      <c r="D14580" t="s">
        <v>10</v>
      </c>
      <c r="E14580">
        <v>0.73299999999999998</v>
      </c>
      <c r="F14580">
        <v>-0.20797953796386701</v>
      </c>
      <c r="G14580">
        <v>0.40464898681640599</v>
      </c>
      <c r="H14580">
        <v>0</v>
      </c>
      <c r="I14580">
        <v>-168.334</v>
      </c>
      <c r="J14580">
        <v>0.3</v>
      </c>
      <c r="K14580">
        <v>3.637</v>
      </c>
      <c r="L14580" s="2">
        <f t="shared" si="911"/>
        <v>1.0578733472782467</v>
      </c>
      <c r="M14580" s="2">
        <f t="shared" si="912"/>
        <v>2.2325294321167086</v>
      </c>
      <c r="N14580" s="2">
        <f t="shared" si="913"/>
        <v>1.0578733472782467</v>
      </c>
    </row>
    <row r="14581" spans="1:14" x14ac:dyDescent="0.3">
      <c r="A14581" s="2">
        <f t="shared" si="910"/>
        <v>5.9247736000002078</v>
      </c>
      <c r="B14581">
        <v>3681.2631371000002</v>
      </c>
      <c r="C14581">
        <v>95</v>
      </c>
      <c r="D14581" t="s">
        <v>10</v>
      </c>
      <c r="E14581">
        <v>0.73299999999999998</v>
      </c>
      <c r="F14581">
        <v>-0.20797953796386701</v>
      </c>
      <c r="G14581">
        <v>0.40464898681640599</v>
      </c>
      <c r="H14581">
        <v>0</v>
      </c>
      <c r="I14581">
        <v>-168.334</v>
      </c>
      <c r="J14581">
        <v>0.3</v>
      </c>
      <c r="K14581">
        <v>3.637</v>
      </c>
      <c r="L14581" s="2">
        <f t="shared" si="911"/>
        <v>1.0578920015967079</v>
      </c>
      <c r="M14581" s="2">
        <f t="shared" si="912"/>
        <v>2.2325198442599214</v>
      </c>
      <c r="N14581" s="2">
        <f t="shared" si="913"/>
        <v>1.0578920015967079</v>
      </c>
    </row>
    <row r="14582" spans="1:14" x14ac:dyDescent="0.3">
      <c r="A14582" s="2">
        <f t="shared" si="910"/>
        <v>5.9248214999997799</v>
      </c>
      <c r="B14582">
        <v>3681.2631849999998</v>
      </c>
      <c r="C14582">
        <v>95</v>
      </c>
      <c r="D14582" t="s">
        <v>10</v>
      </c>
      <c r="E14582">
        <v>0.73299999999999998</v>
      </c>
      <c r="F14582">
        <v>-0.20797953796386701</v>
      </c>
      <c r="G14582">
        <v>0.40464898681640599</v>
      </c>
      <c r="H14582">
        <v>0</v>
      </c>
      <c r="I14582">
        <v>-168.334</v>
      </c>
      <c r="J14582">
        <v>0.3</v>
      </c>
      <c r="K14582">
        <v>3.637</v>
      </c>
      <c r="L14582" s="2">
        <f t="shared" si="911"/>
        <v>1.0579113842830032</v>
      </c>
      <c r="M14582" s="2">
        <f t="shared" si="912"/>
        <v>2.2325098820401421</v>
      </c>
      <c r="N14582" s="2">
        <f t="shared" si="913"/>
        <v>1.0579113842830032</v>
      </c>
    </row>
    <row r="14583" spans="1:14" x14ac:dyDescent="0.3">
      <c r="A14583" s="2">
        <f t="shared" si="910"/>
        <v>5.9248692999999548</v>
      </c>
      <c r="B14583">
        <v>3681.2632328</v>
      </c>
      <c r="C14583">
        <v>95</v>
      </c>
      <c r="D14583" t="s">
        <v>10</v>
      </c>
      <c r="E14583">
        <v>0.73299999999999998</v>
      </c>
      <c r="F14583">
        <v>-0.20797953796386701</v>
      </c>
      <c r="G14583">
        <v>0.40464898681640599</v>
      </c>
      <c r="H14583">
        <v>0</v>
      </c>
      <c r="I14583">
        <v>-168.334</v>
      </c>
      <c r="J14583">
        <v>0.3</v>
      </c>
      <c r="K14583">
        <v>3.637</v>
      </c>
      <c r="L14583" s="2">
        <f t="shared" si="911"/>
        <v>1.0579307265046438</v>
      </c>
      <c r="M14583" s="2">
        <f t="shared" si="912"/>
        <v>2.2324999406181911</v>
      </c>
      <c r="N14583" s="2">
        <f t="shared" si="913"/>
        <v>1.0579307265046438</v>
      </c>
    </row>
    <row r="14584" spans="1:14" x14ac:dyDescent="0.3">
      <c r="A14584" s="2">
        <f t="shared" si="910"/>
        <v>5.9249157999997806</v>
      </c>
      <c r="B14584">
        <v>3681.2632792999998</v>
      </c>
      <c r="C14584">
        <v>95</v>
      </c>
      <c r="D14584" t="s">
        <v>10</v>
      </c>
      <c r="E14584">
        <v>0.73299999999999998</v>
      </c>
      <c r="F14584">
        <v>-0.20797953796386701</v>
      </c>
      <c r="G14584">
        <v>0.40464898681640599</v>
      </c>
      <c r="H14584">
        <v>0</v>
      </c>
      <c r="I14584">
        <v>-168.334</v>
      </c>
      <c r="J14584">
        <v>0.3</v>
      </c>
      <c r="K14584">
        <v>3.637</v>
      </c>
      <c r="L14584" s="2">
        <f t="shared" si="911"/>
        <v>1.0579495426824603</v>
      </c>
      <c r="M14584" s="2">
        <f t="shared" si="912"/>
        <v>2.2324902695697122</v>
      </c>
      <c r="N14584" s="2">
        <f t="shared" si="913"/>
        <v>1.0579495426824603</v>
      </c>
    </row>
    <row r="14585" spans="1:14" x14ac:dyDescent="0.3">
      <c r="A14585" s="2">
        <f t="shared" si="910"/>
        <v>5.9249626999999236</v>
      </c>
      <c r="B14585">
        <v>3681.2633261999999</v>
      </c>
      <c r="C14585">
        <v>95</v>
      </c>
      <c r="D14585" t="s">
        <v>10</v>
      </c>
      <c r="E14585">
        <v>0.73299999999999998</v>
      </c>
      <c r="F14585">
        <v>-0.20797953796386701</v>
      </c>
      <c r="G14585">
        <v>0.40464898681640599</v>
      </c>
      <c r="H14585">
        <v>0</v>
      </c>
      <c r="I14585">
        <v>-168.334</v>
      </c>
      <c r="J14585">
        <v>0.3</v>
      </c>
      <c r="K14585">
        <v>3.637</v>
      </c>
      <c r="L14585" s="2">
        <f t="shared" si="911"/>
        <v>1.0579685207199998</v>
      </c>
      <c r="M14585" s="2">
        <f t="shared" si="912"/>
        <v>2.2324805153293519</v>
      </c>
      <c r="N14585" s="2">
        <f t="shared" si="913"/>
        <v>1.0579685207199998</v>
      </c>
    </row>
    <row r="14586" spans="1:14" x14ac:dyDescent="0.3">
      <c r="A14586" s="2">
        <f t="shared" si="910"/>
        <v>5.9250146999997924</v>
      </c>
      <c r="B14586">
        <v>3681.2633781999998</v>
      </c>
      <c r="C14586">
        <v>95</v>
      </c>
      <c r="D14586" t="s">
        <v>10</v>
      </c>
      <c r="E14586">
        <v>0.73299999999999998</v>
      </c>
      <c r="F14586">
        <v>-0.20797953796386701</v>
      </c>
      <c r="G14586">
        <v>0.40464898681640599</v>
      </c>
      <c r="H14586">
        <v>0</v>
      </c>
      <c r="I14586">
        <v>-168.334</v>
      </c>
      <c r="J14586">
        <v>0.3</v>
      </c>
      <c r="K14586">
        <v>3.637</v>
      </c>
      <c r="L14586" s="2">
        <f t="shared" si="911"/>
        <v>1.0579895624672611</v>
      </c>
      <c r="M14586" s="2">
        <f t="shared" si="912"/>
        <v>2.2324697003934051</v>
      </c>
      <c r="N14586" s="2">
        <f t="shared" si="913"/>
        <v>1.0579895624672611</v>
      </c>
    </row>
    <row r="14587" spans="1:14" x14ac:dyDescent="0.3">
      <c r="A14587" s="2">
        <f t="shared" si="910"/>
        <v>5.9250612999999248</v>
      </c>
      <c r="B14587">
        <v>3681.2634247999999</v>
      </c>
      <c r="C14587">
        <v>95</v>
      </c>
      <c r="D14587" t="s">
        <v>10</v>
      </c>
      <c r="E14587">
        <v>0.73299999999999998</v>
      </c>
      <c r="F14587">
        <v>-0.20797953796386701</v>
      </c>
      <c r="G14587">
        <v>0.40464898681640599</v>
      </c>
      <c r="H14587">
        <v>0</v>
      </c>
      <c r="I14587">
        <v>-168.334</v>
      </c>
      <c r="J14587">
        <v>0.3</v>
      </c>
      <c r="K14587">
        <v>3.637</v>
      </c>
      <c r="L14587" s="2">
        <f t="shared" si="911"/>
        <v>1.0580084191101002</v>
      </c>
      <c r="M14587" s="2">
        <f t="shared" si="912"/>
        <v>2.2324600085469086</v>
      </c>
      <c r="N14587" s="2">
        <f t="shared" si="913"/>
        <v>1.0580084191101002</v>
      </c>
    </row>
    <row r="14588" spans="1:14" x14ac:dyDescent="0.3">
      <c r="A14588" s="2">
        <f t="shared" si="910"/>
        <v>5.9251078000002053</v>
      </c>
      <c r="B14588">
        <v>3681.2634713000002</v>
      </c>
      <c r="C14588">
        <v>95</v>
      </c>
      <c r="D14588" t="s">
        <v>10</v>
      </c>
      <c r="E14588">
        <v>0.73299999999999998</v>
      </c>
      <c r="F14588">
        <v>-0.20797953796386701</v>
      </c>
      <c r="G14588">
        <v>0.40464898681640599</v>
      </c>
      <c r="H14588">
        <v>0</v>
      </c>
      <c r="I14588">
        <v>-168.334</v>
      </c>
      <c r="J14588">
        <v>0.3</v>
      </c>
      <c r="K14588">
        <v>3.637</v>
      </c>
      <c r="L14588" s="2">
        <f t="shared" si="911"/>
        <v>1.0580272352881006</v>
      </c>
      <c r="M14588" s="2">
        <f t="shared" si="912"/>
        <v>2.2324503374983351</v>
      </c>
      <c r="N14588" s="2">
        <f t="shared" si="913"/>
        <v>1.0580272352881006</v>
      </c>
    </row>
    <row r="14589" spans="1:14" x14ac:dyDescent="0.3">
      <c r="A14589" s="2">
        <f t="shared" si="910"/>
        <v>5.9251690000000963</v>
      </c>
      <c r="B14589">
        <v>3681.2635325000001</v>
      </c>
      <c r="C14589">
        <v>95</v>
      </c>
      <c r="D14589" t="s">
        <v>10</v>
      </c>
      <c r="E14589">
        <v>0.73299999999999998</v>
      </c>
      <c r="F14589">
        <v>-0.20797953796386701</v>
      </c>
      <c r="G14589">
        <v>0.40464898681640599</v>
      </c>
      <c r="H14589">
        <v>0</v>
      </c>
      <c r="I14589">
        <v>-168.334</v>
      </c>
      <c r="J14589">
        <v>0.3</v>
      </c>
      <c r="K14589">
        <v>3.637</v>
      </c>
      <c r="L14589" s="2">
        <f t="shared" si="911"/>
        <v>1.0580519998060496</v>
      </c>
      <c r="M14589" s="2">
        <f t="shared" si="912"/>
        <v>2.2324376091506344</v>
      </c>
      <c r="N14589" s="2">
        <f t="shared" si="913"/>
        <v>1.0580519998060496</v>
      </c>
    </row>
    <row r="14590" spans="1:14" x14ac:dyDescent="0.3">
      <c r="A14590" s="2">
        <f t="shared" si="910"/>
        <v>5.9252246999999443</v>
      </c>
      <c r="B14590">
        <v>3681.2635882</v>
      </c>
      <c r="C14590">
        <v>95</v>
      </c>
      <c r="D14590" t="s">
        <v>10</v>
      </c>
      <c r="E14590">
        <v>0.73299999999999998</v>
      </c>
      <c r="F14590">
        <v>-0.20797953796386701</v>
      </c>
      <c r="G14590">
        <v>0.40464898681640599</v>
      </c>
      <c r="H14590">
        <v>0</v>
      </c>
      <c r="I14590">
        <v>-168.334</v>
      </c>
      <c r="J14590">
        <v>0.3</v>
      </c>
      <c r="K14590">
        <v>3.637</v>
      </c>
      <c r="L14590" s="2">
        <f t="shared" si="911"/>
        <v>1.0580745387545538</v>
      </c>
      <c r="M14590" s="2">
        <f t="shared" si="912"/>
        <v>2.2324260246904015</v>
      </c>
      <c r="N14590" s="2">
        <f t="shared" si="913"/>
        <v>1.0580745387545538</v>
      </c>
    </row>
    <row r="14591" spans="1:14" x14ac:dyDescent="0.3">
      <c r="A14591" s="2">
        <f t="shared" si="910"/>
        <v>5.9252753000000666</v>
      </c>
      <c r="B14591">
        <v>3681.2636388000001</v>
      </c>
      <c r="C14591">
        <v>95</v>
      </c>
      <c r="D14591" t="s">
        <v>10</v>
      </c>
      <c r="E14591">
        <v>0.73299999999999998</v>
      </c>
      <c r="F14591">
        <v>-0.20797953796386701</v>
      </c>
      <c r="G14591">
        <v>0.40464898681640599</v>
      </c>
      <c r="H14591">
        <v>0</v>
      </c>
      <c r="I14591">
        <v>-168.334</v>
      </c>
      <c r="J14591">
        <v>0.3</v>
      </c>
      <c r="K14591">
        <v>3.637</v>
      </c>
      <c r="L14591" s="2">
        <f t="shared" si="911"/>
        <v>1.0580950139933363</v>
      </c>
      <c r="M14591" s="2">
        <f t="shared" si="912"/>
        <v>2.2324155009257551</v>
      </c>
      <c r="N14591" s="2">
        <f t="shared" si="913"/>
        <v>1.0580950139933363</v>
      </c>
    </row>
    <row r="14592" spans="1:14" x14ac:dyDescent="0.3">
      <c r="A14592" s="2">
        <f t="shared" si="910"/>
        <v>5.9253210000001673</v>
      </c>
      <c r="B14592">
        <v>3681.2636845000002</v>
      </c>
      <c r="C14592">
        <v>95</v>
      </c>
      <c r="D14592" t="s">
        <v>10</v>
      </c>
      <c r="E14592">
        <v>0.73299999999999998</v>
      </c>
      <c r="F14592">
        <v>-0.20797953796386701</v>
      </c>
      <c r="G14592">
        <v>0.40464898681640599</v>
      </c>
      <c r="H14592">
        <v>0</v>
      </c>
      <c r="I14592">
        <v>-168.334</v>
      </c>
      <c r="J14592">
        <v>0.3</v>
      </c>
      <c r="K14592">
        <v>3.637</v>
      </c>
      <c r="L14592" s="2">
        <f t="shared" si="911"/>
        <v>1.0581135064520746</v>
      </c>
      <c r="M14592" s="2">
        <f t="shared" si="912"/>
        <v>2.2324059962608493</v>
      </c>
      <c r="N14592" s="2">
        <f t="shared" si="913"/>
        <v>1.0581135064520746</v>
      </c>
    </row>
    <row r="14593" spans="1:14" x14ac:dyDescent="0.3">
      <c r="A14593" s="2">
        <f t="shared" si="910"/>
        <v>5.9253666999998131</v>
      </c>
      <c r="B14593">
        <v>3681.2637301999998</v>
      </c>
      <c r="C14593">
        <v>95</v>
      </c>
      <c r="D14593" t="s">
        <v>10</v>
      </c>
      <c r="E14593">
        <v>0.73299999999999998</v>
      </c>
      <c r="F14593">
        <v>-0.20797953796386701</v>
      </c>
      <c r="G14593">
        <v>0.40464898681640599</v>
      </c>
      <c r="H14593">
        <v>0</v>
      </c>
      <c r="I14593">
        <v>-168.334</v>
      </c>
      <c r="J14593">
        <v>0.3</v>
      </c>
      <c r="K14593">
        <v>3.637</v>
      </c>
      <c r="L14593" s="2">
        <f t="shared" si="911"/>
        <v>1.0581319989106288</v>
      </c>
      <c r="M14593" s="2">
        <f t="shared" si="912"/>
        <v>2.2323964915960381</v>
      </c>
      <c r="N14593" s="2">
        <f t="shared" si="913"/>
        <v>1.0581319989106288</v>
      </c>
    </row>
    <row r="14594" spans="1:14" x14ac:dyDescent="0.3">
      <c r="A14594" s="2">
        <f t="shared" si="910"/>
        <v>5.9254124999997657</v>
      </c>
      <c r="B14594">
        <v>3681.2637759999998</v>
      </c>
      <c r="C14594">
        <v>95</v>
      </c>
      <c r="D14594" t="s">
        <v>10</v>
      </c>
      <c r="E14594">
        <v>0.73299999999999998</v>
      </c>
      <c r="F14594">
        <v>-0.20797953796386701</v>
      </c>
      <c r="G14594">
        <v>0.40464898681640599</v>
      </c>
      <c r="H14594">
        <v>0</v>
      </c>
      <c r="I14594">
        <v>-168.334</v>
      </c>
      <c r="J14594">
        <v>0.3</v>
      </c>
      <c r="K14594">
        <v>3.637</v>
      </c>
      <c r="L14594" s="2">
        <f t="shared" si="911"/>
        <v>1.0581505318342057</v>
      </c>
      <c r="M14594" s="2">
        <f t="shared" si="912"/>
        <v>2.2323869661332094</v>
      </c>
      <c r="N14594" s="2">
        <f t="shared" si="913"/>
        <v>1.0581505318342057</v>
      </c>
    </row>
    <row r="14595" spans="1:14" x14ac:dyDescent="0.3">
      <c r="A14595" s="2">
        <f t="shared" ref="A14595:A14658" si="914">B14595-$B$2</f>
        <v>5.9254581999998663</v>
      </c>
      <c r="B14595">
        <v>3681.2638216999999</v>
      </c>
      <c r="C14595">
        <v>95</v>
      </c>
      <c r="D14595" t="s">
        <v>10</v>
      </c>
      <c r="E14595">
        <v>0.73299999999999998</v>
      </c>
      <c r="F14595">
        <v>-0.20797953796386701</v>
      </c>
      <c r="G14595">
        <v>0.40464898681640599</v>
      </c>
      <c r="H14595">
        <v>0</v>
      </c>
      <c r="I14595">
        <v>-168.334</v>
      </c>
      <c r="J14595">
        <v>0.3</v>
      </c>
      <c r="K14595">
        <v>3.637</v>
      </c>
      <c r="L14595" s="2">
        <f t="shared" si="911"/>
        <v>1.058169024292944</v>
      </c>
      <c r="M14595" s="2">
        <f t="shared" si="912"/>
        <v>2.2323774614683036</v>
      </c>
      <c r="N14595" s="2">
        <f t="shared" si="913"/>
        <v>1.058169024292944</v>
      </c>
    </row>
    <row r="14596" spans="1:14" x14ac:dyDescent="0.3">
      <c r="A14596" s="2">
        <f t="shared" si="914"/>
        <v>5.9255078999999569</v>
      </c>
      <c r="B14596">
        <v>3681.2638714</v>
      </c>
      <c r="C14596">
        <v>95</v>
      </c>
      <c r="D14596" t="s">
        <v>10</v>
      </c>
      <c r="E14596">
        <v>0.73299999999999998</v>
      </c>
      <c r="F14596">
        <v>-0.20797953796386701</v>
      </c>
      <c r="G14596">
        <v>0.40464898681640599</v>
      </c>
      <c r="H14596">
        <v>0</v>
      </c>
      <c r="I14596">
        <v>-168.334</v>
      </c>
      <c r="J14596">
        <v>0.3</v>
      </c>
      <c r="K14596">
        <v>3.637</v>
      </c>
      <c r="L14596" s="2">
        <f t="shared" ref="L14596:L14659" si="915">N14595+(G14596*(A14596-A14595))</f>
        <v>1.0581891353476254</v>
      </c>
      <c r="M14596" s="2">
        <f t="shared" ref="M14596:M14659" si="916">M14595+(F14596*(A14596-A14595))</f>
        <v>2.2323671248852479</v>
      </c>
      <c r="N14596" s="2">
        <f t="shared" ref="N14596:N14659" si="917">N14595+(G14596*(A14596-A14595))</f>
        <v>1.0581891353476254</v>
      </c>
    </row>
    <row r="14597" spans="1:14" x14ac:dyDescent="0.3">
      <c r="A14597" s="2">
        <f t="shared" si="914"/>
        <v>5.9255523000001631</v>
      </c>
      <c r="B14597">
        <v>3681.2639158000002</v>
      </c>
      <c r="C14597">
        <v>95</v>
      </c>
      <c r="D14597" t="s">
        <v>10</v>
      </c>
      <c r="E14597">
        <v>0.73299999999999998</v>
      </c>
      <c r="F14597">
        <v>-0.20797953796386701</v>
      </c>
      <c r="G14597">
        <v>0.40464898681640599</v>
      </c>
      <c r="H14597">
        <v>0</v>
      </c>
      <c r="I14597">
        <v>-168.334</v>
      </c>
      <c r="J14597">
        <v>0.3</v>
      </c>
      <c r="K14597">
        <v>3.637</v>
      </c>
      <c r="L14597" s="2">
        <f t="shared" si="915"/>
        <v>1.0582071017627235</v>
      </c>
      <c r="M14597" s="2">
        <f t="shared" si="916"/>
        <v>2.2323578905937196</v>
      </c>
      <c r="N14597" s="2">
        <f t="shared" si="917"/>
        <v>1.0582071017627235</v>
      </c>
    </row>
    <row r="14598" spans="1:14" x14ac:dyDescent="0.3">
      <c r="A14598" s="2">
        <f t="shared" si="914"/>
        <v>5.925597899999957</v>
      </c>
      <c r="B14598">
        <v>3681.2639614</v>
      </c>
      <c r="C14598">
        <v>95</v>
      </c>
      <c r="D14598" t="s">
        <v>10</v>
      </c>
      <c r="E14598">
        <v>0.73299999999999998</v>
      </c>
      <c r="F14598">
        <v>-0.20797953796386701</v>
      </c>
      <c r="G14598">
        <v>0.40464898681640599</v>
      </c>
      <c r="H14598">
        <v>0</v>
      </c>
      <c r="I14598">
        <v>-168.334</v>
      </c>
      <c r="J14598">
        <v>0.3</v>
      </c>
      <c r="K14598">
        <v>3.637</v>
      </c>
      <c r="L14598" s="2">
        <f t="shared" si="915"/>
        <v>1.0582255537564389</v>
      </c>
      <c r="M14598" s="2">
        <f t="shared" si="916"/>
        <v>2.2323484067268313</v>
      </c>
      <c r="N14598" s="2">
        <f t="shared" si="917"/>
        <v>1.0582255537564389</v>
      </c>
    </row>
    <row r="14599" spans="1:14" x14ac:dyDescent="0.3">
      <c r="A14599" s="2">
        <f t="shared" si="914"/>
        <v>5.925644899999952</v>
      </c>
      <c r="B14599">
        <v>3681.2640084</v>
      </c>
      <c r="C14599">
        <v>95</v>
      </c>
      <c r="D14599" t="s">
        <v>10</v>
      </c>
      <c r="E14599">
        <v>0.73299999999999998</v>
      </c>
      <c r="F14599">
        <v>-0.20797953796386701</v>
      </c>
      <c r="G14599">
        <v>0.40464898681640599</v>
      </c>
      <c r="H14599">
        <v>0</v>
      </c>
      <c r="I14599">
        <v>-168.334</v>
      </c>
      <c r="J14599">
        <v>0.3</v>
      </c>
      <c r="K14599">
        <v>3.637</v>
      </c>
      <c r="L14599" s="2">
        <f t="shared" si="915"/>
        <v>1.0582445722588172</v>
      </c>
      <c r="M14599" s="2">
        <f t="shared" si="916"/>
        <v>2.2323386316885481</v>
      </c>
      <c r="N14599" s="2">
        <f t="shared" si="917"/>
        <v>1.0582445722588172</v>
      </c>
    </row>
    <row r="14600" spans="1:14" x14ac:dyDescent="0.3">
      <c r="A14600" s="2">
        <f t="shared" si="914"/>
        <v>5.9256912000000739</v>
      </c>
      <c r="B14600">
        <v>3681.2640547000001</v>
      </c>
      <c r="C14600">
        <v>95</v>
      </c>
      <c r="D14600" t="s">
        <v>10</v>
      </c>
      <c r="E14600">
        <v>0.73299999999999998</v>
      </c>
      <c r="F14600">
        <v>-0.20797953796386701</v>
      </c>
      <c r="G14600">
        <v>0.40464898681640599</v>
      </c>
      <c r="H14600">
        <v>0</v>
      </c>
      <c r="I14600">
        <v>-168.334</v>
      </c>
      <c r="J14600">
        <v>0.3</v>
      </c>
      <c r="K14600">
        <v>3.637</v>
      </c>
      <c r="L14600" s="2">
        <f t="shared" si="915"/>
        <v>1.0582633075069561</v>
      </c>
      <c r="M14600" s="2">
        <f t="shared" si="916"/>
        <v>2.232329002235915</v>
      </c>
      <c r="N14600" s="2">
        <f t="shared" si="917"/>
        <v>1.0582633075069561</v>
      </c>
    </row>
    <row r="14601" spans="1:14" x14ac:dyDescent="0.3">
      <c r="A14601" s="2">
        <f t="shared" si="914"/>
        <v>5.9257464000002074</v>
      </c>
      <c r="B14601">
        <v>3681.2641099000002</v>
      </c>
      <c r="C14601">
        <v>95</v>
      </c>
      <c r="D14601" t="s">
        <v>10</v>
      </c>
      <c r="E14601">
        <v>0.73299999999999998</v>
      </c>
      <c r="F14601">
        <v>-0.20797953796386701</v>
      </c>
      <c r="G14601">
        <v>0.40464898681640599</v>
      </c>
      <c r="H14601">
        <v>0</v>
      </c>
      <c r="I14601">
        <v>-168.334</v>
      </c>
      <c r="J14601">
        <v>0.3</v>
      </c>
      <c r="K14601">
        <v>3.637</v>
      </c>
      <c r="L14601" s="2">
        <f t="shared" si="915"/>
        <v>1.0582856441310824</v>
      </c>
      <c r="M14601" s="2">
        <f t="shared" si="916"/>
        <v>2.2323175217653914</v>
      </c>
      <c r="N14601" s="2">
        <f t="shared" si="917"/>
        <v>1.0582856441310824</v>
      </c>
    </row>
    <row r="14602" spans="1:14" x14ac:dyDescent="0.3">
      <c r="A14602" s="2">
        <f t="shared" si="914"/>
        <v>5.9257931000001918</v>
      </c>
      <c r="B14602">
        <v>3681.2641566000002</v>
      </c>
      <c r="C14602">
        <v>95</v>
      </c>
      <c r="D14602" t="s">
        <v>10</v>
      </c>
      <c r="E14602">
        <v>0.73299999999999998</v>
      </c>
      <c r="F14602">
        <v>-0.20797953796386701</v>
      </c>
      <c r="G14602">
        <v>0.40464898681640599</v>
      </c>
      <c r="H14602">
        <v>0</v>
      </c>
      <c r="I14602">
        <v>-168.334</v>
      </c>
      <c r="J14602">
        <v>0.3</v>
      </c>
      <c r="K14602">
        <v>3.637</v>
      </c>
      <c r="L14602" s="2">
        <f t="shared" si="915"/>
        <v>1.0583045412387604</v>
      </c>
      <c r="M14602" s="2">
        <f t="shared" si="916"/>
        <v>2.2323078091209716</v>
      </c>
      <c r="N14602" s="2">
        <f t="shared" si="917"/>
        <v>1.0583045412387604</v>
      </c>
    </row>
    <row r="14603" spans="1:14" x14ac:dyDescent="0.3">
      <c r="A14603" s="2">
        <f t="shared" si="914"/>
        <v>5.9258383999999751</v>
      </c>
      <c r="B14603">
        <v>3681.2642019</v>
      </c>
      <c r="C14603">
        <v>95</v>
      </c>
      <c r="D14603" t="s">
        <v>10</v>
      </c>
      <c r="E14603">
        <v>0.73299999999999998</v>
      </c>
      <c r="F14603">
        <v>-0.20797953796386701</v>
      </c>
      <c r="G14603">
        <v>0.40464898681640599</v>
      </c>
      <c r="H14603">
        <v>0</v>
      </c>
      <c r="I14603">
        <v>-168.334</v>
      </c>
      <c r="J14603">
        <v>0.3</v>
      </c>
      <c r="K14603">
        <v>3.637</v>
      </c>
      <c r="L14603" s="2">
        <f t="shared" si="915"/>
        <v>1.0583228718377755</v>
      </c>
      <c r="M14603" s="2">
        <f t="shared" si="916"/>
        <v>2.2322983876479467</v>
      </c>
      <c r="N14603" s="2">
        <f t="shared" si="917"/>
        <v>1.0583228718377755</v>
      </c>
    </row>
    <row r="14604" spans="1:14" x14ac:dyDescent="0.3">
      <c r="A14604" s="2">
        <f t="shared" si="914"/>
        <v>5.9258844999999383</v>
      </c>
      <c r="B14604">
        <v>3681.264248</v>
      </c>
      <c r="C14604">
        <v>95</v>
      </c>
      <c r="D14604" t="s">
        <v>10</v>
      </c>
      <c r="E14604">
        <v>0.73299999999999998</v>
      </c>
      <c r="F14604">
        <v>-0.20797953796386701</v>
      </c>
      <c r="G14604">
        <v>0.40464898681640599</v>
      </c>
      <c r="H14604">
        <v>0</v>
      </c>
      <c r="I14604">
        <v>-168.334</v>
      </c>
      <c r="J14604">
        <v>0.3</v>
      </c>
      <c r="K14604">
        <v>3.637</v>
      </c>
      <c r="L14604" s="2">
        <f t="shared" si="915"/>
        <v>1.0583415261560529</v>
      </c>
      <c r="M14604" s="2">
        <f t="shared" si="916"/>
        <v>2.2322887997912542</v>
      </c>
      <c r="N14604" s="2">
        <f t="shared" si="917"/>
        <v>1.0583415261560529</v>
      </c>
    </row>
    <row r="14605" spans="1:14" x14ac:dyDescent="0.3">
      <c r="A14605" s="2">
        <f t="shared" si="914"/>
        <v>5.9259305999999015</v>
      </c>
      <c r="B14605">
        <v>3681.2642940999999</v>
      </c>
      <c r="C14605">
        <v>95</v>
      </c>
      <c r="D14605" t="s">
        <v>10</v>
      </c>
      <c r="E14605">
        <v>0.73299999999999998</v>
      </c>
      <c r="F14605">
        <v>-0.20797953796386701</v>
      </c>
      <c r="G14605">
        <v>0.40464898681640599</v>
      </c>
      <c r="H14605">
        <v>0</v>
      </c>
      <c r="I14605">
        <v>-168.334</v>
      </c>
      <c r="J14605">
        <v>0.3</v>
      </c>
      <c r="K14605">
        <v>3.637</v>
      </c>
      <c r="L14605" s="2">
        <f t="shared" si="915"/>
        <v>1.0583601804743303</v>
      </c>
      <c r="M14605" s="2">
        <f t="shared" si="916"/>
        <v>2.2322792119345616</v>
      </c>
      <c r="N14605" s="2">
        <f t="shared" si="917"/>
        <v>1.0583601804743303</v>
      </c>
    </row>
    <row r="14606" spans="1:14" x14ac:dyDescent="0.3">
      <c r="A14606" s="2">
        <f t="shared" si="914"/>
        <v>5.9259885000001304</v>
      </c>
      <c r="B14606">
        <v>3681.2643520000001</v>
      </c>
      <c r="C14606">
        <v>95</v>
      </c>
      <c r="D14606" t="s">
        <v>10</v>
      </c>
      <c r="E14606">
        <v>0.73299999999999998</v>
      </c>
      <c r="F14606">
        <v>-0.20797953796386701</v>
      </c>
      <c r="G14606">
        <v>0.40464898681640599</v>
      </c>
      <c r="H14606">
        <v>0</v>
      </c>
      <c r="I14606">
        <v>-168.334</v>
      </c>
      <c r="J14606">
        <v>0.3</v>
      </c>
      <c r="K14606">
        <v>3.637</v>
      </c>
      <c r="L14606" s="2">
        <f t="shared" si="915"/>
        <v>1.0583836096507597</v>
      </c>
      <c r="M14606" s="2">
        <f t="shared" si="916"/>
        <v>2.232267169919266</v>
      </c>
      <c r="N14606" s="2">
        <f t="shared" si="917"/>
        <v>1.0583836096507597</v>
      </c>
    </row>
    <row r="14607" spans="1:14" x14ac:dyDescent="0.3">
      <c r="A14607" s="2">
        <f t="shared" si="914"/>
        <v>5.9260438999999678</v>
      </c>
      <c r="B14607">
        <v>3681.2644074</v>
      </c>
      <c r="C14607">
        <v>95</v>
      </c>
      <c r="D14607" t="s">
        <v>10</v>
      </c>
      <c r="E14607">
        <v>0.73299999999999998</v>
      </c>
      <c r="F14607">
        <v>-0.20797953796386701</v>
      </c>
      <c r="G14607">
        <v>0.40464898681640599</v>
      </c>
      <c r="H14607">
        <v>0</v>
      </c>
      <c r="I14607">
        <v>-168.334</v>
      </c>
      <c r="J14607">
        <v>0.3</v>
      </c>
      <c r="K14607">
        <v>3.637</v>
      </c>
      <c r="L14607" s="2">
        <f t="shared" si="915"/>
        <v>1.0584060272045634</v>
      </c>
      <c r="M14607" s="2">
        <f t="shared" si="916"/>
        <v>2.2322556478528965</v>
      </c>
      <c r="N14607" s="2">
        <f t="shared" si="917"/>
        <v>1.0584060272045634</v>
      </c>
    </row>
    <row r="14608" spans="1:14" x14ac:dyDescent="0.3">
      <c r="A14608" s="2">
        <f t="shared" si="914"/>
        <v>5.9260905000001003</v>
      </c>
      <c r="B14608">
        <v>3681.2644540000001</v>
      </c>
      <c r="C14608">
        <v>95</v>
      </c>
      <c r="D14608" t="s">
        <v>10</v>
      </c>
      <c r="E14608">
        <v>0.73299999999999998</v>
      </c>
      <c r="F14608">
        <v>-0.20797953796386701</v>
      </c>
      <c r="G14608">
        <v>0.40464898681640599</v>
      </c>
      <c r="H14608">
        <v>0</v>
      </c>
      <c r="I14608">
        <v>-168.334</v>
      </c>
      <c r="J14608">
        <v>0.3</v>
      </c>
      <c r="K14608">
        <v>3.637</v>
      </c>
      <c r="L14608" s="2">
        <f t="shared" si="915"/>
        <v>1.0584248838474026</v>
      </c>
      <c r="M14608" s="2">
        <f t="shared" si="916"/>
        <v>2.2322459560064001</v>
      </c>
      <c r="N14608" s="2">
        <f t="shared" si="917"/>
        <v>1.0584248838474026</v>
      </c>
    </row>
    <row r="14609" spans="1:14" x14ac:dyDescent="0.3">
      <c r="A14609" s="2">
        <f t="shared" si="914"/>
        <v>5.9261372000000847</v>
      </c>
      <c r="B14609">
        <v>3681.2645007000001</v>
      </c>
      <c r="C14609">
        <v>95</v>
      </c>
      <c r="D14609" t="s">
        <v>10</v>
      </c>
      <c r="E14609">
        <v>0.73299999999999998</v>
      </c>
      <c r="F14609">
        <v>-0.20797953796386701</v>
      </c>
      <c r="G14609">
        <v>0.40464898681640599</v>
      </c>
      <c r="H14609">
        <v>0</v>
      </c>
      <c r="I14609">
        <v>-168.334</v>
      </c>
      <c r="J14609">
        <v>0.3</v>
      </c>
      <c r="K14609">
        <v>3.637</v>
      </c>
      <c r="L14609" s="2">
        <f t="shared" si="915"/>
        <v>1.0584437809550806</v>
      </c>
      <c r="M14609" s="2">
        <f t="shared" si="916"/>
        <v>2.2322362433619802</v>
      </c>
      <c r="N14609" s="2">
        <f t="shared" si="917"/>
        <v>1.0584437809550806</v>
      </c>
    </row>
    <row r="14610" spans="1:14" x14ac:dyDescent="0.3">
      <c r="A14610" s="2">
        <f t="shared" si="914"/>
        <v>5.9261829000001853</v>
      </c>
      <c r="B14610">
        <v>3681.2645464000002</v>
      </c>
      <c r="C14610">
        <v>95</v>
      </c>
      <c r="D14610" t="s">
        <v>10</v>
      </c>
      <c r="E14610">
        <v>0.73299999999999998</v>
      </c>
      <c r="F14610">
        <v>-0.20797953796386701</v>
      </c>
      <c r="G14610">
        <v>0.40464898681640599</v>
      </c>
      <c r="H14610">
        <v>0</v>
      </c>
      <c r="I14610">
        <v>-168.334</v>
      </c>
      <c r="J14610">
        <v>0.3</v>
      </c>
      <c r="K14610">
        <v>3.637</v>
      </c>
      <c r="L14610" s="2">
        <f t="shared" si="915"/>
        <v>1.0584622734138189</v>
      </c>
      <c r="M14610" s="2">
        <f t="shared" si="916"/>
        <v>2.2322267386970744</v>
      </c>
      <c r="N14610" s="2">
        <f t="shared" si="917"/>
        <v>1.0584622734138189</v>
      </c>
    </row>
    <row r="14611" spans="1:14" x14ac:dyDescent="0.3">
      <c r="A14611" s="2">
        <f t="shared" si="914"/>
        <v>5.9262287000001379</v>
      </c>
      <c r="B14611">
        <v>3681.2645922000002</v>
      </c>
      <c r="C14611">
        <v>95</v>
      </c>
      <c r="D14611" t="s">
        <v>10</v>
      </c>
      <c r="E14611">
        <v>0.73299999999999998</v>
      </c>
      <c r="F14611">
        <v>-0.20797953796386701</v>
      </c>
      <c r="G14611">
        <v>0.40464898681640599</v>
      </c>
      <c r="H14611">
        <v>0</v>
      </c>
      <c r="I14611">
        <v>-168.334</v>
      </c>
      <c r="J14611">
        <v>0.3</v>
      </c>
      <c r="K14611">
        <v>3.637</v>
      </c>
      <c r="L14611" s="2">
        <f t="shared" si="915"/>
        <v>1.0584808063373958</v>
      </c>
      <c r="M14611" s="2">
        <f t="shared" si="916"/>
        <v>2.2322172132342457</v>
      </c>
      <c r="N14611" s="2">
        <f t="shared" si="917"/>
        <v>1.0584808063373958</v>
      </c>
    </row>
    <row r="14612" spans="1:14" x14ac:dyDescent="0.3">
      <c r="A14612" s="2">
        <f t="shared" si="914"/>
        <v>5.9262739999999212</v>
      </c>
      <c r="B14612">
        <v>3681.2646374999999</v>
      </c>
      <c r="C14612">
        <v>95</v>
      </c>
      <c r="D14612" t="s">
        <v>10</v>
      </c>
      <c r="E14612">
        <v>0.73299999999999998</v>
      </c>
      <c r="F14612">
        <v>-0.20797953796386701</v>
      </c>
      <c r="G14612">
        <v>0.40464898681640599</v>
      </c>
      <c r="H14612">
        <v>0</v>
      </c>
      <c r="I14612">
        <v>-168.334</v>
      </c>
      <c r="J14612">
        <v>0.3</v>
      </c>
      <c r="K14612">
        <v>3.637</v>
      </c>
      <c r="L14612" s="2">
        <f t="shared" si="915"/>
        <v>1.058499136936411</v>
      </c>
      <c r="M14612" s="2">
        <f t="shared" si="916"/>
        <v>2.2322077917612209</v>
      </c>
      <c r="N14612" s="2">
        <f t="shared" si="917"/>
        <v>1.058499136936411</v>
      </c>
    </row>
    <row r="14613" spans="1:14" x14ac:dyDescent="0.3">
      <c r="A14613" s="2">
        <f t="shared" si="914"/>
        <v>5.9263197999998738</v>
      </c>
      <c r="B14613">
        <v>3681.2646832999999</v>
      </c>
      <c r="C14613">
        <v>95</v>
      </c>
      <c r="D14613" t="s">
        <v>10</v>
      </c>
      <c r="E14613">
        <v>0.73299999999999998</v>
      </c>
      <c r="F14613">
        <v>-0.20797953796386701</v>
      </c>
      <c r="G14613">
        <v>0.40464898681640599</v>
      </c>
      <c r="H14613">
        <v>0</v>
      </c>
      <c r="I14613">
        <v>-168.334</v>
      </c>
      <c r="J14613">
        <v>0.3</v>
      </c>
      <c r="K14613">
        <v>3.637</v>
      </c>
      <c r="L14613" s="2">
        <f t="shared" si="915"/>
        <v>1.0585176698599879</v>
      </c>
      <c r="M14613" s="2">
        <f t="shared" si="916"/>
        <v>2.2321982662983921</v>
      </c>
      <c r="N14613" s="2">
        <f t="shared" si="917"/>
        <v>1.0585176698599879</v>
      </c>
    </row>
    <row r="14614" spans="1:14" x14ac:dyDescent="0.3">
      <c r="A14614" s="2">
        <f t="shared" si="914"/>
        <v>5.9263826000001245</v>
      </c>
      <c r="B14614">
        <v>3681.2647461000001</v>
      </c>
      <c r="C14614">
        <v>95</v>
      </c>
      <c r="D14614" t="s">
        <v>10</v>
      </c>
      <c r="E14614">
        <v>0.73299999999999998</v>
      </c>
      <c r="F14614">
        <v>-0.20797953796386701</v>
      </c>
      <c r="G14614">
        <v>0.40464898681640599</v>
      </c>
      <c r="H14614">
        <v>0</v>
      </c>
      <c r="I14614">
        <v>-168.334</v>
      </c>
      <c r="J14614">
        <v>0.3</v>
      </c>
      <c r="K14614">
        <v>3.637</v>
      </c>
      <c r="L14614" s="2">
        <f t="shared" si="915"/>
        <v>1.0585430818164614</v>
      </c>
      <c r="M14614" s="2">
        <f t="shared" si="916"/>
        <v>2.2321852051833559</v>
      </c>
      <c r="N14614" s="2">
        <f t="shared" si="917"/>
        <v>1.0585430818164614</v>
      </c>
    </row>
    <row r="14615" spans="1:14" x14ac:dyDescent="0.3">
      <c r="A14615" s="2">
        <f t="shared" si="914"/>
        <v>5.9264333000000988</v>
      </c>
      <c r="B14615">
        <v>3681.2647968000001</v>
      </c>
      <c r="C14615">
        <v>95</v>
      </c>
      <c r="D14615" t="s">
        <v>10</v>
      </c>
      <c r="E14615">
        <v>0.73299999999999998</v>
      </c>
      <c r="F14615">
        <v>-0.20797953796386701</v>
      </c>
      <c r="G14615">
        <v>0.40464898681640599</v>
      </c>
      <c r="H14615">
        <v>0</v>
      </c>
      <c r="I14615">
        <v>-168.334</v>
      </c>
      <c r="J14615">
        <v>0.3</v>
      </c>
      <c r="K14615">
        <v>3.637</v>
      </c>
      <c r="L14615" s="2">
        <f t="shared" si="915"/>
        <v>1.0585635975200827</v>
      </c>
      <c r="M14615" s="2">
        <f t="shared" si="916"/>
        <v>2.2321746606207866</v>
      </c>
      <c r="N14615" s="2">
        <f t="shared" si="917"/>
        <v>1.0585635975200827</v>
      </c>
    </row>
    <row r="14616" spans="1:14" x14ac:dyDescent="0.3">
      <c r="A14616" s="2">
        <f t="shared" si="914"/>
        <v>5.9264945999998417</v>
      </c>
      <c r="B14616">
        <v>3681.2648580999999</v>
      </c>
      <c r="C14616">
        <v>95</v>
      </c>
      <c r="D14616" t="s">
        <v>10</v>
      </c>
      <c r="E14616">
        <v>0.73299999999999998</v>
      </c>
      <c r="F14616">
        <v>-0.20797953796386701</v>
      </c>
      <c r="G14616">
        <v>0.40464898681640599</v>
      </c>
      <c r="H14616">
        <v>0</v>
      </c>
      <c r="I14616">
        <v>-168.334</v>
      </c>
      <c r="J14616">
        <v>0.3</v>
      </c>
      <c r="K14616">
        <v>3.637</v>
      </c>
      <c r="L14616" s="2">
        <f t="shared" si="915"/>
        <v>1.0585884025028705</v>
      </c>
      <c r="M14616" s="2">
        <f t="shared" si="916"/>
        <v>2.232161911475163</v>
      </c>
      <c r="N14616" s="2">
        <f t="shared" si="917"/>
        <v>1.0585884025028705</v>
      </c>
    </row>
    <row r="14617" spans="1:14" x14ac:dyDescent="0.3">
      <c r="A14617" s="2">
        <f t="shared" si="914"/>
        <v>5.9265430999998898</v>
      </c>
      <c r="B14617">
        <v>3681.2649065999999</v>
      </c>
      <c r="C14617">
        <v>95</v>
      </c>
      <c r="D14617" t="s">
        <v>10</v>
      </c>
      <c r="E14617">
        <v>0.73299999999999998</v>
      </c>
      <c r="F14617">
        <v>-0.20797953796386701</v>
      </c>
      <c r="G14617">
        <v>0.40464898681640599</v>
      </c>
      <c r="H14617">
        <v>0</v>
      </c>
      <c r="I14617">
        <v>-168.334</v>
      </c>
      <c r="J14617">
        <v>0.3</v>
      </c>
      <c r="K14617">
        <v>3.637</v>
      </c>
      <c r="L14617" s="2">
        <f t="shared" si="915"/>
        <v>1.0586080279787504</v>
      </c>
      <c r="M14617" s="2">
        <f t="shared" si="916"/>
        <v>2.2321518244675618</v>
      </c>
      <c r="N14617" s="2">
        <f t="shared" si="917"/>
        <v>1.0586080279787504</v>
      </c>
    </row>
    <row r="14618" spans="1:14" x14ac:dyDescent="0.3">
      <c r="A14618" s="2">
        <f t="shared" si="914"/>
        <v>5.9265896000001703</v>
      </c>
      <c r="B14618">
        <v>3681.2649531000002</v>
      </c>
      <c r="C14618">
        <v>95</v>
      </c>
      <c r="D14618" t="s">
        <v>10</v>
      </c>
      <c r="E14618">
        <v>0.73299999999999998</v>
      </c>
      <c r="F14618">
        <v>-0.20797953796386701</v>
      </c>
      <c r="G14618">
        <v>0.40464898681640599</v>
      </c>
      <c r="H14618">
        <v>0</v>
      </c>
      <c r="I14618">
        <v>-168.334</v>
      </c>
      <c r="J14618">
        <v>0.3</v>
      </c>
      <c r="K14618">
        <v>3.637</v>
      </c>
      <c r="L14618" s="2">
        <f t="shared" si="915"/>
        <v>1.0586268441567508</v>
      </c>
      <c r="M14618" s="2">
        <f t="shared" si="916"/>
        <v>2.2321421534189883</v>
      </c>
      <c r="N14618" s="2">
        <f t="shared" si="917"/>
        <v>1.0586268441567508</v>
      </c>
    </row>
    <row r="14619" spans="1:14" x14ac:dyDescent="0.3">
      <c r="A14619" s="2">
        <f t="shared" si="914"/>
        <v>5.9266352999998162</v>
      </c>
      <c r="B14619">
        <v>3681.2649987999998</v>
      </c>
      <c r="C14619">
        <v>95</v>
      </c>
      <c r="D14619" t="s">
        <v>10</v>
      </c>
      <c r="E14619">
        <v>0.73299999999999998</v>
      </c>
      <c r="F14619">
        <v>-0.20797953796386701</v>
      </c>
      <c r="G14619">
        <v>0.40464898681640599</v>
      </c>
      <c r="H14619">
        <v>0</v>
      </c>
      <c r="I14619">
        <v>-168.334</v>
      </c>
      <c r="J14619">
        <v>0.3</v>
      </c>
      <c r="K14619">
        <v>3.637</v>
      </c>
      <c r="L14619" s="2">
        <f t="shared" si="915"/>
        <v>1.058645336615305</v>
      </c>
      <c r="M14619" s="2">
        <f t="shared" si="916"/>
        <v>2.2321326487541771</v>
      </c>
      <c r="N14619" s="2">
        <f t="shared" si="917"/>
        <v>1.058645336615305</v>
      </c>
    </row>
    <row r="14620" spans="1:14" x14ac:dyDescent="0.3">
      <c r="A14620" s="2">
        <f t="shared" si="914"/>
        <v>5.926681599999938</v>
      </c>
      <c r="B14620">
        <v>3681.2650451</v>
      </c>
      <c r="C14620">
        <v>95</v>
      </c>
      <c r="D14620" t="s">
        <v>10</v>
      </c>
      <c r="E14620">
        <v>0.73299999999999998</v>
      </c>
      <c r="F14620">
        <v>-0.20797953796386701</v>
      </c>
      <c r="G14620">
        <v>0.40464898681640599</v>
      </c>
      <c r="H14620">
        <v>0</v>
      </c>
      <c r="I14620">
        <v>-168.334</v>
      </c>
      <c r="J14620">
        <v>0.3</v>
      </c>
      <c r="K14620">
        <v>3.637</v>
      </c>
      <c r="L14620" s="2">
        <f t="shared" si="915"/>
        <v>1.0586640718634439</v>
      </c>
      <c r="M14620" s="2">
        <f t="shared" si="916"/>
        <v>2.232123019301544</v>
      </c>
      <c r="N14620" s="2">
        <f t="shared" si="917"/>
        <v>1.0586640718634439</v>
      </c>
    </row>
    <row r="14621" spans="1:14" x14ac:dyDescent="0.3">
      <c r="A14621" s="2">
        <f t="shared" si="914"/>
        <v>5.9267257999999856</v>
      </c>
      <c r="B14621">
        <v>3681.2650893</v>
      </c>
      <c r="C14621">
        <v>95</v>
      </c>
      <c r="D14621" t="s">
        <v>10</v>
      </c>
      <c r="E14621">
        <v>0.73299999999999998</v>
      </c>
      <c r="F14621">
        <v>-0.20797953796386701</v>
      </c>
      <c r="G14621">
        <v>0.40464898681640599</v>
      </c>
      <c r="H14621">
        <v>0</v>
      </c>
      <c r="I14621">
        <v>-168.334</v>
      </c>
      <c r="J14621">
        <v>0.3</v>
      </c>
      <c r="K14621">
        <v>3.637</v>
      </c>
      <c r="L14621" s="2">
        <f t="shared" si="915"/>
        <v>1.0586819573486805</v>
      </c>
      <c r="M14621" s="2">
        <f t="shared" si="916"/>
        <v>2.2321138266059561</v>
      </c>
      <c r="N14621" s="2">
        <f t="shared" si="917"/>
        <v>1.0586819573486805</v>
      </c>
    </row>
    <row r="14622" spans="1:14" x14ac:dyDescent="0.3">
      <c r="A14622" s="2">
        <f t="shared" si="914"/>
        <v>5.9267718000000968</v>
      </c>
      <c r="B14622">
        <v>3681.2651353000001</v>
      </c>
      <c r="C14622">
        <v>95</v>
      </c>
      <c r="D14622" t="s">
        <v>10</v>
      </c>
      <c r="E14622">
        <v>0.73299999999999998</v>
      </c>
      <c r="F14622">
        <v>-0.20797953796386701</v>
      </c>
      <c r="G14622">
        <v>0.40464898681640599</v>
      </c>
      <c r="H14622">
        <v>0</v>
      </c>
      <c r="I14622">
        <v>-168.334</v>
      </c>
      <c r="J14622">
        <v>0.3</v>
      </c>
      <c r="K14622">
        <v>3.637</v>
      </c>
      <c r="L14622" s="2">
        <f t="shared" si="915"/>
        <v>1.0587005712021191</v>
      </c>
      <c r="M14622" s="2">
        <f t="shared" si="916"/>
        <v>2.2321042595471865</v>
      </c>
      <c r="N14622" s="2">
        <f t="shared" si="917"/>
        <v>1.0587005712021191</v>
      </c>
    </row>
    <row r="14623" spans="1:14" x14ac:dyDescent="0.3">
      <c r="A14623" s="2">
        <f t="shared" si="914"/>
        <v>5.9268228999999337</v>
      </c>
      <c r="B14623">
        <v>3681.2651863999999</v>
      </c>
      <c r="C14623">
        <v>95</v>
      </c>
      <c r="D14623" t="s">
        <v>10</v>
      </c>
      <c r="E14623">
        <v>0.73299999999999998</v>
      </c>
      <c r="F14623">
        <v>-0.20797953796386701</v>
      </c>
      <c r="G14623">
        <v>0.40464898681640599</v>
      </c>
      <c r="H14623">
        <v>0</v>
      </c>
      <c r="I14623">
        <v>-168.334</v>
      </c>
      <c r="J14623">
        <v>0.3</v>
      </c>
      <c r="K14623">
        <v>3.637</v>
      </c>
      <c r="L14623" s="2">
        <f t="shared" si="915"/>
        <v>1.0587212487652795</v>
      </c>
      <c r="M14623" s="2">
        <f t="shared" si="916"/>
        <v>2.2320936317928304</v>
      </c>
      <c r="N14623" s="2">
        <f t="shared" si="917"/>
        <v>1.0587212487652795</v>
      </c>
    </row>
    <row r="14624" spans="1:14" x14ac:dyDescent="0.3">
      <c r="A14624" s="2">
        <f t="shared" si="914"/>
        <v>5.9268705999998019</v>
      </c>
      <c r="B14624">
        <v>3681.2652340999998</v>
      </c>
      <c r="C14624">
        <v>95</v>
      </c>
      <c r="D14624" t="s">
        <v>10</v>
      </c>
      <c r="E14624">
        <v>0.73299999999999998</v>
      </c>
      <c r="F14624">
        <v>-0.20797953796386701</v>
      </c>
      <c r="G14624">
        <v>0.40464898681640599</v>
      </c>
      <c r="H14624">
        <v>0</v>
      </c>
      <c r="I14624">
        <v>-168.334</v>
      </c>
      <c r="J14624">
        <v>0.3</v>
      </c>
      <c r="K14624">
        <v>3.637</v>
      </c>
      <c r="L14624" s="2">
        <f t="shared" si="915"/>
        <v>1.0587405505218974</v>
      </c>
      <c r="M14624" s="2">
        <f t="shared" si="916"/>
        <v>2.2320837111688969</v>
      </c>
      <c r="N14624" s="2">
        <f t="shared" si="917"/>
        <v>1.0587405505218974</v>
      </c>
    </row>
    <row r="14625" spans="1:14" x14ac:dyDescent="0.3">
      <c r="A14625" s="2">
        <f t="shared" si="914"/>
        <v>5.9269171999999344</v>
      </c>
      <c r="B14625">
        <v>3681.2652806999999</v>
      </c>
      <c r="C14625">
        <v>95</v>
      </c>
      <c r="D14625" t="s">
        <v>10</v>
      </c>
      <c r="E14625">
        <v>0.73299999999999998</v>
      </c>
      <c r="F14625">
        <v>-0.20797953796386701</v>
      </c>
      <c r="G14625">
        <v>0.40464898681640599</v>
      </c>
      <c r="H14625">
        <v>0</v>
      </c>
      <c r="I14625">
        <v>-168.334</v>
      </c>
      <c r="J14625">
        <v>0.3</v>
      </c>
      <c r="K14625">
        <v>3.637</v>
      </c>
      <c r="L14625" s="2">
        <f t="shared" si="915"/>
        <v>1.0587594071647366</v>
      </c>
      <c r="M14625" s="2">
        <f t="shared" si="916"/>
        <v>2.2320740193224005</v>
      </c>
      <c r="N14625" s="2">
        <f t="shared" si="917"/>
        <v>1.0587594071647366</v>
      </c>
    </row>
    <row r="14626" spans="1:14" x14ac:dyDescent="0.3">
      <c r="A14626" s="2">
        <f t="shared" si="914"/>
        <v>5.9269722999997612</v>
      </c>
      <c r="B14626">
        <v>3681.2653357999998</v>
      </c>
      <c r="C14626">
        <v>95</v>
      </c>
      <c r="D14626" t="s">
        <v>10</v>
      </c>
      <c r="E14626">
        <v>0.73299999999999998</v>
      </c>
      <c r="F14626">
        <v>-0.20797953796386701</v>
      </c>
      <c r="G14626">
        <v>0.40464898681640599</v>
      </c>
      <c r="H14626">
        <v>0</v>
      </c>
      <c r="I14626">
        <v>-168.334</v>
      </c>
      <c r="J14626">
        <v>0.3</v>
      </c>
      <c r="K14626">
        <v>3.637</v>
      </c>
      <c r="L14626" s="2">
        <f t="shared" si="915"/>
        <v>1.05878170332384</v>
      </c>
      <c r="M14626" s="2">
        <f t="shared" si="916"/>
        <v>2.2320625596498949</v>
      </c>
      <c r="N14626" s="2">
        <f t="shared" si="917"/>
        <v>1.05878170332384</v>
      </c>
    </row>
    <row r="14627" spans="1:14" x14ac:dyDescent="0.3">
      <c r="A14627" s="2">
        <f t="shared" si="914"/>
        <v>5.9270172999999886</v>
      </c>
      <c r="B14627">
        <v>3681.2653808</v>
      </c>
      <c r="C14627">
        <v>95</v>
      </c>
      <c r="D14627" t="s">
        <v>10</v>
      </c>
      <c r="E14627">
        <v>0.73299999999999998</v>
      </c>
      <c r="F14627">
        <v>-0.20797953796386701</v>
      </c>
      <c r="G14627">
        <v>0.40464898681640599</v>
      </c>
      <c r="H14627">
        <v>0</v>
      </c>
      <c r="I14627">
        <v>-168.334</v>
      </c>
      <c r="J14627">
        <v>0.3</v>
      </c>
      <c r="K14627">
        <v>3.637</v>
      </c>
      <c r="L14627" s="2">
        <f t="shared" si="915"/>
        <v>1.0587999125283387</v>
      </c>
      <c r="M14627" s="2">
        <f t="shared" si="916"/>
        <v>2.2320532005706393</v>
      </c>
      <c r="N14627" s="2">
        <f t="shared" si="917"/>
        <v>1.0587999125283387</v>
      </c>
    </row>
    <row r="14628" spans="1:14" x14ac:dyDescent="0.3">
      <c r="A14628" s="2">
        <f t="shared" si="914"/>
        <v>5.927064099999825</v>
      </c>
      <c r="B14628">
        <v>3681.2654275999998</v>
      </c>
      <c r="C14628">
        <v>95</v>
      </c>
      <c r="D14628" t="s">
        <v>10</v>
      </c>
      <c r="E14628">
        <v>0.73299999999999998</v>
      </c>
      <c r="F14628">
        <v>-0.20797953796386701</v>
      </c>
      <c r="G14628">
        <v>0.40464898681640599</v>
      </c>
      <c r="H14628">
        <v>0</v>
      </c>
      <c r="I14628">
        <v>-168.334</v>
      </c>
      <c r="J14628">
        <v>0.3</v>
      </c>
      <c r="K14628">
        <v>3.637</v>
      </c>
      <c r="L14628" s="2">
        <f t="shared" si="915"/>
        <v>1.0588188501008555</v>
      </c>
      <c r="M14628" s="2">
        <f t="shared" si="916"/>
        <v>2.2320434671282965</v>
      </c>
      <c r="N14628" s="2">
        <f t="shared" si="917"/>
        <v>1.0588188501008555</v>
      </c>
    </row>
    <row r="14629" spans="1:14" x14ac:dyDescent="0.3">
      <c r="A14629" s="2">
        <f t="shared" si="914"/>
        <v>5.9271107999998094</v>
      </c>
      <c r="B14629">
        <v>3681.2654742999998</v>
      </c>
      <c r="C14629">
        <v>95</v>
      </c>
      <c r="D14629" t="s">
        <v>10</v>
      </c>
      <c r="E14629">
        <v>0.73299999999999998</v>
      </c>
      <c r="F14629">
        <v>-0.20797953796386701</v>
      </c>
      <c r="G14629">
        <v>0.40464898681640599</v>
      </c>
      <c r="H14629">
        <v>0</v>
      </c>
      <c r="I14629">
        <v>-168.334</v>
      </c>
      <c r="J14629">
        <v>0.3</v>
      </c>
      <c r="K14629">
        <v>3.637</v>
      </c>
      <c r="L14629" s="2">
        <f t="shared" si="915"/>
        <v>1.0588377472085335</v>
      </c>
      <c r="M14629" s="2">
        <f t="shared" si="916"/>
        <v>2.2320337544838766</v>
      </c>
      <c r="N14629" s="2">
        <f t="shared" si="917"/>
        <v>1.0588377472085335</v>
      </c>
    </row>
    <row r="14630" spans="1:14" x14ac:dyDescent="0.3">
      <c r="A14630" s="2">
        <f t="shared" si="914"/>
        <v>5.9271571999997832</v>
      </c>
      <c r="B14630">
        <v>3681.2655206999998</v>
      </c>
      <c r="C14630">
        <v>95</v>
      </c>
      <c r="D14630" t="s">
        <v>10</v>
      </c>
      <c r="E14630">
        <v>0.73299999999999998</v>
      </c>
      <c r="F14630">
        <v>-0.20797953796386701</v>
      </c>
      <c r="G14630">
        <v>0.40464898681640599</v>
      </c>
      <c r="H14630">
        <v>0</v>
      </c>
      <c r="I14630">
        <v>-168.334</v>
      </c>
      <c r="J14630">
        <v>0.3</v>
      </c>
      <c r="K14630">
        <v>3.637</v>
      </c>
      <c r="L14630" s="2">
        <f t="shared" si="915"/>
        <v>1.0588565229215112</v>
      </c>
      <c r="M14630" s="2">
        <f t="shared" si="916"/>
        <v>2.2320241042333206</v>
      </c>
      <c r="N14630" s="2">
        <f t="shared" si="917"/>
        <v>1.0588565229215112</v>
      </c>
    </row>
    <row r="14631" spans="1:14" x14ac:dyDescent="0.3">
      <c r="A14631" s="2">
        <f t="shared" si="914"/>
        <v>5.9272181999999702</v>
      </c>
      <c r="B14631">
        <v>3681.2655817</v>
      </c>
      <c r="C14631">
        <v>95</v>
      </c>
      <c r="D14631" t="s">
        <v>10</v>
      </c>
      <c r="E14631">
        <v>0.73299999999999998</v>
      </c>
      <c r="F14631">
        <v>-0.20797953796386701</v>
      </c>
      <c r="G14631">
        <v>0.40464898681640599</v>
      </c>
      <c r="H14631">
        <v>0</v>
      </c>
      <c r="I14631">
        <v>-168.334</v>
      </c>
      <c r="J14631">
        <v>0.3</v>
      </c>
      <c r="K14631">
        <v>3.637</v>
      </c>
      <c r="L14631" s="2">
        <f t="shared" si="915"/>
        <v>1.0588812065097828</v>
      </c>
      <c r="M14631" s="2">
        <f t="shared" si="916"/>
        <v>2.2320114174814658</v>
      </c>
      <c r="N14631" s="2">
        <f t="shared" si="917"/>
        <v>1.0588812065097828</v>
      </c>
    </row>
    <row r="14632" spans="1:14" x14ac:dyDescent="0.3">
      <c r="A14632" s="2">
        <f t="shared" si="914"/>
        <v>5.9272649999998066</v>
      </c>
      <c r="B14632">
        <v>3681.2656284999998</v>
      </c>
      <c r="C14632">
        <v>95</v>
      </c>
      <c r="D14632" t="s">
        <v>10</v>
      </c>
      <c r="E14632">
        <v>0.73299999999999998</v>
      </c>
      <c r="F14632">
        <v>-0.20797953796386701</v>
      </c>
      <c r="G14632">
        <v>0.40464898681640599</v>
      </c>
      <c r="H14632">
        <v>0</v>
      </c>
      <c r="I14632">
        <v>-168.334</v>
      </c>
      <c r="J14632">
        <v>0.3</v>
      </c>
      <c r="K14632">
        <v>3.637</v>
      </c>
      <c r="L14632" s="2">
        <f t="shared" si="915"/>
        <v>1.0589001440822996</v>
      </c>
      <c r="M14632" s="2">
        <f t="shared" si="916"/>
        <v>2.232001684039123</v>
      </c>
      <c r="N14632" s="2">
        <f t="shared" si="917"/>
        <v>1.0589001440822996</v>
      </c>
    </row>
    <row r="14633" spans="1:14" x14ac:dyDescent="0.3">
      <c r="A14633" s="2">
        <f t="shared" si="914"/>
        <v>5.9273134999998547</v>
      </c>
      <c r="B14633">
        <v>3681.2656769999999</v>
      </c>
      <c r="C14633">
        <v>95</v>
      </c>
      <c r="D14633" t="s">
        <v>10</v>
      </c>
      <c r="E14633">
        <v>0.73299999999999998</v>
      </c>
      <c r="F14633">
        <v>-0.20797953796386701</v>
      </c>
      <c r="G14633">
        <v>0.40464898681640599</v>
      </c>
      <c r="H14633">
        <v>0</v>
      </c>
      <c r="I14633">
        <v>-168.334</v>
      </c>
      <c r="J14633">
        <v>0.3</v>
      </c>
      <c r="K14633">
        <v>3.637</v>
      </c>
      <c r="L14633" s="2">
        <f t="shared" si="915"/>
        <v>1.0589197695581796</v>
      </c>
      <c r="M14633" s="2">
        <f t="shared" si="916"/>
        <v>2.2319915970315218</v>
      </c>
      <c r="N14633" s="2">
        <f t="shared" si="917"/>
        <v>1.0589197695581796</v>
      </c>
    </row>
    <row r="14634" spans="1:14" x14ac:dyDescent="0.3">
      <c r="A14634" s="2">
        <f t="shared" si="914"/>
        <v>5.9273600999999871</v>
      </c>
      <c r="B14634">
        <v>3681.2657236</v>
      </c>
      <c r="C14634">
        <v>95</v>
      </c>
      <c r="D14634" t="s">
        <v>10</v>
      </c>
      <c r="E14634">
        <v>0.73299999999999998</v>
      </c>
      <c r="F14634">
        <v>-0.20797953796386701</v>
      </c>
      <c r="G14634">
        <v>0.40464898681640599</v>
      </c>
      <c r="H14634">
        <v>0</v>
      </c>
      <c r="I14634">
        <v>-168.334</v>
      </c>
      <c r="J14634">
        <v>0.3</v>
      </c>
      <c r="K14634">
        <v>3.637</v>
      </c>
      <c r="L14634" s="2">
        <f t="shared" si="915"/>
        <v>1.0589386262010188</v>
      </c>
      <c r="M14634" s="2">
        <f t="shared" si="916"/>
        <v>2.2319819051850254</v>
      </c>
      <c r="N14634" s="2">
        <f t="shared" si="917"/>
        <v>1.0589386262010188</v>
      </c>
    </row>
    <row r="14635" spans="1:14" x14ac:dyDescent="0.3">
      <c r="A14635" s="2">
        <f t="shared" si="914"/>
        <v>5.9274049000000559</v>
      </c>
      <c r="B14635">
        <v>3681.2657684000001</v>
      </c>
      <c r="C14635">
        <v>95</v>
      </c>
      <c r="D14635" t="s">
        <v>10</v>
      </c>
      <c r="E14635">
        <v>0.73299999999999998</v>
      </c>
      <c r="F14635">
        <v>-0.20797953796386701</v>
      </c>
      <c r="G14635">
        <v>0.40464898681640599</v>
      </c>
      <c r="H14635">
        <v>0</v>
      </c>
      <c r="I14635">
        <v>-168.334</v>
      </c>
      <c r="J14635">
        <v>0.3</v>
      </c>
      <c r="K14635">
        <v>3.637</v>
      </c>
      <c r="L14635" s="2">
        <f t="shared" si="915"/>
        <v>1.058956754475656</v>
      </c>
      <c r="M14635" s="2">
        <f t="shared" si="916"/>
        <v>2.2319725877017103</v>
      </c>
      <c r="N14635" s="2">
        <f t="shared" si="917"/>
        <v>1.058956754475656</v>
      </c>
    </row>
    <row r="14636" spans="1:14" x14ac:dyDescent="0.3">
      <c r="A14636" s="2">
        <f t="shared" si="914"/>
        <v>5.9274485999999342</v>
      </c>
      <c r="B14636">
        <v>3681.2658120999999</v>
      </c>
      <c r="C14636">
        <v>95</v>
      </c>
      <c r="D14636" t="s">
        <v>10</v>
      </c>
      <c r="E14636">
        <v>0.73299999999999998</v>
      </c>
      <c r="F14636">
        <v>-0.20797953796386701</v>
      </c>
      <c r="G14636">
        <v>0.40464898681640599</v>
      </c>
      <c r="H14636">
        <v>0</v>
      </c>
      <c r="I14636">
        <v>-168.334</v>
      </c>
      <c r="J14636">
        <v>0.3</v>
      </c>
      <c r="K14636">
        <v>3.637</v>
      </c>
      <c r="L14636" s="2">
        <f t="shared" si="915"/>
        <v>1.0589744376363306</v>
      </c>
      <c r="M14636" s="2">
        <f t="shared" si="916"/>
        <v>2.2319634989959267</v>
      </c>
      <c r="N14636" s="2">
        <f t="shared" si="917"/>
        <v>1.0589744376363306</v>
      </c>
    </row>
    <row r="14637" spans="1:14" x14ac:dyDescent="0.3">
      <c r="A14637" s="2">
        <f t="shared" si="914"/>
        <v>5.9274958999999399</v>
      </c>
      <c r="B14637">
        <v>3681.2658594</v>
      </c>
      <c r="C14637">
        <v>95</v>
      </c>
      <c r="D14637" t="s">
        <v>10</v>
      </c>
      <c r="E14637">
        <v>0.73299999999999998</v>
      </c>
      <c r="F14637">
        <v>-0.20797953796386701</v>
      </c>
      <c r="G14637">
        <v>0.40464898681640599</v>
      </c>
      <c r="H14637">
        <v>0</v>
      </c>
      <c r="I14637">
        <v>-168.334</v>
      </c>
      <c r="J14637">
        <v>0.3</v>
      </c>
      <c r="K14637">
        <v>3.637</v>
      </c>
      <c r="L14637" s="2">
        <f t="shared" si="915"/>
        <v>1.0589935775334094</v>
      </c>
      <c r="M14637" s="2">
        <f t="shared" si="916"/>
        <v>2.2319536615637801</v>
      </c>
      <c r="N14637" s="2">
        <f t="shared" si="917"/>
        <v>1.0589935775334094</v>
      </c>
    </row>
    <row r="14638" spans="1:14" x14ac:dyDescent="0.3">
      <c r="A14638" s="2">
        <f t="shared" si="914"/>
        <v>5.9275421000002098</v>
      </c>
      <c r="B14638">
        <v>3681.2659056000002</v>
      </c>
      <c r="C14638">
        <v>95</v>
      </c>
      <c r="D14638" t="s">
        <v>10</v>
      </c>
      <c r="E14638">
        <v>0.73299999999999998</v>
      </c>
      <c r="F14638">
        <v>-0.20797953796386701</v>
      </c>
      <c r="G14638">
        <v>0.40464898681640599</v>
      </c>
      <c r="H14638">
        <v>0</v>
      </c>
      <c r="I14638">
        <v>-168.334</v>
      </c>
      <c r="J14638">
        <v>0.3</v>
      </c>
      <c r="K14638">
        <v>3.637</v>
      </c>
      <c r="L14638" s="2">
        <f t="shared" si="915"/>
        <v>1.0590122723167095</v>
      </c>
      <c r="M14638" s="2">
        <f t="shared" si="916"/>
        <v>2.2319440529090699</v>
      </c>
      <c r="N14638" s="2">
        <f t="shared" si="917"/>
        <v>1.0590122723167095</v>
      </c>
    </row>
    <row r="14639" spans="1:14" x14ac:dyDescent="0.3">
      <c r="A14639" s="2">
        <f t="shared" si="914"/>
        <v>5.9275923999998668</v>
      </c>
      <c r="B14639">
        <v>3681.2659558999999</v>
      </c>
      <c r="C14639">
        <v>95</v>
      </c>
      <c r="D14639" t="s">
        <v>10</v>
      </c>
      <c r="E14639">
        <v>0.73299999999999998</v>
      </c>
      <c r="F14639">
        <v>-0.20797953796386701</v>
      </c>
      <c r="G14639">
        <v>0.40464898681640599</v>
      </c>
      <c r="H14639">
        <v>0</v>
      </c>
      <c r="I14639">
        <v>-168.334</v>
      </c>
      <c r="J14639">
        <v>0.3</v>
      </c>
      <c r="K14639">
        <v>3.637</v>
      </c>
      <c r="L14639" s="2">
        <f t="shared" si="915"/>
        <v>1.0590326261606076</v>
      </c>
      <c r="M14639" s="2">
        <f t="shared" si="916"/>
        <v>2.2319335915383816</v>
      </c>
      <c r="N14639" s="2">
        <f t="shared" si="917"/>
        <v>1.0590326261606076</v>
      </c>
    </row>
    <row r="14640" spans="1:14" x14ac:dyDescent="0.3">
      <c r="A14640" s="2">
        <f t="shared" si="914"/>
        <v>5.9276512999999795</v>
      </c>
      <c r="B14640">
        <v>3681.2660148</v>
      </c>
      <c r="C14640">
        <v>95</v>
      </c>
      <c r="D14640" t="s">
        <v>10</v>
      </c>
      <c r="E14640">
        <v>0.73299999999999998</v>
      </c>
      <c r="F14640">
        <v>-0.20797953796386701</v>
      </c>
      <c r="G14640">
        <v>0.40464898681640599</v>
      </c>
      <c r="H14640">
        <v>0</v>
      </c>
      <c r="I14640">
        <v>-168.334</v>
      </c>
      <c r="J14640">
        <v>0.3</v>
      </c>
      <c r="K14640">
        <v>3.637</v>
      </c>
      <c r="L14640" s="2">
        <f t="shared" si="915"/>
        <v>1.0590564599859766</v>
      </c>
      <c r="M14640" s="2">
        <f t="shared" si="916"/>
        <v>2.2319213415435719</v>
      </c>
      <c r="N14640" s="2">
        <f t="shared" si="917"/>
        <v>1.0590564599859766</v>
      </c>
    </row>
    <row r="14641" spans="1:14" x14ac:dyDescent="0.3">
      <c r="A14641" s="2">
        <f t="shared" si="914"/>
        <v>5.9277092000002085</v>
      </c>
      <c r="B14641">
        <v>3681.2660727000002</v>
      </c>
      <c r="C14641">
        <v>95</v>
      </c>
      <c r="D14641" t="s">
        <v>10</v>
      </c>
      <c r="E14641">
        <v>0.73299999999999998</v>
      </c>
      <c r="F14641">
        <v>-0.20797953796386701</v>
      </c>
      <c r="G14641">
        <v>0.40464898681640599</v>
      </c>
      <c r="H14641">
        <v>0</v>
      </c>
      <c r="I14641">
        <v>-168.334</v>
      </c>
      <c r="J14641">
        <v>0.3</v>
      </c>
      <c r="K14641">
        <v>3.637</v>
      </c>
      <c r="L14641" s="2">
        <f t="shared" si="915"/>
        <v>1.059079889162406</v>
      </c>
      <c r="M14641" s="2">
        <f t="shared" si="916"/>
        <v>2.2319092995282763</v>
      </c>
      <c r="N14641" s="2">
        <f t="shared" si="917"/>
        <v>1.059079889162406</v>
      </c>
    </row>
    <row r="14642" spans="1:14" x14ac:dyDescent="0.3">
      <c r="A14642" s="2">
        <f t="shared" si="914"/>
        <v>5.9277548999998544</v>
      </c>
      <c r="B14642">
        <v>3681.2661183999999</v>
      </c>
      <c r="C14642">
        <v>95</v>
      </c>
      <c r="D14642" t="s">
        <v>10</v>
      </c>
      <c r="E14642">
        <v>0.73299999999999998</v>
      </c>
      <c r="F14642">
        <v>-0.20797953796386701</v>
      </c>
      <c r="G14642">
        <v>0.40464898681640599</v>
      </c>
      <c r="H14642">
        <v>0</v>
      </c>
      <c r="I14642">
        <v>-168.334</v>
      </c>
      <c r="J14642">
        <v>0.3</v>
      </c>
      <c r="K14642">
        <v>3.637</v>
      </c>
      <c r="L14642" s="2">
        <f t="shared" si="915"/>
        <v>1.0590983816209603</v>
      </c>
      <c r="M14642" s="2">
        <f t="shared" si="916"/>
        <v>2.2318997948634651</v>
      </c>
      <c r="N14642" s="2">
        <f t="shared" si="917"/>
        <v>1.0590983816209603</v>
      </c>
    </row>
    <row r="14643" spans="1:14" x14ac:dyDescent="0.3">
      <c r="A14643" s="2">
        <f t="shared" si="914"/>
        <v>5.9278011999999762</v>
      </c>
      <c r="B14643">
        <v>3681.2661647</v>
      </c>
      <c r="C14643">
        <v>95</v>
      </c>
      <c r="D14643" t="s">
        <v>10</v>
      </c>
      <c r="E14643">
        <v>0.73299999999999998</v>
      </c>
      <c r="F14643">
        <v>-0.20797953796386701</v>
      </c>
      <c r="G14643">
        <v>0.40464898681640599</v>
      </c>
      <c r="H14643">
        <v>0</v>
      </c>
      <c r="I14643">
        <v>-168.334</v>
      </c>
      <c r="J14643">
        <v>0.3</v>
      </c>
      <c r="K14643">
        <v>3.637</v>
      </c>
      <c r="L14643" s="2">
        <f t="shared" si="915"/>
        <v>1.0591171168690992</v>
      </c>
      <c r="M14643" s="2">
        <f t="shared" si="916"/>
        <v>2.2318901654108321</v>
      </c>
      <c r="N14643" s="2">
        <f t="shared" si="917"/>
        <v>1.0591171168690992</v>
      </c>
    </row>
    <row r="14644" spans="1:14" x14ac:dyDescent="0.3">
      <c r="A14644" s="2">
        <f t="shared" si="914"/>
        <v>5.9278463999999076</v>
      </c>
      <c r="B14644">
        <v>3681.2662098999999</v>
      </c>
      <c r="C14644">
        <v>95</v>
      </c>
      <c r="D14644" t="s">
        <v>10</v>
      </c>
      <c r="E14644">
        <v>0.73299999999999998</v>
      </c>
      <c r="F14644">
        <v>-0.20797953796386701</v>
      </c>
      <c r="G14644">
        <v>0.40464898681640599</v>
      </c>
      <c r="H14644">
        <v>0</v>
      </c>
      <c r="I14644">
        <v>-168.334</v>
      </c>
      <c r="J14644">
        <v>0.3</v>
      </c>
      <c r="K14644">
        <v>3.637</v>
      </c>
      <c r="L14644" s="2">
        <f t="shared" si="915"/>
        <v>1.0591354070032755</v>
      </c>
      <c r="M14644" s="2">
        <f t="shared" si="916"/>
        <v>2.2318807647357302</v>
      </c>
      <c r="N14644" s="2">
        <f t="shared" si="917"/>
        <v>1.0591354070032755</v>
      </c>
    </row>
    <row r="14645" spans="1:14" x14ac:dyDescent="0.3">
      <c r="A14645" s="2">
        <f t="shared" si="914"/>
        <v>5.9279083000001265</v>
      </c>
      <c r="B14645">
        <v>3681.2662718000001</v>
      </c>
      <c r="C14645">
        <v>95</v>
      </c>
      <c r="D14645" t="s">
        <v>10</v>
      </c>
      <c r="E14645">
        <v>0.73299999999999998</v>
      </c>
      <c r="F14645">
        <v>-0.20797953796386701</v>
      </c>
      <c r="G14645">
        <v>0.40464898681640599</v>
      </c>
      <c r="H14645">
        <v>0</v>
      </c>
      <c r="I14645">
        <v>-168.334</v>
      </c>
      <c r="J14645">
        <v>0.3</v>
      </c>
      <c r="K14645">
        <v>3.637</v>
      </c>
      <c r="L14645" s="2">
        <f t="shared" si="915"/>
        <v>1.0591604547756479</v>
      </c>
      <c r="M14645" s="2">
        <f t="shared" si="916"/>
        <v>2.2318678908022846</v>
      </c>
      <c r="N14645" s="2">
        <f t="shared" si="917"/>
        <v>1.0591604547756479</v>
      </c>
    </row>
    <row r="14646" spans="1:14" x14ac:dyDescent="0.3">
      <c r="A14646" s="2">
        <f t="shared" si="914"/>
        <v>5.9279553000001215</v>
      </c>
      <c r="B14646">
        <v>3681.2663188000001</v>
      </c>
      <c r="C14646">
        <v>95</v>
      </c>
      <c r="D14646" t="s">
        <v>10</v>
      </c>
      <c r="E14646">
        <v>0.73299999999999998</v>
      </c>
      <c r="F14646">
        <v>-0.20797953796386701</v>
      </c>
      <c r="G14646">
        <v>0.40464898681640599</v>
      </c>
      <c r="H14646">
        <v>0</v>
      </c>
      <c r="I14646">
        <v>-168.334</v>
      </c>
      <c r="J14646">
        <v>0.3</v>
      </c>
      <c r="K14646">
        <v>3.637</v>
      </c>
      <c r="L14646" s="2">
        <f t="shared" si="915"/>
        <v>1.0591794732780262</v>
      </c>
      <c r="M14646" s="2">
        <f t="shared" si="916"/>
        <v>2.2318581157640014</v>
      </c>
      <c r="N14646" s="2">
        <f t="shared" si="917"/>
        <v>1.0591794732780262</v>
      </c>
    </row>
    <row r="14647" spans="1:14" x14ac:dyDescent="0.3">
      <c r="A14647" s="2">
        <f t="shared" si="914"/>
        <v>5.9280036999998629</v>
      </c>
      <c r="B14647">
        <v>3681.2663671999999</v>
      </c>
      <c r="C14647">
        <v>95</v>
      </c>
      <c r="D14647" t="s">
        <v>10</v>
      </c>
      <c r="E14647">
        <v>0.73299999999999998</v>
      </c>
      <c r="F14647">
        <v>-0.20797953796386701</v>
      </c>
      <c r="G14647">
        <v>0.40464898681640599</v>
      </c>
      <c r="H14647">
        <v>0</v>
      </c>
      <c r="I14647">
        <v>-168.334</v>
      </c>
      <c r="J14647">
        <v>0.3</v>
      </c>
      <c r="K14647">
        <v>3.637</v>
      </c>
      <c r="L14647" s="2">
        <f t="shared" si="915"/>
        <v>1.0591990582888835</v>
      </c>
      <c r="M14647" s="2">
        <f t="shared" si="916"/>
        <v>2.2318480495544177</v>
      </c>
      <c r="N14647" s="2">
        <f t="shared" si="917"/>
        <v>1.0591990582888835</v>
      </c>
    </row>
    <row r="14648" spans="1:14" x14ac:dyDescent="0.3">
      <c r="A14648" s="2">
        <f t="shared" si="914"/>
        <v>5.9280509000000166</v>
      </c>
      <c r="B14648">
        <v>3681.2664144</v>
      </c>
      <c r="C14648">
        <v>95</v>
      </c>
      <c r="D14648" t="s">
        <v>10</v>
      </c>
      <c r="E14648">
        <v>0.73299999999999998</v>
      </c>
      <c r="F14648">
        <v>-0.20797953796386701</v>
      </c>
      <c r="G14648">
        <v>0.40464898681640599</v>
      </c>
      <c r="H14648">
        <v>0</v>
      </c>
      <c r="I14648">
        <v>-168.334</v>
      </c>
      <c r="J14648">
        <v>0.3</v>
      </c>
      <c r="K14648">
        <v>3.637</v>
      </c>
      <c r="L14648" s="2">
        <f t="shared" si="915"/>
        <v>1.0592181577211235</v>
      </c>
      <c r="M14648" s="2">
        <f t="shared" si="916"/>
        <v>2.231838232920194</v>
      </c>
      <c r="N14648" s="2">
        <f t="shared" si="917"/>
        <v>1.0592181577211235</v>
      </c>
    </row>
    <row r="14649" spans="1:14" x14ac:dyDescent="0.3">
      <c r="A14649" s="2">
        <f t="shared" si="914"/>
        <v>5.9280978000001596</v>
      </c>
      <c r="B14649">
        <v>3681.2664613000002</v>
      </c>
      <c r="C14649">
        <v>95</v>
      </c>
      <c r="D14649" t="s">
        <v>10</v>
      </c>
      <c r="E14649">
        <v>0.73299999999999998</v>
      </c>
      <c r="F14649">
        <v>-0.20797953796386701</v>
      </c>
      <c r="G14649">
        <v>0.40464898681640599</v>
      </c>
      <c r="H14649">
        <v>0</v>
      </c>
      <c r="I14649">
        <v>-168.334</v>
      </c>
      <c r="J14649">
        <v>0.3</v>
      </c>
      <c r="K14649">
        <v>3.637</v>
      </c>
      <c r="L14649" s="2">
        <f t="shared" si="915"/>
        <v>1.059237135758663</v>
      </c>
      <c r="M14649" s="2">
        <f t="shared" si="916"/>
        <v>2.2318284786798337</v>
      </c>
      <c r="N14649" s="2">
        <f t="shared" si="917"/>
        <v>1.059237135758663</v>
      </c>
    </row>
    <row r="14650" spans="1:14" x14ac:dyDescent="0.3">
      <c r="A14650" s="2">
        <f t="shared" si="914"/>
        <v>5.9281446999998479</v>
      </c>
      <c r="B14650">
        <v>3681.2665081999999</v>
      </c>
      <c r="C14650">
        <v>95</v>
      </c>
      <c r="D14650" t="s">
        <v>10</v>
      </c>
      <c r="E14650">
        <v>0.73299999999999998</v>
      </c>
      <c r="F14650">
        <v>-0.20797953796386701</v>
      </c>
      <c r="G14650">
        <v>0.40464898681640599</v>
      </c>
      <c r="H14650">
        <v>0</v>
      </c>
      <c r="I14650">
        <v>-168.334</v>
      </c>
      <c r="J14650">
        <v>0.3</v>
      </c>
      <c r="K14650">
        <v>3.637</v>
      </c>
      <c r="L14650" s="2">
        <f t="shared" si="915"/>
        <v>1.0592561137960186</v>
      </c>
      <c r="M14650" s="2">
        <f t="shared" si="916"/>
        <v>2.231818724439568</v>
      </c>
      <c r="N14650" s="2">
        <f t="shared" si="917"/>
        <v>1.0592561137960186</v>
      </c>
    </row>
    <row r="14651" spans="1:14" x14ac:dyDescent="0.3">
      <c r="A14651" s="2">
        <f t="shared" si="914"/>
        <v>5.928191599999991</v>
      </c>
      <c r="B14651">
        <v>3681.2665551</v>
      </c>
      <c r="C14651">
        <v>95</v>
      </c>
      <c r="D14651" t="s">
        <v>10</v>
      </c>
      <c r="E14651">
        <v>0.73299999999999998</v>
      </c>
      <c r="F14651">
        <v>-0.20797953796386701</v>
      </c>
      <c r="G14651">
        <v>0.40464898681640599</v>
      </c>
      <c r="H14651">
        <v>0</v>
      </c>
      <c r="I14651">
        <v>-168.334</v>
      </c>
      <c r="J14651">
        <v>0.3</v>
      </c>
      <c r="K14651">
        <v>3.637</v>
      </c>
      <c r="L14651" s="2">
        <f t="shared" si="915"/>
        <v>1.0592750918335581</v>
      </c>
      <c r="M14651" s="2">
        <f t="shared" si="916"/>
        <v>2.2318089701992077</v>
      </c>
      <c r="N14651" s="2">
        <f t="shared" si="917"/>
        <v>1.0592750918335581</v>
      </c>
    </row>
    <row r="14652" spans="1:14" x14ac:dyDescent="0.3">
      <c r="A14652" s="2">
        <f t="shared" si="914"/>
        <v>5.9282490000000507</v>
      </c>
      <c r="B14652">
        <v>3681.2666125000001</v>
      </c>
      <c r="C14652">
        <v>95</v>
      </c>
      <c r="D14652" t="s">
        <v>10</v>
      </c>
      <c r="E14652">
        <v>0.73299999999999998</v>
      </c>
      <c r="F14652">
        <v>-0.20797953796386701</v>
      </c>
      <c r="G14652">
        <v>0.40464898681640599</v>
      </c>
      <c r="H14652">
        <v>0</v>
      </c>
      <c r="I14652">
        <v>-168.334</v>
      </c>
      <c r="J14652">
        <v>0.3</v>
      </c>
      <c r="K14652">
        <v>3.637</v>
      </c>
      <c r="L14652" s="2">
        <f t="shared" si="915"/>
        <v>1.0592983186854255</v>
      </c>
      <c r="M14652" s="2">
        <f t="shared" si="916"/>
        <v>2.2317970321737159</v>
      </c>
      <c r="N14652" s="2">
        <f t="shared" si="917"/>
        <v>1.0592983186854255</v>
      </c>
    </row>
    <row r="14653" spans="1:14" x14ac:dyDescent="0.3">
      <c r="A14653" s="2">
        <f t="shared" si="914"/>
        <v>5.9282951999998659</v>
      </c>
      <c r="B14653">
        <v>3681.2666586999999</v>
      </c>
      <c r="C14653">
        <v>95</v>
      </c>
      <c r="D14653" t="s">
        <v>10</v>
      </c>
      <c r="E14653">
        <v>0.73299999999999998</v>
      </c>
      <c r="F14653">
        <v>-0.20797953796386701</v>
      </c>
      <c r="G14653">
        <v>0.40464898681640599</v>
      </c>
      <c r="H14653">
        <v>0</v>
      </c>
      <c r="I14653">
        <v>-168.334</v>
      </c>
      <c r="J14653">
        <v>0.3</v>
      </c>
      <c r="K14653">
        <v>3.637</v>
      </c>
      <c r="L14653" s="2">
        <f t="shared" si="915"/>
        <v>1.0593170134685417</v>
      </c>
      <c r="M14653" s="2">
        <f t="shared" si="916"/>
        <v>2.2317874235191004</v>
      </c>
      <c r="N14653" s="2">
        <f t="shared" si="917"/>
        <v>1.0593170134685417</v>
      </c>
    </row>
    <row r="14654" spans="1:14" x14ac:dyDescent="0.3">
      <c r="A14654" s="2">
        <f t="shared" si="914"/>
        <v>5.9283423000001676</v>
      </c>
      <c r="B14654">
        <v>3681.2667058000002</v>
      </c>
      <c r="C14654">
        <v>95</v>
      </c>
      <c r="D14654" t="s">
        <v>10</v>
      </c>
      <c r="E14654">
        <v>0.73299999999999998</v>
      </c>
      <c r="F14654">
        <v>-0.20797953796386701</v>
      </c>
      <c r="G14654">
        <v>0.40464898681640599</v>
      </c>
      <c r="H14654">
        <v>0</v>
      </c>
      <c r="I14654">
        <v>-168.334</v>
      </c>
      <c r="J14654">
        <v>0.3</v>
      </c>
      <c r="K14654">
        <v>3.637</v>
      </c>
      <c r="L14654" s="2">
        <f t="shared" si="915"/>
        <v>1.0593360724359429</v>
      </c>
      <c r="M14654" s="2">
        <f t="shared" si="916"/>
        <v>2.2317776276827996</v>
      </c>
      <c r="N14654" s="2">
        <f t="shared" si="917"/>
        <v>1.0593360724359429</v>
      </c>
    </row>
    <row r="14655" spans="1:14" x14ac:dyDescent="0.3">
      <c r="A14655" s="2">
        <f t="shared" si="914"/>
        <v>5.928393799999867</v>
      </c>
      <c r="B14655">
        <v>3681.2667572999999</v>
      </c>
      <c r="C14655">
        <v>95</v>
      </c>
      <c r="D14655" t="s">
        <v>10</v>
      </c>
      <c r="E14655">
        <v>0.73299999999999998</v>
      </c>
      <c r="F14655">
        <v>-0.20797953796386701</v>
      </c>
      <c r="G14655">
        <v>0.40464898681640599</v>
      </c>
      <c r="H14655">
        <v>0</v>
      </c>
      <c r="I14655">
        <v>-168.334</v>
      </c>
      <c r="J14655">
        <v>0.3</v>
      </c>
      <c r="K14655">
        <v>3.637</v>
      </c>
      <c r="L14655" s="2">
        <f t="shared" si="915"/>
        <v>1.0593569118586423</v>
      </c>
      <c r="M14655" s="2">
        <f t="shared" si="916"/>
        <v>2.2317669167366572</v>
      </c>
      <c r="N14655" s="2">
        <f t="shared" si="917"/>
        <v>1.0593569118586423</v>
      </c>
    </row>
    <row r="14656" spans="1:14" x14ac:dyDescent="0.3">
      <c r="A14656" s="2">
        <f t="shared" si="914"/>
        <v>5.9284403000001475</v>
      </c>
      <c r="B14656">
        <v>3681.2668038000002</v>
      </c>
      <c r="C14656">
        <v>95</v>
      </c>
      <c r="D14656" t="s">
        <v>10</v>
      </c>
      <c r="E14656">
        <v>0.73299999999999998</v>
      </c>
      <c r="F14656">
        <v>-0.20797953796386701</v>
      </c>
      <c r="G14656">
        <v>0.40464898681640599</v>
      </c>
      <c r="H14656">
        <v>0</v>
      </c>
      <c r="I14656">
        <v>-168.334</v>
      </c>
      <c r="J14656">
        <v>0.3</v>
      </c>
      <c r="K14656">
        <v>3.637</v>
      </c>
      <c r="L14656" s="2">
        <f t="shared" si="915"/>
        <v>1.0593757280366427</v>
      </c>
      <c r="M14656" s="2">
        <f t="shared" si="916"/>
        <v>2.2317572456880836</v>
      </c>
      <c r="N14656" s="2">
        <f t="shared" si="917"/>
        <v>1.0593757280366427</v>
      </c>
    </row>
    <row r="14657" spans="1:14" x14ac:dyDescent="0.3">
      <c r="A14657" s="2">
        <f t="shared" si="914"/>
        <v>5.928512899999987</v>
      </c>
      <c r="B14657">
        <v>3681.2668764</v>
      </c>
      <c r="C14657">
        <v>95</v>
      </c>
      <c r="D14657" t="s">
        <v>10</v>
      </c>
      <c r="E14657">
        <v>0.73299999999999998</v>
      </c>
      <c r="F14657">
        <v>-0.20797953796386701</v>
      </c>
      <c r="G14657">
        <v>0.40464898681640599</v>
      </c>
      <c r="H14657">
        <v>0</v>
      </c>
      <c r="I14657">
        <v>-168.334</v>
      </c>
      <c r="J14657">
        <v>0.3</v>
      </c>
      <c r="K14657">
        <v>3.637</v>
      </c>
      <c r="L14657" s="2">
        <f t="shared" si="915"/>
        <v>1.0594051055530207</v>
      </c>
      <c r="M14657" s="2">
        <f t="shared" si="916"/>
        <v>2.2317421463736609</v>
      </c>
      <c r="N14657" s="2">
        <f t="shared" si="917"/>
        <v>1.0594051055530207</v>
      </c>
    </row>
    <row r="14658" spans="1:14" x14ac:dyDescent="0.3">
      <c r="A14658" s="2">
        <f t="shared" si="914"/>
        <v>5.9285607000001619</v>
      </c>
      <c r="B14658">
        <v>3681.2669242000002</v>
      </c>
      <c r="C14658">
        <v>95</v>
      </c>
      <c r="D14658" t="s">
        <v>10</v>
      </c>
      <c r="E14658">
        <v>0.73299999999999998</v>
      </c>
      <c r="F14658">
        <v>-0.20797953796386701</v>
      </c>
      <c r="G14658">
        <v>0.40464898681640599</v>
      </c>
      <c r="H14658">
        <v>0</v>
      </c>
      <c r="I14658">
        <v>-168.334</v>
      </c>
      <c r="J14658">
        <v>0.3</v>
      </c>
      <c r="K14658">
        <v>3.637</v>
      </c>
      <c r="L14658" s="2">
        <f t="shared" si="915"/>
        <v>1.0594244477746613</v>
      </c>
      <c r="M14658" s="2">
        <f t="shared" si="916"/>
        <v>2.2317322049517099</v>
      </c>
      <c r="N14658" s="2">
        <f t="shared" si="917"/>
        <v>1.0594244477746613</v>
      </c>
    </row>
    <row r="14659" spans="1:14" x14ac:dyDescent="0.3">
      <c r="A14659" s="2">
        <f t="shared" ref="A14659:A14722" si="918">B14659-$B$2</f>
        <v>5.9286142999999356</v>
      </c>
      <c r="B14659">
        <v>3681.2669777999999</v>
      </c>
      <c r="C14659">
        <v>95</v>
      </c>
      <c r="D14659" t="s">
        <v>10</v>
      </c>
      <c r="E14659">
        <v>0.73299999999999998</v>
      </c>
      <c r="F14659">
        <v>-0.20797953796386701</v>
      </c>
      <c r="G14659">
        <v>0.40464898681640599</v>
      </c>
      <c r="H14659">
        <v>0</v>
      </c>
      <c r="I14659">
        <v>-168.334</v>
      </c>
      <c r="J14659">
        <v>0.3</v>
      </c>
      <c r="K14659">
        <v>3.637</v>
      </c>
      <c r="L14659" s="2">
        <f t="shared" si="915"/>
        <v>1.059446136960263</v>
      </c>
      <c r="M14659" s="2">
        <f t="shared" si="916"/>
        <v>2.2317210572485222</v>
      </c>
      <c r="N14659" s="2">
        <f t="shared" si="917"/>
        <v>1.059446136960263</v>
      </c>
    </row>
    <row r="14660" spans="1:14" x14ac:dyDescent="0.3">
      <c r="A14660" s="2">
        <f t="shared" si="918"/>
        <v>5.9286612999999306</v>
      </c>
      <c r="B14660">
        <v>3681.2670247999999</v>
      </c>
      <c r="C14660">
        <v>95</v>
      </c>
      <c r="D14660" t="s">
        <v>10</v>
      </c>
      <c r="E14660">
        <v>0.73299999999999998</v>
      </c>
      <c r="F14660">
        <v>-0.20797953796386701</v>
      </c>
      <c r="G14660">
        <v>0.40464898681640599</v>
      </c>
      <c r="H14660">
        <v>0</v>
      </c>
      <c r="I14660">
        <v>-168.334</v>
      </c>
      <c r="J14660">
        <v>0.3</v>
      </c>
      <c r="K14660">
        <v>3.637</v>
      </c>
      <c r="L14660" s="2">
        <f t="shared" ref="L14660:L14723" si="919">N14659+(G14660*(A14660-A14659))</f>
        <v>1.0594651554626413</v>
      </c>
      <c r="M14660" s="2">
        <f t="shared" ref="M14660:M14723" si="920">M14659+(F14660*(A14660-A14659))</f>
        <v>2.231711282210239</v>
      </c>
      <c r="N14660" s="2">
        <f t="shared" ref="N14660:N14723" si="921">N14659+(G14660*(A14660-A14659))</f>
        <v>1.0594651554626413</v>
      </c>
    </row>
    <row r="14661" spans="1:14" x14ac:dyDescent="0.3">
      <c r="A14661" s="2">
        <f t="shared" si="918"/>
        <v>5.9287091000001055</v>
      </c>
      <c r="B14661">
        <v>3681.2670726000001</v>
      </c>
      <c r="C14661">
        <v>95</v>
      </c>
      <c r="D14661" t="s">
        <v>10</v>
      </c>
      <c r="E14661">
        <v>0.73299999999999998</v>
      </c>
      <c r="F14661">
        <v>-0.20797953796386701</v>
      </c>
      <c r="G14661">
        <v>0.40464898681640599</v>
      </c>
      <c r="H14661">
        <v>0</v>
      </c>
      <c r="I14661">
        <v>-168.334</v>
      </c>
      <c r="J14661">
        <v>0.3</v>
      </c>
      <c r="K14661">
        <v>3.637</v>
      </c>
      <c r="L14661" s="2">
        <f t="shared" si="919"/>
        <v>1.0594844976842819</v>
      </c>
      <c r="M14661" s="2">
        <f t="shared" si="920"/>
        <v>2.231701340788288</v>
      </c>
      <c r="N14661" s="2">
        <f t="shared" si="921"/>
        <v>1.0594844976842819</v>
      </c>
    </row>
    <row r="14662" spans="1:14" x14ac:dyDescent="0.3">
      <c r="A14662" s="2">
        <f t="shared" si="918"/>
        <v>5.9287556999997832</v>
      </c>
      <c r="B14662">
        <v>3681.2671191999998</v>
      </c>
      <c r="C14662">
        <v>95</v>
      </c>
      <c r="D14662" t="s">
        <v>10</v>
      </c>
      <c r="E14662">
        <v>0.73299999999999998</v>
      </c>
      <c r="F14662">
        <v>-0.20797953796386701</v>
      </c>
      <c r="G14662">
        <v>0.40464898681640599</v>
      </c>
      <c r="H14662">
        <v>0</v>
      </c>
      <c r="I14662">
        <v>-168.334</v>
      </c>
      <c r="J14662">
        <v>0.3</v>
      </c>
      <c r="K14662">
        <v>3.637</v>
      </c>
      <c r="L14662" s="2">
        <f t="shared" si="919"/>
        <v>1.0595033543269372</v>
      </c>
      <c r="M14662" s="2">
        <f t="shared" si="920"/>
        <v>2.2316916489418861</v>
      </c>
      <c r="N14662" s="2">
        <f t="shared" si="921"/>
        <v>1.0595033543269372</v>
      </c>
    </row>
    <row r="14663" spans="1:14" x14ac:dyDescent="0.3">
      <c r="A14663" s="2">
        <f t="shared" si="918"/>
        <v>5.9288080999999693</v>
      </c>
      <c r="B14663">
        <v>3681.2671716</v>
      </c>
      <c r="C14663">
        <v>95</v>
      </c>
      <c r="D14663" t="s">
        <v>10</v>
      </c>
      <c r="E14663">
        <v>0.73299999999999998</v>
      </c>
      <c r="F14663">
        <v>-0.20797953796386701</v>
      </c>
      <c r="G14663">
        <v>0.40464898681640599</v>
      </c>
      <c r="H14663">
        <v>0</v>
      </c>
      <c r="I14663">
        <v>-168.334</v>
      </c>
      <c r="J14663">
        <v>0.3</v>
      </c>
      <c r="K14663">
        <v>3.637</v>
      </c>
      <c r="L14663" s="2">
        <f t="shared" si="919"/>
        <v>1.0595245579339216</v>
      </c>
      <c r="M14663" s="2">
        <f t="shared" si="920"/>
        <v>2.2316807508140579</v>
      </c>
      <c r="N14663" s="2">
        <f t="shared" si="921"/>
        <v>1.0595245579339216</v>
      </c>
    </row>
    <row r="14664" spans="1:14" x14ac:dyDescent="0.3">
      <c r="A14664" s="2">
        <f t="shared" si="918"/>
        <v>5.9288554999998269</v>
      </c>
      <c r="B14664">
        <v>3681.2672189999998</v>
      </c>
      <c r="C14664">
        <v>95</v>
      </c>
      <c r="D14664" t="s">
        <v>10</v>
      </c>
      <c r="E14664">
        <v>0.73299999999999998</v>
      </c>
      <c r="F14664">
        <v>-0.20797953796386701</v>
      </c>
      <c r="G14664">
        <v>0.40464898681640599</v>
      </c>
      <c r="H14664">
        <v>0</v>
      </c>
      <c r="I14664">
        <v>-168.334</v>
      </c>
      <c r="J14664">
        <v>0.3</v>
      </c>
      <c r="K14664">
        <v>3.637</v>
      </c>
      <c r="L14664" s="2">
        <f t="shared" si="919"/>
        <v>1.059543738295839</v>
      </c>
      <c r="M14664" s="2">
        <f t="shared" si="920"/>
        <v>2.2316708925839879</v>
      </c>
      <c r="N14664" s="2">
        <f t="shared" si="921"/>
        <v>1.059543738295839</v>
      </c>
    </row>
    <row r="14665" spans="1:14" x14ac:dyDescent="0.3">
      <c r="A14665" s="2">
        <f t="shared" si="918"/>
        <v>5.9289373000001433</v>
      </c>
      <c r="B14665">
        <v>3681.2673008000002</v>
      </c>
      <c r="C14665">
        <v>95</v>
      </c>
      <c r="D14665" t="s">
        <v>10</v>
      </c>
      <c r="E14665">
        <v>0.73299999999999998</v>
      </c>
      <c r="F14665">
        <v>-0.20797953796386701</v>
      </c>
      <c r="G14665">
        <v>0.40464898681640599</v>
      </c>
      <c r="H14665">
        <v>0</v>
      </c>
      <c r="I14665">
        <v>-168.334</v>
      </c>
      <c r="J14665">
        <v>0.3</v>
      </c>
      <c r="K14665">
        <v>3.637</v>
      </c>
      <c r="L14665" s="2">
        <f t="shared" si="919"/>
        <v>1.0595768385830886</v>
      </c>
      <c r="M14665" s="2">
        <f t="shared" si="920"/>
        <v>2.2316538798577166</v>
      </c>
      <c r="N14665" s="2">
        <f t="shared" si="921"/>
        <v>1.0595768385830886</v>
      </c>
    </row>
    <row r="14666" spans="1:14" x14ac:dyDescent="0.3">
      <c r="A14666" s="2">
        <f t="shared" si="918"/>
        <v>5.9290187000001424</v>
      </c>
      <c r="B14666">
        <v>3681.2673822000002</v>
      </c>
      <c r="C14666">
        <v>95</v>
      </c>
      <c r="D14666" t="s">
        <v>10</v>
      </c>
      <c r="E14666">
        <v>0.73299999999999998</v>
      </c>
      <c r="F14666">
        <v>-0.20797953796386701</v>
      </c>
      <c r="G14666">
        <v>0.40464898681640599</v>
      </c>
      <c r="H14666">
        <v>0</v>
      </c>
      <c r="I14666">
        <v>-168.334</v>
      </c>
      <c r="J14666">
        <v>0.3</v>
      </c>
      <c r="K14666">
        <v>3.637</v>
      </c>
      <c r="L14666" s="2">
        <f t="shared" si="919"/>
        <v>1.0596097770106152</v>
      </c>
      <c r="M14666" s="2">
        <f t="shared" si="920"/>
        <v>2.2316369503233267</v>
      </c>
      <c r="N14666" s="2">
        <f t="shared" si="921"/>
        <v>1.0596097770106152</v>
      </c>
    </row>
    <row r="14667" spans="1:14" x14ac:dyDescent="0.3">
      <c r="A14667" s="2">
        <f t="shared" si="918"/>
        <v>5.9290657999999894</v>
      </c>
      <c r="B14667">
        <v>3681.2674293</v>
      </c>
      <c r="C14667">
        <v>95</v>
      </c>
      <c r="D14667" t="s">
        <v>10</v>
      </c>
      <c r="E14667">
        <v>0.73299999999999998</v>
      </c>
      <c r="F14667">
        <v>-0.20797953796386701</v>
      </c>
      <c r="G14667">
        <v>0.40464898681640599</v>
      </c>
      <c r="H14667">
        <v>0</v>
      </c>
      <c r="I14667">
        <v>-168.334</v>
      </c>
      <c r="J14667">
        <v>0.3</v>
      </c>
      <c r="K14667">
        <v>3.637</v>
      </c>
      <c r="L14667" s="2">
        <f t="shared" si="919"/>
        <v>1.0596288359778323</v>
      </c>
      <c r="M14667" s="2">
        <f t="shared" si="920"/>
        <v>2.2316271544871205</v>
      </c>
      <c r="N14667" s="2">
        <f t="shared" si="921"/>
        <v>1.0596288359778323</v>
      </c>
    </row>
    <row r="14668" spans="1:14" x14ac:dyDescent="0.3">
      <c r="A14668" s="2">
        <f t="shared" si="918"/>
        <v>5.9291142000001855</v>
      </c>
      <c r="B14668">
        <v>3681.2674777000002</v>
      </c>
      <c r="C14668">
        <v>95</v>
      </c>
      <c r="D14668" t="s">
        <v>10</v>
      </c>
      <c r="E14668">
        <v>0.73299999999999998</v>
      </c>
      <c r="F14668">
        <v>-0.20797953796386701</v>
      </c>
      <c r="G14668">
        <v>0.40464898681640599</v>
      </c>
      <c r="H14668">
        <v>0</v>
      </c>
      <c r="I14668">
        <v>-168.334</v>
      </c>
      <c r="J14668">
        <v>0.3</v>
      </c>
      <c r="K14668">
        <v>3.637</v>
      </c>
      <c r="L14668" s="2">
        <f t="shared" si="919"/>
        <v>1.0596484209888737</v>
      </c>
      <c r="M14668" s="2">
        <f t="shared" si="920"/>
        <v>2.2316170882774422</v>
      </c>
      <c r="N14668" s="2">
        <f t="shared" si="921"/>
        <v>1.0596484209888737</v>
      </c>
    </row>
    <row r="14669" spans="1:14" x14ac:dyDescent="0.3">
      <c r="A14669" s="2">
        <f t="shared" si="918"/>
        <v>5.929168799999843</v>
      </c>
      <c r="B14669">
        <v>3681.2675322999999</v>
      </c>
      <c r="C14669">
        <v>95</v>
      </c>
      <c r="D14669" t="s">
        <v>10</v>
      </c>
      <c r="E14669">
        <v>0.73299999999999998</v>
      </c>
      <c r="F14669">
        <v>-0.20797953796386701</v>
      </c>
      <c r="G14669">
        <v>0.40464898681640599</v>
      </c>
      <c r="H14669">
        <v>0</v>
      </c>
      <c r="I14669">
        <v>-168.334</v>
      </c>
      <c r="J14669">
        <v>0.3</v>
      </c>
      <c r="K14669">
        <v>3.637</v>
      </c>
      <c r="L14669" s="2">
        <f t="shared" si="919"/>
        <v>1.0596705148234153</v>
      </c>
      <c r="M14669" s="2">
        <f t="shared" si="920"/>
        <v>2.2316057325947405</v>
      </c>
      <c r="N14669" s="2">
        <f t="shared" si="921"/>
        <v>1.0596705148234153</v>
      </c>
    </row>
    <row r="14670" spans="1:14" x14ac:dyDescent="0.3">
      <c r="A14670" s="2">
        <f t="shared" si="918"/>
        <v>5.9292159999999967</v>
      </c>
      <c r="B14670">
        <v>3681.2675795</v>
      </c>
      <c r="C14670">
        <v>95</v>
      </c>
      <c r="D14670" t="s">
        <v>10</v>
      </c>
      <c r="E14670">
        <v>0.73299999999999998</v>
      </c>
      <c r="F14670">
        <v>-0.20797953796386701</v>
      </c>
      <c r="G14670">
        <v>0.40464898681640599</v>
      </c>
      <c r="H14670">
        <v>0</v>
      </c>
      <c r="I14670">
        <v>-168.334</v>
      </c>
      <c r="J14670">
        <v>0.3</v>
      </c>
      <c r="K14670">
        <v>3.637</v>
      </c>
      <c r="L14670" s="2">
        <f t="shared" si="919"/>
        <v>1.0596896142556553</v>
      </c>
      <c r="M14670" s="2">
        <f t="shared" si="920"/>
        <v>2.2315959159605168</v>
      </c>
      <c r="N14670" s="2">
        <f t="shared" si="921"/>
        <v>1.0596896142556553</v>
      </c>
    </row>
    <row r="14671" spans="1:14" x14ac:dyDescent="0.3">
      <c r="A14671" s="2">
        <f t="shared" si="918"/>
        <v>5.9292664999998124</v>
      </c>
      <c r="B14671">
        <v>3681.2676299999998</v>
      </c>
      <c r="C14671">
        <v>95</v>
      </c>
      <c r="D14671" t="s">
        <v>10</v>
      </c>
      <c r="E14671">
        <v>0.73299999999999998</v>
      </c>
      <c r="F14671">
        <v>-0.20797953796386701</v>
      </c>
      <c r="G14671">
        <v>0.40464898681640599</v>
      </c>
      <c r="H14671">
        <v>0</v>
      </c>
      <c r="I14671">
        <v>-168.334</v>
      </c>
      <c r="J14671">
        <v>0.3</v>
      </c>
      <c r="K14671">
        <v>3.637</v>
      </c>
      <c r="L14671" s="2">
        <f t="shared" si="919"/>
        <v>1.0597100490294149</v>
      </c>
      <c r="M14671" s="2">
        <f t="shared" si="920"/>
        <v>2.2315854129938879</v>
      </c>
      <c r="N14671" s="2">
        <f t="shared" si="921"/>
        <v>1.0597100490294149</v>
      </c>
    </row>
    <row r="14672" spans="1:14" x14ac:dyDescent="0.3">
      <c r="A14672" s="2">
        <f t="shared" si="918"/>
        <v>5.9293122999997649</v>
      </c>
      <c r="B14672">
        <v>3681.2676757999998</v>
      </c>
      <c r="C14672">
        <v>95</v>
      </c>
      <c r="D14672" t="s">
        <v>10</v>
      </c>
      <c r="E14672">
        <v>0.73299999999999998</v>
      </c>
      <c r="F14672">
        <v>-0.20797953796386701</v>
      </c>
      <c r="G14672">
        <v>0.40464898681640599</v>
      </c>
      <c r="H14672">
        <v>0</v>
      </c>
      <c r="I14672">
        <v>-168.334</v>
      </c>
      <c r="J14672">
        <v>0.3</v>
      </c>
      <c r="K14672">
        <v>3.637</v>
      </c>
      <c r="L14672" s="2">
        <f t="shared" si="919"/>
        <v>1.0597285819529918</v>
      </c>
      <c r="M14672" s="2">
        <f t="shared" si="920"/>
        <v>2.2315758875310592</v>
      </c>
      <c r="N14672" s="2">
        <f t="shared" si="921"/>
        <v>1.0597285819529918</v>
      </c>
    </row>
    <row r="14673" spans="1:14" x14ac:dyDescent="0.3">
      <c r="A14673" s="2">
        <f t="shared" si="918"/>
        <v>5.9293582000000242</v>
      </c>
      <c r="B14673">
        <v>3681.2677217</v>
      </c>
      <c r="C14673">
        <v>95</v>
      </c>
      <c r="D14673" t="s">
        <v>10</v>
      </c>
      <c r="E14673">
        <v>0.73299999999999998</v>
      </c>
      <c r="F14673">
        <v>-0.20797953796386701</v>
      </c>
      <c r="G14673">
        <v>0.40464898681640599</v>
      </c>
      <c r="H14673">
        <v>0</v>
      </c>
      <c r="I14673">
        <v>-168.334</v>
      </c>
      <c r="J14673">
        <v>0.3</v>
      </c>
      <c r="K14673">
        <v>3.637</v>
      </c>
      <c r="L14673" s="2">
        <f t="shared" si="919"/>
        <v>1.0597471553415916</v>
      </c>
      <c r="M14673" s="2">
        <f t="shared" si="920"/>
        <v>2.2315663412702129</v>
      </c>
      <c r="N14673" s="2">
        <f t="shared" si="921"/>
        <v>1.0597471553415916</v>
      </c>
    </row>
    <row r="14674" spans="1:14" x14ac:dyDescent="0.3">
      <c r="A14674" s="2">
        <f t="shared" si="918"/>
        <v>5.9294039000001248</v>
      </c>
      <c r="B14674">
        <v>3681.2677674000001</v>
      </c>
      <c r="C14674">
        <v>95</v>
      </c>
      <c r="D14674" t="s">
        <v>10</v>
      </c>
      <c r="E14674">
        <v>0.73299999999999998</v>
      </c>
      <c r="F14674">
        <v>-0.20797953796386701</v>
      </c>
      <c r="G14674">
        <v>0.40464898681640599</v>
      </c>
      <c r="H14674">
        <v>0</v>
      </c>
      <c r="I14674">
        <v>-168.334</v>
      </c>
      <c r="J14674">
        <v>0.3</v>
      </c>
      <c r="K14674">
        <v>3.637</v>
      </c>
      <c r="L14674" s="2">
        <f t="shared" si="919"/>
        <v>1.0597656478003299</v>
      </c>
      <c r="M14674" s="2">
        <f t="shared" si="920"/>
        <v>2.2315568366053071</v>
      </c>
      <c r="N14674" s="2">
        <f t="shared" si="921"/>
        <v>1.0597656478003299</v>
      </c>
    </row>
    <row r="14675" spans="1:14" x14ac:dyDescent="0.3">
      <c r="A14675" s="2">
        <f t="shared" si="918"/>
        <v>5.92945009999994</v>
      </c>
      <c r="B14675">
        <v>3681.2678136</v>
      </c>
      <c r="C14675">
        <v>95</v>
      </c>
      <c r="D14675" t="s">
        <v>10</v>
      </c>
      <c r="E14675">
        <v>0.73299999999999998</v>
      </c>
      <c r="F14675">
        <v>-0.20797953796386701</v>
      </c>
      <c r="G14675">
        <v>0.40464898681640599</v>
      </c>
      <c r="H14675">
        <v>0</v>
      </c>
      <c r="I14675">
        <v>-168.334</v>
      </c>
      <c r="J14675">
        <v>0.3</v>
      </c>
      <c r="K14675">
        <v>3.637</v>
      </c>
      <c r="L14675" s="2">
        <f t="shared" si="919"/>
        <v>1.0597843425834461</v>
      </c>
      <c r="M14675" s="2">
        <f t="shared" si="920"/>
        <v>2.2315472279506916</v>
      </c>
      <c r="N14675" s="2">
        <f t="shared" si="921"/>
        <v>1.0597843425834461</v>
      </c>
    </row>
    <row r="14676" spans="1:14" x14ac:dyDescent="0.3">
      <c r="A14676" s="2">
        <f t="shared" si="918"/>
        <v>5.9294949999998607</v>
      </c>
      <c r="B14676">
        <v>3681.2678584999999</v>
      </c>
      <c r="C14676">
        <v>95</v>
      </c>
      <c r="D14676" t="s">
        <v>10</v>
      </c>
      <c r="E14676">
        <v>0.73299999999999998</v>
      </c>
      <c r="F14676">
        <v>-0.20797953796386701</v>
      </c>
      <c r="G14676">
        <v>0.40464898681640599</v>
      </c>
      <c r="H14676">
        <v>0</v>
      </c>
      <c r="I14676">
        <v>-168.334</v>
      </c>
      <c r="J14676">
        <v>0.3</v>
      </c>
      <c r="K14676">
        <v>3.637</v>
      </c>
      <c r="L14676" s="2">
        <f t="shared" si="919"/>
        <v>1.0598025113229221</v>
      </c>
      <c r="M14676" s="2">
        <f t="shared" si="920"/>
        <v>2.2315378896694535</v>
      </c>
      <c r="N14676" s="2">
        <f t="shared" si="921"/>
        <v>1.0598025113229221</v>
      </c>
    </row>
    <row r="14677" spans="1:14" x14ac:dyDescent="0.3">
      <c r="A14677" s="2">
        <f t="shared" si="918"/>
        <v>5.929540999999972</v>
      </c>
      <c r="B14677">
        <v>3681.2679045</v>
      </c>
      <c r="C14677">
        <v>95</v>
      </c>
      <c r="D14677" t="s">
        <v>10</v>
      </c>
      <c r="E14677">
        <v>0.73299999999999998</v>
      </c>
      <c r="F14677">
        <v>-0.20797953796386701</v>
      </c>
      <c r="G14677">
        <v>0.40464898681640599</v>
      </c>
      <c r="H14677">
        <v>0</v>
      </c>
      <c r="I14677">
        <v>-168.334</v>
      </c>
      <c r="J14677">
        <v>0.3</v>
      </c>
      <c r="K14677">
        <v>3.637</v>
      </c>
      <c r="L14677" s="2">
        <f t="shared" si="919"/>
        <v>1.0598211251763607</v>
      </c>
      <c r="M14677" s="2">
        <f t="shared" si="920"/>
        <v>2.2315283226106839</v>
      </c>
      <c r="N14677" s="2">
        <f t="shared" si="921"/>
        <v>1.0598211251763607</v>
      </c>
    </row>
    <row r="14678" spans="1:14" x14ac:dyDescent="0.3">
      <c r="A14678" s="2">
        <f t="shared" si="918"/>
        <v>5.9296076000000539</v>
      </c>
      <c r="B14678">
        <v>3681.2679711000001</v>
      </c>
      <c r="C14678">
        <v>95</v>
      </c>
      <c r="D14678" t="s">
        <v>10</v>
      </c>
      <c r="E14678">
        <v>0.73299999999999998</v>
      </c>
      <c r="F14678">
        <v>-0.20797953796386701</v>
      </c>
      <c r="G14678">
        <v>0.40464898681640599</v>
      </c>
      <c r="H14678">
        <v>0</v>
      </c>
      <c r="I14678">
        <v>-168.334</v>
      </c>
      <c r="J14678">
        <v>0.3</v>
      </c>
      <c r="K14678">
        <v>3.637</v>
      </c>
      <c r="L14678" s="2">
        <f t="shared" si="919"/>
        <v>1.0598480747989159</v>
      </c>
      <c r="M14678" s="2">
        <f t="shared" si="920"/>
        <v>2.2315144711734383</v>
      </c>
      <c r="N14678" s="2">
        <f t="shared" si="921"/>
        <v>1.0598480747989159</v>
      </c>
    </row>
    <row r="14679" spans="1:14" x14ac:dyDescent="0.3">
      <c r="A14679" s="2">
        <f t="shared" si="918"/>
        <v>5.9296567000001232</v>
      </c>
      <c r="B14679">
        <v>3681.2680202000001</v>
      </c>
      <c r="C14679">
        <v>95</v>
      </c>
      <c r="D14679" t="s">
        <v>10</v>
      </c>
      <c r="E14679">
        <v>0.73299999999999998</v>
      </c>
      <c r="F14679">
        <v>-0.20797953796386701</v>
      </c>
      <c r="G14679">
        <v>0.40464898681640599</v>
      </c>
      <c r="H14679">
        <v>0</v>
      </c>
      <c r="I14679">
        <v>-168.334</v>
      </c>
      <c r="J14679">
        <v>0.3</v>
      </c>
      <c r="K14679">
        <v>3.637</v>
      </c>
      <c r="L14679" s="2">
        <f t="shared" si="919"/>
        <v>1.0598679430641966</v>
      </c>
      <c r="M14679" s="2">
        <f t="shared" si="920"/>
        <v>2.2315042593781098</v>
      </c>
      <c r="N14679" s="2">
        <f t="shared" si="921"/>
        <v>1.0598679430641966</v>
      </c>
    </row>
    <row r="14680" spans="1:14" x14ac:dyDescent="0.3">
      <c r="A14680" s="2">
        <f t="shared" si="918"/>
        <v>5.9297044999998434</v>
      </c>
      <c r="B14680">
        <v>3681.2680679999999</v>
      </c>
      <c r="C14680">
        <v>95</v>
      </c>
      <c r="D14680" t="s">
        <v>10</v>
      </c>
      <c r="E14680">
        <v>0.73299999999999998</v>
      </c>
      <c r="F14680">
        <v>-0.20797953796386701</v>
      </c>
      <c r="G14680">
        <v>0.40464898681640599</v>
      </c>
      <c r="H14680">
        <v>0</v>
      </c>
      <c r="I14680">
        <v>-168.334</v>
      </c>
      <c r="J14680">
        <v>0.3</v>
      </c>
      <c r="K14680">
        <v>3.637</v>
      </c>
      <c r="L14680" s="2">
        <f t="shared" si="919"/>
        <v>1.0598872852856531</v>
      </c>
      <c r="M14680" s="2">
        <f t="shared" si="920"/>
        <v>2.2314943179562534</v>
      </c>
      <c r="N14680" s="2">
        <f t="shared" si="921"/>
        <v>1.0598872852856531</v>
      </c>
    </row>
    <row r="14681" spans="1:14" x14ac:dyDescent="0.3">
      <c r="A14681" s="2">
        <f t="shared" si="918"/>
        <v>5.9297513999999865</v>
      </c>
      <c r="B14681">
        <v>3681.2681149</v>
      </c>
      <c r="C14681">
        <v>95</v>
      </c>
      <c r="D14681" t="s">
        <v>10</v>
      </c>
      <c r="E14681">
        <v>0.73299999999999998</v>
      </c>
      <c r="F14681">
        <v>-0.20797953796386701</v>
      </c>
      <c r="G14681">
        <v>0.40464898681640599</v>
      </c>
      <c r="H14681">
        <v>0</v>
      </c>
      <c r="I14681">
        <v>-168.334</v>
      </c>
      <c r="J14681">
        <v>0.3</v>
      </c>
      <c r="K14681">
        <v>3.637</v>
      </c>
      <c r="L14681" s="2">
        <f t="shared" si="919"/>
        <v>1.0599062633231926</v>
      </c>
      <c r="M14681" s="2">
        <f t="shared" si="920"/>
        <v>2.2314845637158931</v>
      </c>
      <c r="N14681" s="2">
        <f t="shared" si="921"/>
        <v>1.0599062633231926</v>
      </c>
    </row>
    <row r="14682" spans="1:14" x14ac:dyDescent="0.3">
      <c r="A14682" s="2">
        <f t="shared" si="918"/>
        <v>5.9298168999998779</v>
      </c>
      <c r="B14682">
        <v>3681.2681803999999</v>
      </c>
      <c r="C14682">
        <v>95</v>
      </c>
      <c r="D14682" t="s">
        <v>10</v>
      </c>
      <c r="E14682">
        <v>0.73299999999999998</v>
      </c>
      <c r="F14682">
        <v>-0.20797953796386701</v>
      </c>
      <c r="G14682">
        <v>0.40464898681640599</v>
      </c>
      <c r="H14682">
        <v>0</v>
      </c>
      <c r="I14682">
        <v>-168.334</v>
      </c>
      <c r="J14682">
        <v>0.3</v>
      </c>
      <c r="K14682">
        <v>3.637</v>
      </c>
      <c r="L14682" s="2">
        <f t="shared" si="919"/>
        <v>1.0599327678317851</v>
      </c>
      <c r="M14682" s="2">
        <f t="shared" si="920"/>
        <v>2.231470941056179</v>
      </c>
      <c r="N14682" s="2">
        <f t="shared" si="921"/>
        <v>1.0599327678317851</v>
      </c>
    </row>
    <row r="14683" spans="1:14" x14ac:dyDescent="0.3">
      <c r="A14683" s="2">
        <f t="shared" si="918"/>
        <v>5.9298702999999477</v>
      </c>
      <c r="B14683">
        <v>3681.2682338</v>
      </c>
      <c r="C14683">
        <v>95</v>
      </c>
      <c r="D14683" t="s">
        <v>10</v>
      </c>
      <c r="E14683">
        <v>0.73299999999999998</v>
      </c>
      <c r="F14683">
        <v>-0.20797953796386701</v>
      </c>
      <c r="G14683">
        <v>0.40464898681640599</v>
      </c>
      <c r="H14683">
        <v>0</v>
      </c>
      <c r="I14683">
        <v>-168.334</v>
      </c>
      <c r="J14683">
        <v>0.3</v>
      </c>
      <c r="K14683">
        <v>3.637</v>
      </c>
      <c r="L14683" s="2">
        <f t="shared" si="919"/>
        <v>1.0599543760877095</v>
      </c>
      <c r="M14683" s="2">
        <f t="shared" si="920"/>
        <v>2.2314598349488373</v>
      </c>
      <c r="N14683" s="2">
        <f t="shared" si="921"/>
        <v>1.0599543760877095</v>
      </c>
    </row>
    <row r="14684" spans="1:14" x14ac:dyDescent="0.3">
      <c r="A14684" s="2">
        <f t="shared" si="918"/>
        <v>5.9299169999999322</v>
      </c>
      <c r="B14684">
        <v>3681.2682804999999</v>
      </c>
      <c r="C14684">
        <v>95</v>
      </c>
      <c r="D14684" t="s">
        <v>10</v>
      </c>
      <c r="E14684">
        <v>0.73299999999999998</v>
      </c>
      <c r="F14684">
        <v>-0.20797953796386701</v>
      </c>
      <c r="G14684">
        <v>0.40464898681640599</v>
      </c>
      <c r="H14684">
        <v>0</v>
      </c>
      <c r="I14684">
        <v>-168.334</v>
      </c>
      <c r="J14684">
        <v>0.3</v>
      </c>
      <c r="K14684">
        <v>3.637</v>
      </c>
      <c r="L14684" s="2">
        <f t="shared" si="919"/>
        <v>1.0599732731953875</v>
      </c>
      <c r="M14684" s="2">
        <f t="shared" si="920"/>
        <v>2.2314501223044174</v>
      </c>
      <c r="N14684" s="2">
        <f t="shared" si="921"/>
        <v>1.0599732731953875</v>
      </c>
    </row>
    <row r="14685" spans="1:14" x14ac:dyDescent="0.3">
      <c r="A14685" s="2">
        <f t="shared" si="918"/>
        <v>5.9299661000000015</v>
      </c>
      <c r="B14685">
        <v>3681.2683296</v>
      </c>
      <c r="C14685">
        <v>95</v>
      </c>
      <c r="D14685" t="s">
        <v>10</v>
      </c>
      <c r="E14685">
        <v>0.73299999999999998</v>
      </c>
      <c r="F14685">
        <v>-0.20797953796386701</v>
      </c>
      <c r="G14685">
        <v>0.40464898681640599</v>
      </c>
      <c r="H14685">
        <v>0</v>
      </c>
      <c r="I14685">
        <v>-168.334</v>
      </c>
      <c r="J14685">
        <v>0.3</v>
      </c>
      <c r="K14685">
        <v>3.637</v>
      </c>
      <c r="L14685" s="2">
        <f t="shared" si="919"/>
        <v>1.0599931414606683</v>
      </c>
      <c r="M14685" s="2">
        <f t="shared" si="920"/>
        <v>2.231439910509089</v>
      </c>
      <c r="N14685" s="2">
        <f t="shared" si="921"/>
        <v>1.0599931414606683</v>
      </c>
    </row>
    <row r="14686" spans="1:14" x14ac:dyDescent="0.3">
      <c r="A14686" s="2">
        <f t="shared" si="918"/>
        <v>5.9300131999998484</v>
      </c>
      <c r="B14686">
        <v>3681.2683766999999</v>
      </c>
      <c r="C14686">
        <v>95</v>
      </c>
      <c r="D14686" t="s">
        <v>10</v>
      </c>
      <c r="E14686">
        <v>0.73299999999999998</v>
      </c>
      <c r="F14686">
        <v>-0.20797953796386701</v>
      </c>
      <c r="G14686">
        <v>0.40464898681640599</v>
      </c>
      <c r="H14686">
        <v>0</v>
      </c>
      <c r="I14686">
        <v>-168.334</v>
      </c>
      <c r="J14686">
        <v>0.3</v>
      </c>
      <c r="K14686">
        <v>3.637</v>
      </c>
      <c r="L14686" s="2">
        <f t="shared" si="919"/>
        <v>1.0600122004278854</v>
      </c>
      <c r="M14686" s="2">
        <f t="shared" si="920"/>
        <v>2.2314301146728828</v>
      </c>
      <c r="N14686" s="2">
        <f t="shared" si="921"/>
        <v>1.0600122004278854</v>
      </c>
    </row>
    <row r="14687" spans="1:14" x14ac:dyDescent="0.3">
      <c r="A14687" s="2">
        <f t="shared" si="918"/>
        <v>5.9300853999998253</v>
      </c>
      <c r="B14687">
        <v>3681.2684488999998</v>
      </c>
      <c r="C14687">
        <v>95</v>
      </c>
      <c r="D14687" t="s">
        <v>10</v>
      </c>
      <c r="E14687">
        <v>0.73299999999999998</v>
      </c>
      <c r="F14687">
        <v>-0.20797953796386701</v>
      </c>
      <c r="G14687">
        <v>0.40464898681640599</v>
      </c>
      <c r="H14687">
        <v>0</v>
      </c>
      <c r="I14687">
        <v>-168.334</v>
      </c>
      <c r="J14687">
        <v>0.3</v>
      </c>
      <c r="K14687">
        <v>3.637</v>
      </c>
      <c r="L14687" s="2">
        <f t="shared" si="919"/>
        <v>1.0600414160847242</v>
      </c>
      <c r="M14687" s="2">
        <f t="shared" si="920"/>
        <v>2.2314150985502468</v>
      </c>
      <c r="N14687" s="2">
        <f t="shared" si="921"/>
        <v>1.0600414160847242</v>
      </c>
    </row>
    <row r="14688" spans="1:14" x14ac:dyDescent="0.3">
      <c r="A14688" s="2">
        <f t="shared" si="918"/>
        <v>5.9302684999997837</v>
      </c>
      <c r="B14688">
        <v>3681.2686319999998</v>
      </c>
      <c r="C14688">
        <v>95</v>
      </c>
      <c r="D14688" t="s">
        <v>10</v>
      </c>
      <c r="E14688">
        <v>0.73299999999999998</v>
      </c>
      <c r="F14688">
        <v>-0.20797953796386701</v>
      </c>
      <c r="G14688">
        <v>0.40464898681640599</v>
      </c>
      <c r="H14688">
        <v>0</v>
      </c>
      <c r="I14688">
        <v>-168.334</v>
      </c>
      <c r="J14688">
        <v>0.3</v>
      </c>
      <c r="K14688">
        <v>3.637</v>
      </c>
      <c r="L14688" s="2">
        <f t="shared" si="919"/>
        <v>1.0601155073141935</v>
      </c>
      <c r="M14688" s="2">
        <f t="shared" si="920"/>
        <v>2.2313770174968544</v>
      </c>
      <c r="N14688" s="2">
        <f t="shared" si="921"/>
        <v>1.0601155073141935</v>
      </c>
    </row>
    <row r="14689" spans="1:14" x14ac:dyDescent="0.3">
      <c r="A14689" s="2">
        <f t="shared" si="918"/>
        <v>5.9304093999999168</v>
      </c>
      <c r="B14689">
        <v>3681.2687728999999</v>
      </c>
      <c r="C14689">
        <v>95</v>
      </c>
      <c r="D14689" t="s">
        <v>10</v>
      </c>
      <c r="E14689">
        <v>0.73299999999999998</v>
      </c>
      <c r="F14689">
        <v>-0.20797953796386701</v>
      </c>
      <c r="G14689">
        <v>0.40464898681640599</v>
      </c>
      <c r="H14689">
        <v>0</v>
      </c>
      <c r="I14689">
        <v>-168.334</v>
      </c>
      <c r="J14689">
        <v>0.3</v>
      </c>
      <c r="K14689">
        <v>3.637</v>
      </c>
      <c r="L14689" s="2">
        <f t="shared" si="919"/>
        <v>1.0601725223564897</v>
      </c>
      <c r="M14689" s="2">
        <f t="shared" si="920"/>
        <v>2.2313477131799275</v>
      </c>
      <c r="N14689" s="2">
        <f t="shared" si="921"/>
        <v>1.0601725223564897</v>
      </c>
    </row>
    <row r="14690" spans="1:14" x14ac:dyDescent="0.3">
      <c r="A14690" s="2">
        <f t="shared" si="918"/>
        <v>5.9305168000000776</v>
      </c>
      <c r="B14690">
        <v>3681.2688803000001</v>
      </c>
      <c r="C14690">
        <v>95</v>
      </c>
      <c r="D14690" t="s">
        <v>10</v>
      </c>
      <c r="E14690">
        <v>0.73299999999999998</v>
      </c>
      <c r="F14690">
        <v>-0.20797953796386701</v>
      </c>
      <c r="G14690">
        <v>0.40464898681640599</v>
      </c>
      <c r="H14690">
        <v>0</v>
      </c>
      <c r="I14690">
        <v>-168.334</v>
      </c>
      <c r="J14690">
        <v>0.3</v>
      </c>
      <c r="K14690">
        <v>3.637</v>
      </c>
      <c r="L14690" s="2">
        <f t="shared" si="919"/>
        <v>1.060215981657739</v>
      </c>
      <c r="M14690" s="2">
        <f t="shared" si="920"/>
        <v>2.2313253761775167</v>
      </c>
      <c r="N14690" s="2">
        <f t="shared" si="921"/>
        <v>1.060215981657739</v>
      </c>
    </row>
    <row r="14691" spans="1:14" x14ac:dyDescent="0.3">
      <c r="A14691" s="2">
        <f t="shared" si="918"/>
        <v>5.9305920000001606</v>
      </c>
      <c r="B14691">
        <v>3681.2689555000002</v>
      </c>
      <c r="C14691">
        <v>95</v>
      </c>
      <c r="D14691" t="s">
        <v>10</v>
      </c>
      <c r="E14691">
        <v>0.73299999999999998</v>
      </c>
      <c r="F14691">
        <v>-0.20797953796386701</v>
      </c>
      <c r="G14691">
        <v>0.40464898681640599</v>
      </c>
      <c r="H14691">
        <v>0</v>
      </c>
      <c r="I14691">
        <v>-168.334</v>
      </c>
      <c r="J14691">
        <v>0.3</v>
      </c>
      <c r="K14691">
        <v>3.637</v>
      </c>
      <c r="L14691" s="2">
        <f t="shared" si="919"/>
        <v>1.0602464112615813</v>
      </c>
      <c r="M14691" s="2">
        <f t="shared" si="920"/>
        <v>2.2313097361162444</v>
      </c>
      <c r="N14691" s="2">
        <f t="shared" si="921"/>
        <v>1.0602464112615813</v>
      </c>
    </row>
    <row r="14692" spans="1:14" x14ac:dyDescent="0.3">
      <c r="A14692" s="2">
        <f t="shared" si="918"/>
        <v>5.9307024999998248</v>
      </c>
      <c r="B14692">
        <v>3681.2690659999998</v>
      </c>
      <c r="C14692">
        <v>95</v>
      </c>
      <c r="D14692" t="s">
        <v>10</v>
      </c>
      <c r="E14692">
        <v>0.73299999999999998</v>
      </c>
      <c r="F14692">
        <v>-0.20797953796386701</v>
      </c>
      <c r="G14692">
        <v>0.40464898681640599</v>
      </c>
      <c r="H14692">
        <v>0</v>
      </c>
      <c r="I14692">
        <v>-168.334</v>
      </c>
      <c r="J14692">
        <v>0.3</v>
      </c>
      <c r="K14692">
        <v>3.637</v>
      </c>
      <c r="L14692" s="2">
        <f t="shared" si="919"/>
        <v>1.0602911249744886</v>
      </c>
      <c r="M14692" s="2">
        <f t="shared" si="920"/>
        <v>2.2312867543773693</v>
      </c>
      <c r="N14692" s="2">
        <f t="shared" si="921"/>
        <v>1.0602911249744886</v>
      </c>
    </row>
    <row r="14693" spans="1:14" x14ac:dyDescent="0.3">
      <c r="A14693" s="2">
        <f t="shared" si="918"/>
        <v>5.9310175000000527</v>
      </c>
      <c r="B14693">
        <v>3681.2693810000001</v>
      </c>
      <c r="C14693">
        <v>95</v>
      </c>
      <c r="D14693" t="s">
        <v>10</v>
      </c>
      <c r="E14693">
        <v>0.73299999999999998</v>
      </c>
      <c r="F14693">
        <v>-0.20797953796386701</v>
      </c>
      <c r="G14693">
        <v>0.40464898681640599</v>
      </c>
      <c r="H14693">
        <v>0</v>
      </c>
      <c r="I14693">
        <v>-168.334</v>
      </c>
      <c r="J14693">
        <v>0.3</v>
      </c>
      <c r="K14693">
        <v>3.637</v>
      </c>
      <c r="L14693" s="2">
        <f t="shared" si="919"/>
        <v>1.0604185894054281</v>
      </c>
      <c r="M14693" s="2">
        <f t="shared" si="920"/>
        <v>2.2312212408228635</v>
      </c>
      <c r="N14693" s="2">
        <f t="shared" si="921"/>
        <v>1.0604185894054281</v>
      </c>
    </row>
    <row r="14694" spans="1:14" x14ac:dyDescent="0.3">
      <c r="A14694" s="2">
        <f t="shared" si="918"/>
        <v>5.931130999999823</v>
      </c>
      <c r="B14694">
        <v>3681.2694944999998</v>
      </c>
      <c r="C14694">
        <v>95</v>
      </c>
      <c r="D14694" t="s">
        <v>10</v>
      </c>
      <c r="E14694">
        <v>0.73299999999999998</v>
      </c>
      <c r="F14694">
        <v>-0.20797953796386701</v>
      </c>
      <c r="G14694">
        <v>0.40464898681640599</v>
      </c>
      <c r="H14694">
        <v>0</v>
      </c>
      <c r="I14694">
        <v>-168.334</v>
      </c>
      <c r="J14694">
        <v>0.3</v>
      </c>
      <c r="K14694">
        <v>3.637</v>
      </c>
      <c r="L14694" s="2">
        <f t="shared" si="919"/>
        <v>1.0604645170653388</v>
      </c>
      <c r="M14694" s="2">
        <f t="shared" si="920"/>
        <v>2.2311976351453526</v>
      </c>
      <c r="N14694" s="2">
        <f t="shared" si="921"/>
        <v>1.0604645170653388</v>
      </c>
    </row>
    <row r="14695" spans="1:14" x14ac:dyDescent="0.3">
      <c r="A14695" s="2">
        <f t="shared" si="918"/>
        <v>5.9312439999998787</v>
      </c>
      <c r="B14695">
        <v>3681.2696074999999</v>
      </c>
      <c r="C14695">
        <v>95</v>
      </c>
      <c r="D14695" t="s">
        <v>10</v>
      </c>
      <c r="E14695">
        <v>0.73299999999999998</v>
      </c>
      <c r="F14695">
        <v>-0.20797953796386701</v>
      </c>
      <c r="G14695">
        <v>0.40464898681640599</v>
      </c>
      <c r="H14695">
        <v>0</v>
      </c>
      <c r="I14695">
        <v>-168.334</v>
      </c>
      <c r="J14695">
        <v>0.3</v>
      </c>
      <c r="K14695">
        <v>3.637</v>
      </c>
      <c r="L14695" s="2">
        <f t="shared" si="919"/>
        <v>1.0605102424008717</v>
      </c>
      <c r="M14695" s="2">
        <f t="shared" si="920"/>
        <v>2.231174133457551</v>
      </c>
      <c r="N14695" s="2">
        <f t="shared" si="921"/>
        <v>1.0605102424008717</v>
      </c>
    </row>
    <row r="14696" spans="1:14" x14ac:dyDescent="0.3">
      <c r="A14696" s="2">
        <f t="shared" si="918"/>
        <v>5.9313775999999052</v>
      </c>
      <c r="B14696">
        <v>3681.2697410999999</v>
      </c>
      <c r="C14696">
        <v>95</v>
      </c>
      <c r="D14696" t="s">
        <v>10</v>
      </c>
      <c r="E14696">
        <v>0.73299999999999998</v>
      </c>
      <c r="F14696">
        <v>-0.20797953796386701</v>
      </c>
      <c r="G14696">
        <v>0.40464898681640599</v>
      </c>
      <c r="H14696">
        <v>0</v>
      </c>
      <c r="I14696">
        <v>-168.334</v>
      </c>
      <c r="J14696">
        <v>0.3</v>
      </c>
      <c r="K14696">
        <v>3.637</v>
      </c>
      <c r="L14696" s="2">
        <f t="shared" si="919"/>
        <v>1.060564303505521</v>
      </c>
      <c r="M14696" s="2">
        <f t="shared" si="920"/>
        <v>2.2311463473912734</v>
      </c>
      <c r="N14696" s="2">
        <f t="shared" si="921"/>
        <v>1.060564303505521</v>
      </c>
    </row>
    <row r="14697" spans="1:14" x14ac:dyDescent="0.3">
      <c r="A14697" s="2">
        <f t="shared" si="918"/>
        <v>5.9316368999998303</v>
      </c>
      <c r="B14697">
        <v>3681.2700003999998</v>
      </c>
      <c r="C14697">
        <v>95</v>
      </c>
      <c r="D14697" t="s">
        <v>10</v>
      </c>
      <c r="E14697">
        <v>0.73299999999999998</v>
      </c>
      <c r="F14697">
        <v>-0.20797953796386701</v>
      </c>
      <c r="G14697">
        <v>0.40464898681640599</v>
      </c>
      <c r="H14697">
        <v>0</v>
      </c>
      <c r="I14697">
        <v>-168.334</v>
      </c>
      <c r="J14697">
        <v>0.3</v>
      </c>
      <c r="K14697">
        <v>3.637</v>
      </c>
      <c r="L14697" s="2">
        <f t="shared" si="919"/>
        <v>1.0606692289877722</v>
      </c>
      <c r="M14697" s="2">
        <f t="shared" si="920"/>
        <v>2.231092418297095</v>
      </c>
      <c r="N14697" s="2">
        <f t="shared" si="921"/>
        <v>1.0606692289877722</v>
      </c>
    </row>
    <row r="14698" spans="1:14" x14ac:dyDescent="0.3">
      <c r="A14698" s="2">
        <f t="shared" si="918"/>
        <v>5.9318514999999934</v>
      </c>
      <c r="B14698">
        <v>3681.270215</v>
      </c>
      <c r="C14698">
        <v>95</v>
      </c>
      <c r="D14698" t="s">
        <v>10</v>
      </c>
      <c r="E14698">
        <v>0.73299999999999998</v>
      </c>
      <c r="F14698">
        <v>-0.20797953796386701</v>
      </c>
      <c r="G14698">
        <v>0.40464898681640599</v>
      </c>
      <c r="H14698">
        <v>0</v>
      </c>
      <c r="I14698">
        <v>-168.334</v>
      </c>
      <c r="J14698">
        <v>0.3</v>
      </c>
      <c r="K14698">
        <v>3.637</v>
      </c>
      <c r="L14698" s="2">
        <f t="shared" si="919"/>
        <v>1.060756066660409</v>
      </c>
      <c r="M14698" s="2">
        <f t="shared" si="920"/>
        <v>2.2310477858882143</v>
      </c>
      <c r="N14698" s="2">
        <f t="shared" si="921"/>
        <v>1.060756066660409</v>
      </c>
    </row>
    <row r="14699" spans="1:14" x14ac:dyDescent="0.3">
      <c r="A14699" s="2">
        <f t="shared" si="918"/>
        <v>5.9319381000000249</v>
      </c>
      <c r="B14699">
        <v>3681.2703016</v>
      </c>
      <c r="C14699">
        <v>95</v>
      </c>
      <c r="D14699" t="s">
        <v>10</v>
      </c>
      <c r="E14699">
        <v>0.73299999999999998</v>
      </c>
      <c r="F14699">
        <v>-0.20797953796386701</v>
      </c>
      <c r="G14699">
        <v>0.40464898681640599</v>
      </c>
      <c r="H14699">
        <v>0</v>
      </c>
      <c r="I14699">
        <v>-168.334</v>
      </c>
      <c r="J14699">
        <v>0.3</v>
      </c>
      <c r="K14699">
        <v>3.637</v>
      </c>
      <c r="L14699" s="2">
        <f t="shared" si="919"/>
        <v>1.0607911092626801</v>
      </c>
      <c r="M14699" s="2">
        <f t="shared" si="920"/>
        <v>2.2310297748602199</v>
      </c>
      <c r="N14699" s="2">
        <f t="shared" si="921"/>
        <v>1.0607911092626801</v>
      </c>
    </row>
    <row r="14700" spans="1:14" x14ac:dyDescent="0.3">
      <c r="A14700" s="2">
        <f t="shared" si="918"/>
        <v>5.9319884000001366</v>
      </c>
      <c r="B14700">
        <v>3681.2703519000002</v>
      </c>
      <c r="C14700">
        <v>95</v>
      </c>
      <c r="D14700" t="s">
        <v>10</v>
      </c>
      <c r="E14700">
        <v>0.73299999999999998</v>
      </c>
      <c r="F14700">
        <v>-0.20797953796386701</v>
      </c>
      <c r="G14700">
        <v>0.40464898681640599</v>
      </c>
      <c r="H14700">
        <v>0</v>
      </c>
      <c r="I14700">
        <v>-168.334</v>
      </c>
      <c r="J14700">
        <v>0.3</v>
      </c>
      <c r="K14700">
        <v>3.637</v>
      </c>
      <c r="L14700" s="2">
        <f t="shared" si="919"/>
        <v>1.0608114631067622</v>
      </c>
      <c r="M14700" s="2">
        <f t="shared" si="920"/>
        <v>2.2310193134894369</v>
      </c>
      <c r="N14700" s="2">
        <f t="shared" si="921"/>
        <v>1.0608114631067622</v>
      </c>
    </row>
    <row r="14701" spans="1:14" x14ac:dyDescent="0.3">
      <c r="A14701" s="2">
        <f t="shared" si="918"/>
        <v>5.9320471000000907</v>
      </c>
      <c r="B14701">
        <v>3681.2704106000001</v>
      </c>
      <c r="C14701">
        <v>95</v>
      </c>
      <c r="D14701" t="s">
        <v>10</v>
      </c>
      <c r="E14701">
        <v>0.73299999999999998</v>
      </c>
      <c r="F14701">
        <v>-0.20797953796386701</v>
      </c>
      <c r="G14701">
        <v>0.40464898681640599</v>
      </c>
      <c r="H14701">
        <v>0</v>
      </c>
      <c r="I14701">
        <v>-168.334</v>
      </c>
      <c r="J14701">
        <v>0.3</v>
      </c>
      <c r="K14701">
        <v>3.637</v>
      </c>
      <c r="L14701" s="2">
        <f t="shared" si="919"/>
        <v>1.0608352160022698</v>
      </c>
      <c r="M14701" s="2">
        <f t="shared" si="920"/>
        <v>2.2310071050905682</v>
      </c>
      <c r="N14701" s="2">
        <f t="shared" si="921"/>
        <v>1.0608352160022698</v>
      </c>
    </row>
    <row r="14702" spans="1:14" x14ac:dyDescent="0.3">
      <c r="A14702" s="2">
        <f t="shared" si="918"/>
        <v>5.9321627999997872</v>
      </c>
      <c r="B14702">
        <v>3681.2705262999998</v>
      </c>
      <c r="C14702">
        <v>95</v>
      </c>
      <c r="D14702" t="s">
        <v>10</v>
      </c>
      <c r="E14702">
        <v>0.73299999999999998</v>
      </c>
      <c r="F14702">
        <v>-0.20797953796386701</v>
      </c>
      <c r="G14702">
        <v>0.40464898681640599</v>
      </c>
      <c r="H14702">
        <v>0</v>
      </c>
      <c r="I14702">
        <v>-168.334</v>
      </c>
      <c r="J14702">
        <v>0.3</v>
      </c>
      <c r="K14702">
        <v>3.637</v>
      </c>
      <c r="L14702" s="2">
        <f t="shared" si="919"/>
        <v>1.0608820338899216</v>
      </c>
      <c r="M14702" s="2">
        <f t="shared" si="920"/>
        <v>2.2309830418580887</v>
      </c>
      <c r="N14702" s="2">
        <f t="shared" si="921"/>
        <v>1.0608820338899216</v>
      </c>
    </row>
    <row r="14703" spans="1:14" x14ac:dyDescent="0.3">
      <c r="A14703" s="2">
        <f t="shared" si="918"/>
        <v>5.932235700000092</v>
      </c>
      <c r="B14703">
        <v>3681.2705992000001</v>
      </c>
      <c r="C14703">
        <v>95</v>
      </c>
      <c r="D14703" t="s">
        <v>10</v>
      </c>
      <c r="E14703">
        <v>0.73299999999999998</v>
      </c>
      <c r="F14703">
        <v>-0.20797953796386701</v>
      </c>
      <c r="G14703">
        <v>0.40464898681640599</v>
      </c>
      <c r="H14703">
        <v>0</v>
      </c>
      <c r="I14703">
        <v>-168.334</v>
      </c>
      <c r="J14703">
        <v>0.3</v>
      </c>
      <c r="K14703">
        <v>3.637</v>
      </c>
      <c r="L14703" s="2">
        <f t="shared" si="919"/>
        <v>1.060911532801184</v>
      </c>
      <c r="M14703" s="2">
        <f t="shared" si="920"/>
        <v>2.2309678801497079</v>
      </c>
      <c r="N14703" s="2">
        <f t="shared" si="921"/>
        <v>1.060911532801184</v>
      </c>
    </row>
    <row r="14704" spans="1:14" x14ac:dyDescent="0.3">
      <c r="A14704" s="2">
        <f t="shared" si="918"/>
        <v>5.9322858000000451</v>
      </c>
      <c r="B14704">
        <v>3681.2706493000001</v>
      </c>
      <c r="C14704">
        <v>95</v>
      </c>
      <c r="D14704" t="s">
        <v>10</v>
      </c>
      <c r="E14704">
        <v>0.73299999999999998</v>
      </c>
      <c r="F14704">
        <v>-0.20797953796386701</v>
      </c>
      <c r="G14704">
        <v>0.40464898681640599</v>
      </c>
      <c r="H14704">
        <v>0</v>
      </c>
      <c r="I14704">
        <v>-168.334</v>
      </c>
      <c r="J14704">
        <v>0.3</v>
      </c>
      <c r="K14704">
        <v>3.637</v>
      </c>
      <c r="L14704" s="2">
        <f t="shared" si="919"/>
        <v>1.0609318057154045</v>
      </c>
      <c r="M14704" s="2">
        <f t="shared" si="920"/>
        <v>2.2309574603748659</v>
      </c>
      <c r="N14704" s="2">
        <f t="shared" si="921"/>
        <v>1.0609318057154045</v>
      </c>
    </row>
    <row r="14705" spans="1:14" x14ac:dyDescent="0.3">
      <c r="A14705" s="2">
        <f t="shared" si="918"/>
        <v>5.9323466999999255</v>
      </c>
      <c r="B14705">
        <v>3681.2707101999999</v>
      </c>
      <c r="C14705">
        <v>95</v>
      </c>
      <c r="D14705" t="s">
        <v>10</v>
      </c>
      <c r="E14705">
        <v>0.73299999999999998</v>
      </c>
      <c r="F14705">
        <v>-0.20797953796386701</v>
      </c>
      <c r="G14705">
        <v>0.40464898681640599</v>
      </c>
      <c r="H14705">
        <v>0</v>
      </c>
      <c r="I14705">
        <v>-168.334</v>
      </c>
      <c r="J14705">
        <v>0.3</v>
      </c>
      <c r="K14705">
        <v>3.637</v>
      </c>
      <c r="L14705" s="2">
        <f t="shared" si="919"/>
        <v>1.0609564488386531</v>
      </c>
      <c r="M14705" s="2">
        <f t="shared" si="920"/>
        <v>2.2309447944210286</v>
      </c>
      <c r="N14705" s="2">
        <f t="shared" si="921"/>
        <v>1.0609564488386531</v>
      </c>
    </row>
    <row r="14706" spans="1:14" x14ac:dyDescent="0.3">
      <c r="A14706" s="2">
        <f t="shared" si="918"/>
        <v>5.9324440000000322</v>
      </c>
      <c r="B14706">
        <v>3681.2708075</v>
      </c>
      <c r="C14706">
        <v>95</v>
      </c>
      <c r="D14706" t="s">
        <v>10</v>
      </c>
      <c r="E14706">
        <v>0.73299999999999998</v>
      </c>
      <c r="F14706">
        <v>-0.20797953796386701</v>
      </c>
      <c r="G14706">
        <v>0.40464898681640599</v>
      </c>
      <c r="H14706">
        <v>0</v>
      </c>
      <c r="I14706">
        <v>-168.334</v>
      </c>
      <c r="J14706">
        <v>0.3</v>
      </c>
      <c r="K14706">
        <v>3.637</v>
      </c>
      <c r="L14706" s="2">
        <f t="shared" si="919"/>
        <v>1.0609958211851136</v>
      </c>
      <c r="M14706" s="2">
        <f t="shared" si="920"/>
        <v>2.2309245580119623</v>
      </c>
      <c r="N14706" s="2">
        <f t="shared" si="921"/>
        <v>1.0609958211851136</v>
      </c>
    </row>
    <row r="14707" spans="1:14" x14ac:dyDescent="0.3">
      <c r="A14707" s="2">
        <f t="shared" si="918"/>
        <v>5.9325426000000334</v>
      </c>
      <c r="B14707">
        <v>3681.2709061</v>
      </c>
      <c r="C14707">
        <v>95</v>
      </c>
      <c r="D14707" t="s">
        <v>10</v>
      </c>
      <c r="E14707">
        <v>0.73299999999999998</v>
      </c>
      <c r="F14707">
        <v>-0.20797953796386701</v>
      </c>
      <c r="G14707">
        <v>0.40464898681640599</v>
      </c>
      <c r="H14707">
        <v>0</v>
      </c>
      <c r="I14707">
        <v>-168.334</v>
      </c>
      <c r="J14707">
        <v>0.3</v>
      </c>
      <c r="K14707">
        <v>3.637</v>
      </c>
      <c r="L14707" s="2">
        <f t="shared" si="919"/>
        <v>1.0610357195752143</v>
      </c>
      <c r="M14707" s="2">
        <f t="shared" si="920"/>
        <v>2.2309040512295186</v>
      </c>
      <c r="N14707" s="2">
        <f t="shared" si="921"/>
        <v>1.0610357195752143</v>
      </c>
    </row>
    <row r="14708" spans="1:14" x14ac:dyDescent="0.3">
      <c r="A14708" s="2">
        <f t="shared" si="918"/>
        <v>5.9326473000000988</v>
      </c>
      <c r="B14708">
        <v>3681.2710108000001</v>
      </c>
      <c r="C14708">
        <v>95</v>
      </c>
      <c r="D14708" t="s">
        <v>10</v>
      </c>
      <c r="E14708">
        <v>0.73299999999999998</v>
      </c>
      <c r="F14708">
        <v>-0.20797953796386701</v>
      </c>
      <c r="G14708">
        <v>0.40464898681640599</v>
      </c>
      <c r="H14708">
        <v>0</v>
      </c>
      <c r="I14708">
        <v>-168.334</v>
      </c>
      <c r="J14708">
        <v>0.3</v>
      </c>
      <c r="K14708">
        <v>3.637</v>
      </c>
      <c r="L14708" s="2">
        <f t="shared" si="919"/>
        <v>1.0610780863241605</v>
      </c>
      <c r="M14708" s="2">
        <f t="shared" si="920"/>
        <v>2.2308822757718803</v>
      </c>
      <c r="N14708" s="2">
        <f t="shared" si="921"/>
        <v>1.0610780863241605</v>
      </c>
    </row>
    <row r="14709" spans="1:14" x14ac:dyDescent="0.3">
      <c r="A14709" s="2">
        <f t="shared" si="918"/>
        <v>5.9327014999998937</v>
      </c>
      <c r="B14709">
        <v>3681.2710649999999</v>
      </c>
      <c r="C14709">
        <v>95</v>
      </c>
      <c r="D14709" t="s">
        <v>10</v>
      </c>
      <c r="E14709">
        <v>0.73299999999999998</v>
      </c>
      <c r="F14709">
        <v>-0.20797953796386701</v>
      </c>
      <c r="G14709">
        <v>0.40464898681640599</v>
      </c>
      <c r="H14709">
        <v>0</v>
      </c>
      <c r="I14709">
        <v>-168.334</v>
      </c>
      <c r="J14709">
        <v>0.3</v>
      </c>
      <c r="K14709">
        <v>3.637</v>
      </c>
      <c r="L14709" s="2">
        <f t="shared" si="919"/>
        <v>1.061100018299163</v>
      </c>
      <c r="M14709" s="2">
        <f t="shared" si="920"/>
        <v>2.2308710032809653</v>
      </c>
      <c r="N14709" s="2">
        <f t="shared" si="921"/>
        <v>1.061100018299163</v>
      </c>
    </row>
    <row r="14710" spans="1:14" x14ac:dyDescent="0.3">
      <c r="A14710" s="2">
        <f t="shared" si="918"/>
        <v>5.932749000000058</v>
      </c>
      <c r="B14710">
        <v>3681.2711125000001</v>
      </c>
      <c r="C14710">
        <v>95</v>
      </c>
      <c r="D14710" t="s">
        <v>10</v>
      </c>
      <c r="E14710">
        <v>0.73299999999999998</v>
      </c>
      <c r="F14710">
        <v>-0.20797953796386701</v>
      </c>
      <c r="G14710">
        <v>0.40464898681640599</v>
      </c>
      <c r="H14710">
        <v>0</v>
      </c>
      <c r="I14710">
        <v>-168.334</v>
      </c>
      <c r="J14710">
        <v>0.3</v>
      </c>
      <c r="K14710">
        <v>3.637</v>
      </c>
      <c r="L14710" s="2">
        <f t="shared" si="919"/>
        <v>1.0611192391261033</v>
      </c>
      <c r="M14710" s="2">
        <f t="shared" si="920"/>
        <v>2.2308611242528777</v>
      </c>
      <c r="N14710" s="2">
        <f t="shared" si="921"/>
        <v>1.0611192391261033</v>
      </c>
    </row>
    <row r="14711" spans="1:14" x14ac:dyDescent="0.3">
      <c r="A14711" s="2">
        <f t="shared" si="918"/>
        <v>5.9327954999998838</v>
      </c>
      <c r="B14711">
        <v>3681.2711589999999</v>
      </c>
      <c r="C14711">
        <v>95</v>
      </c>
      <c r="D14711" t="s">
        <v>10</v>
      </c>
      <c r="E14711">
        <v>0.73299999999999998</v>
      </c>
      <c r="F14711">
        <v>-0.20797953796386701</v>
      </c>
      <c r="G14711">
        <v>0.40464898681640599</v>
      </c>
      <c r="H14711">
        <v>0</v>
      </c>
      <c r="I14711">
        <v>-168.334</v>
      </c>
      <c r="J14711">
        <v>0.3</v>
      </c>
      <c r="K14711">
        <v>3.637</v>
      </c>
      <c r="L14711" s="2">
        <f t="shared" si="919"/>
        <v>1.0611380553039198</v>
      </c>
      <c r="M14711" s="2">
        <f t="shared" si="920"/>
        <v>2.2308514532043988</v>
      </c>
      <c r="N14711" s="2">
        <f t="shared" si="921"/>
        <v>1.0611380553039198</v>
      </c>
    </row>
    <row r="14712" spans="1:14" x14ac:dyDescent="0.3">
      <c r="A14712" s="2">
        <f t="shared" si="918"/>
        <v>5.9328461000000061</v>
      </c>
      <c r="B14712">
        <v>3681.2712096</v>
      </c>
      <c r="C14712">
        <v>95</v>
      </c>
      <c r="D14712" t="s">
        <v>10</v>
      </c>
      <c r="E14712">
        <v>0.73299999999999998</v>
      </c>
      <c r="F14712">
        <v>-0.20797953796386701</v>
      </c>
      <c r="G14712">
        <v>0.40464898681640599</v>
      </c>
      <c r="H14712">
        <v>0</v>
      </c>
      <c r="I14712">
        <v>-168.334</v>
      </c>
      <c r="J14712">
        <v>0.3</v>
      </c>
      <c r="K14712">
        <v>3.637</v>
      </c>
      <c r="L14712" s="2">
        <f t="shared" si="919"/>
        <v>1.0611585305427023</v>
      </c>
      <c r="M14712" s="2">
        <f t="shared" si="920"/>
        <v>2.2308409294397524</v>
      </c>
      <c r="N14712" s="2">
        <f t="shared" si="921"/>
        <v>1.0611585305427023</v>
      </c>
    </row>
    <row r="14713" spans="1:14" x14ac:dyDescent="0.3">
      <c r="A14713" s="2">
        <f t="shared" si="918"/>
        <v>5.9328958999999486</v>
      </c>
      <c r="B14713">
        <v>3681.2712594</v>
      </c>
      <c r="C14713">
        <v>95</v>
      </c>
      <c r="D14713" t="s">
        <v>10</v>
      </c>
      <c r="E14713">
        <v>0.73299999999999998</v>
      </c>
      <c r="F14713">
        <v>-0.20797953796386701</v>
      </c>
      <c r="G14713">
        <v>0.40464898681640599</v>
      </c>
      <c r="H14713">
        <v>0</v>
      </c>
      <c r="I14713">
        <v>-168.334</v>
      </c>
      <c r="J14713">
        <v>0.3</v>
      </c>
      <c r="K14713">
        <v>3.637</v>
      </c>
      <c r="L14713" s="2">
        <f t="shared" si="919"/>
        <v>1.0611786820622224</v>
      </c>
      <c r="M14713" s="2">
        <f t="shared" si="920"/>
        <v>2.2308305720587738</v>
      </c>
      <c r="N14713" s="2">
        <f t="shared" si="921"/>
        <v>1.0611786820622224</v>
      </c>
    </row>
    <row r="14714" spans="1:14" x14ac:dyDescent="0.3">
      <c r="A14714" s="2">
        <f t="shared" si="918"/>
        <v>5.932948000000124</v>
      </c>
      <c r="B14714">
        <v>3681.2713115000001</v>
      </c>
      <c r="C14714">
        <v>95</v>
      </c>
      <c r="D14714" t="s">
        <v>10</v>
      </c>
      <c r="E14714">
        <v>0.73299999999999998</v>
      </c>
      <c r="F14714">
        <v>-0.20797953796386701</v>
      </c>
      <c r="G14714">
        <v>0.40464898681640599</v>
      </c>
      <c r="H14714">
        <v>0</v>
      </c>
      <c r="I14714">
        <v>-168.334</v>
      </c>
      <c r="J14714">
        <v>0.3</v>
      </c>
      <c r="K14714">
        <v>3.637</v>
      </c>
      <c r="L14714" s="2">
        <f t="shared" si="919"/>
        <v>1.0611997642745066</v>
      </c>
      <c r="M14714" s="2">
        <f t="shared" si="920"/>
        <v>2.2308197363248095</v>
      </c>
      <c r="N14714" s="2">
        <f t="shared" si="921"/>
        <v>1.0611997642745066</v>
      </c>
    </row>
    <row r="14715" spans="1:14" x14ac:dyDescent="0.3">
      <c r="A14715" s="2">
        <f t="shared" si="918"/>
        <v>5.9330498999997872</v>
      </c>
      <c r="B14715">
        <v>3681.2714133999998</v>
      </c>
      <c r="C14715">
        <v>95</v>
      </c>
      <c r="D14715" t="s">
        <v>10</v>
      </c>
      <c r="E14715">
        <v>0.73299999999999998</v>
      </c>
      <c r="F14715">
        <v>-0.20797953796386701</v>
      </c>
      <c r="G14715">
        <v>0.40464898681640599</v>
      </c>
      <c r="H14715">
        <v>0</v>
      </c>
      <c r="I14715">
        <v>-168.334</v>
      </c>
      <c r="J14715">
        <v>0.3</v>
      </c>
      <c r="K14715">
        <v>3.637</v>
      </c>
      <c r="L14715" s="2">
        <f t="shared" si="919"/>
        <v>1.0612409980061268</v>
      </c>
      <c r="M14715" s="2">
        <f t="shared" si="920"/>
        <v>2.2307985432099611</v>
      </c>
      <c r="N14715" s="2">
        <f t="shared" si="921"/>
        <v>1.0612409980061268</v>
      </c>
    </row>
    <row r="14716" spans="1:14" x14ac:dyDescent="0.3">
      <c r="A14716" s="2">
        <f t="shared" si="918"/>
        <v>5.9331468999998833</v>
      </c>
      <c r="B14716">
        <v>3681.2715103999999</v>
      </c>
      <c r="C14716">
        <v>95</v>
      </c>
      <c r="D14716" t="s">
        <v>10</v>
      </c>
      <c r="E14716">
        <v>0.73299999999999998</v>
      </c>
      <c r="F14716">
        <v>-0.20797953796386701</v>
      </c>
      <c r="G14716">
        <v>0.40464898681640599</v>
      </c>
      <c r="H14716">
        <v>0</v>
      </c>
      <c r="I14716">
        <v>-168.334</v>
      </c>
      <c r="J14716">
        <v>0.3</v>
      </c>
      <c r="K14716">
        <v>3.637</v>
      </c>
      <c r="L14716" s="2">
        <f t="shared" si="919"/>
        <v>1.061280248957887</v>
      </c>
      <c r="M14716" s="2">
        <f t="shared" si="920"/>
        <v>2.2307783691947587</v>
      </c>
      <c r="N14716" s="2">
        <f t="shared" si="921"/>
        <v>1.061280248957887</v>
      </c>
    </row>
    <row r="14717" spans="1:14" x14ac:dyDescent="0.3">
      <c r="A14717" s="2">
        <f t="shared" si="918"/>
        <v>5.9332322000000204</v>
      </c>
      <c r="B14717">
        <v>3681.2715957</v>
      </c>
      <c r="C14717">
        <v>95</v>
      </c>
      <c r="D14717" t="s">
        <v>10</v>
      </c>
      <c r="E14717">
        <v>0.73299999999999998</v>
      </c>
      <c r="F14717">
        <v>-0.20797953796386701</v>
      </c>
      <c r="G14717">
        <v>0.40464898681640599</v>
      </c>
      <c r="H14717">
        <v>0</v>
      </c>
      <c r="I14717">
        <v>-168.334</v>
      </c>
      <c r="J14717">
        <v>0.3</v>
      </c>
      <c r="K14717">
        <v>3.637</v>
      </c>
      <c r="L14717" s="2">
        <f t="shared" si="919"/>
        <v>1.0613147655165178</v>
      </c>
      <c r="M14717" s="2">
        <f t="shared" si="920"/>
        <v>2.2307606285401418</v>
      </c>
      <c r="N14717" s="2">
        <f t="shared" si="921"/>
        <v>1.0613147655165178</v>
      </c>
    </row>
    <row r="14718" spans="1:14" x14ac:dyDescent="0.3">
      <c r="A14718" s="2">
        <f t="shared" si="918"/>
        <v>5.9332835999998679</v>
      </c>
      <c r="B14718">
        <v>3681.2716470999999</v>
      </c>
      <c r="C14718">
        <v>95</v>
      </c>
      <c r="D14718" t="s">
        <v>10</v>
      </c>
      <c r="E14718">
        <v>0.73299999999999998</v>
      </c>
      <c r="F14718">
        <v>-0.20797953796386701</v>
      </c>
      <c r="G14718">
        <v>0.40464898681640599</v>
      </c>
      <c r="H14718">
        <v>0</v>
      </c>
      <c r="I14718">
        <v>-168.334</v>
      </c>
      <c r="J14718">
        <v>0.3</v>
      </c>
      <c r="K14718">
        <v>3.637</v>
      </c>
      <c r="L14718" s="2">
        <f t="shared" si="919"/>
        <v>1.0613355644743785</v>
      </c>
      <c r="M14718" s="2">
        <f t="shared" si="920"/>
        <v>2.2307499383919223</v>
      </c>
      <c r="N14718" s="2">
        <f t="shared" si="921"/>
        <v>1.0613355644743785</v>
      </c>
    </row>
    <row r="14719" spans="1:14" x14ac:dyDescent="0.3">
      <c r="A14719" s="2">
        <f t="shared" si="918"/>
        <v>5.9334505000001627</v>
      </c>
      <c r="B14719">
        <v>3681.2718140000002</v>
      </c>
      <c r="C14719">
        <v>95</v>
      </c>
      <c r="D14719" t="s">
        <v>10</v>
      </c>
      <c r="E14719">
        <v>0.73299999999999998</v>
      </c>
      <c r="F14719">
        <v>-0.20797953796386701</v>
      </c>
      <c r="G14719">
        <v>0.40464898681640599</v>
      </c>
      <c r="H14719">
        <v>0</v>
      </c>
      <c r="I14719">
        <v>-168.334</v>
      </c>
      <c r="J14719">
        <v>0.3</v>
      </c>
      <c r="K14719">
        <v>3.637</v>
      </c>
      <c r="L14719" s="2">
        <f t="shared" si="919"/>
        <v>1.0614031003903974</v>
      </c>
      <c r="M14719" s="2">
        <f t="shared" si="920"/>
        <v>2.230715226606975</v>
      </c>
      <c r="N14719" s="2">
        <f t="shared" si="921"/>
        <v>1.0614031003903974</v>
      </c>
    </row>
    <row r="14720" spans="1:14" x14ac:dyDescent="0.3">
      <c r="A14720" s="2">
        <f t="shared" si="918"/>
        <v>5.9335458999998991</v>
      </c>
      <c r="B14720">
        <v>3681.2719093999999</v>
      </c>
      <c r="C14720">
        <v>95</v>
      </c>
      <c r="D14720" t="s">
        <v>10</v>
      </c>
      <c r="E14720">
        <v>0.73299999999999998</v>
      </c>
      <c r="F14720">
        <v>-0.20797953796386701</v>
      </c>
      <c r="G14720">
        <v>0.40464898681640599</v>
      </c>
      <c r="H14720">
        <v>0</v>
      </c>
      <c r="I14720">
        <v>-168.334</v>
      </c>
      <c r="J14720">
        <v>0.3</v>
      </c>
      <c r="K14720">
        <v>3.637</v>
      </c>
      <c r="L14720" s="2">
        <f t="shared" si="919"/>
        <v>1.061441703903633</v>
      </c>
      <c r="M14720" s="2">
        <f t="shared" si="920"/>
        <v>2.2306953853591081</v>
      </c>
      <c r="N14720" s="2">
        <f t="shared" si="921"/>
        <v>1.061441703903633</v>
      </c>
    </row>
    <row r="14721" spans="1:14" x14ac:dyDescent="0.3">
      <c r="A14721" s="2">
        <f t="shared" si="918"/>
        <v>5.9336342999999943</v>
      </c>
      <c r="B14721">
        <v>3681.2719978</v>
      </c>
      <c r="C14721">
        <v>95</v>
      </c>
      <c r="D14721" t="s">
        <v>10</v>
      </c>
      <c r="E14721">
        <v>0.73299999999999998</v>
      </c>
      <c r="F14721">
        <v>-0.20797953796386701</v>
      </c>
      <c r="G14721">
        <v>0.40464898681640599</v>
      </c>
      <c r="H14721">
        <v>0</v>
      </c>
      <c r="I14721">
        <v>-168.334</v>
      </c>
      <c r="J14721">
        <v>0.3</v>
      </c>
      <c r="K14721">
        <v>3.637</v>
      </c>
      <c r="L14721" s="2">
        <f t="shared" si="919"/>
        <v>1.061477474874106</v>
      </c>
      <c r="M14721" s="2">
        <f t="shared" si="920"/>
        <v>2.2306769999679323</v>
      </c>
      <c r="N14721" s="2">
        <f t="shared" si="921"/>
        <v>1.061477474874106</v>
      </c>
    </row>
    <row r="14722" spans="1:14" x14ac:dyDescent="0.3">
      <c r="A14722" s="2">
        <f t="shared" si="918"/>
        <v>5.9337065999998231</v>
      </c>
      <c r="B14722">
        <v>3681.2720700999998</v>
      </c>
      <c r="C14722">
        <v>95</v>
      </c>
      <c r="D14722" t="s">
        <v>10</v>
      </c>
      <c r="E14722">
        <v>0.73299999999999998</v>
      </c>
      <c r="F14722">
        <v>-0.20797953796386701</v>
      </c>
      <c r="G14722">
        <v>0.40464898681640599</v>
      </c>
      <c r="H14722">
        <v>0</v>
      </c>
      <c r="I14722">
        <v>-168.334</v>
      </c>
      <c r="J14722">
        <v>0.3</v>
      </c>
      <c r="K14722">
        <v>3.637</v>
      </c>
      <c r="L14722" s="2">
        <f t="shared" si="919"/>
        <v>1.0615067309957835</v>
      </c>
      <c r="M14722" s="2">
        <f t="shared" si="920"/>
        <v>2.230661963047373</v>
      </c>
      <c r="N14722" s="2">
        <f t="shared" si="921"/>
        <v>1.0615067309957835</v>
      </c>
    </row>
    <row r="14723" spans="1:14" x14ac:dyDescent="0.3">
      <c r="A14723" s="2">
        <f t="shared" ref="A14723:A14786" si="922">B14723-$B$2</f>
        <v>5.9337829000000966</v>
      </c>
      <c r="B14723">
        <v>3681.2721464000001</v>
      </c>
      <c r="C14723">
        <v>95</v>
      </c>
      <c r="D14723" t="s">
        <v>10</v>
      </c>
      <c r="E14723">
        <v>0.73299999999999998</v>
      </c>
      <c r="F14723">
        <v>-0.20797953796386701</v>
      </c>
      <c r="G14723">
        <v>0.40464898681640599</v>
      </c>
      <c r="H14723">
        <v>0</v>
      </c>
      <c r="I14723">
        <v>-168.334</v>
      </c>
      <c r="J14723">
        <v>0.3</v>
      </c>
      <c r="K14723">
        <v>3.637</v>
      </c>
      <c r="L14723" s="2">
        <f t="shared" si="919"/>
        <v>1.0615376057135884</v>
      </c>
      <c r="M14723" s="2">
        <f t="shared" si="920"/>
        <v>2.2306460942085695</v>
      </c>
      <c r="N14723" s="2">
        <f t="shared" si="921"/>
        <v>1.0615376057135884</v>
      </c>
    </row>
    <row r="14724" spans="1:14" x14ac:dyDescent="0.3">
      <c r="A14724" s="2">
        <f t="shared" si="922"/>
        <v>5.9338879000001725</v>
      </c>
      <c r="B14724">
        <v>3681.2722514000002</v>
      </c>
      <c r="C14724">
        <v>95</v>
      </c>
      <c r="D14724" t="s">
        <v>10</v>
      </c>
      <c r="E14724">
        <v>0.73299999999999998</v>
      </c>
      <c r="F14724">
        <v>-0.20797953796386701</v>
      </c>
      <c r="G14724">
        <v>0.40464898681640599</v>
      </c>
      <c r="H14724">
        <v>0</v>
      </c>
      <c r="I14724">
        <v>-168.334</v>
      </c>
      <c r="J14724">
        <v>0.3</v>
      </c>
      <c r="K14724">
        <v>3.637</v>
      </c>
      <c r="L14724" s="2">
        <f t="shared" ref="L14724:L14787" si="923">N14723+(G14724*(A14724-A14723))</f>
        <v>1.0615800938572348</v>
      </c>
      <c r="M14724" s="2">
        <f t="shared" ref="M14724:M14787" si="924">M14723+(F14724*(A14724-A14723))</f>
        <v>2.2306242563570677</v>
      </c>
      <c r="N14724" s="2">
        <f t="shared" ref="N14724:N14787" si="925">N14723+(G14724*(A14724-A14723))</f>
        <v>1.0615800938572348</v>
      </c>
    </row>
    <row r="14725" spans="1:14" x14ac:dyDescent="0.3">
      <c r="A14725" s="2">
        <f t="shared" si="922"/>
        <v>5.9340087000000494</v>
      </c>
      <c r="B14725">
        <v>3681.2723722000001</v>
      </c>
      <c r="C14725">
        <v>95</v>
      </c>
      <c r="D14725" t="s">
        <v>10</v>
      </c>
      <c r="E14725">
        <v>0.73299999999999998</v>
      </c>
      <c r="F14725">
        <v>-0.20797953796386701</v>
      </c>
      <c r="G14725">
        <v>0.40464898681640599</v>
      </c>
      <c r="H14725">
        <v>0</v>
      </c>
      <c r="I14725">
        <v>-168.334</v>
      </c>
      <c r="J14725">
        <v>0.3</v>
      </c>
      <c r="K14725">
        <v>3.637</v>
      </c>
      <c r="L14725" s="2">
        <f t="shared" si="923"/>
        <v>1.0616289754547925</v>
      </c>
      <c r="M14725" s="2">
        <f t="shared" si="924"/>
        <v>2.2305991324289072</v>
      </c>
      <c r="N14725" s="2">
        <f t="shared" si="925"/>
        <v>1.0616289754547925</v>
      </c>
    </row>
    <row r="14726" spans="1:14" x14ac:dyDescent="0.3">
      <c r="A14726" s="2">
        <f t="shared" si="922"/>
        <v>5.9341900999997961</v>
      </c>
      <c r="B14726">
        <v>3681.2725535999998</v>
      </c>
      <c r="C14726">
        <v>95</v>
      </c>
      <c r="D14726" t="s">
        <v>10</v>
      </c>
      <c r="E14726">
        <v>0.73299999999999998</v>
      </c>
      <c r="F14726">
        <v>-0.20797953796386701</v>
      </c>
      <c r="G14726">
        <v>0.40464898681640599</v>
      </c>
      <c r="H14726">
        <v>0</v>
      </c>
      <c r="I14726">
        <v>-168.334</v>
      </c>
      <c r="J14726">
        <v>0.3</v>
      </c>
      <c r="K14726">
        <v>3.637</v>
      </c>
      <c r="L14726" s="2">
        <f t="shared" si="923"/>
        <v>1.0617023787808986</v>
      </c>
      <c r="M14726" s="2">
        <f t="shared" si="924"/>
        <v>2.2305614049407732</v>
      </c>
      <c r="N14726" s="2">
        <f t="shared" si="925"/>
        <v>1.0617023787808986</v>
      </c>
    </row>
    <row r="14727" spans="1:14" x14ac:dyDescent="0.3">
      <c r="A14727" s="2">
        <f t="shared" si="922"/>
        <v>5.9342805000001135</v>
      </c>
      <c r="B14727">
        <v>3681.2726440000001</v>
      </c>
      <c r="C14727">
        <v>95</v>
      </c>
      <c r="D14727" t="s">
        <v>10</v>
      </c>
      <c r="E14727">
        <v>0.73299999999999998</v>
      </c>
      <c r="F14727">
        <v>-0.20797953796386701</v>
      </c>
      <c r="G14727">
        <v>0.40464898681640599</v>
      </c>
      <c r="H14727">
        <v>0</v>
      </c>
      <c r="I14727">
        <v>-168.334</v>
      </c>
      <c r="J14727">
        <v>0.3</v>
      </c>
      <c r="K14727">
        <v>3.637</v>
      </c>
      <c r="L14727" s="2">
        <f t="shared" si="923"/>
        <v>1.0617389590494353</v>
      </c>
      <c r="M14727" s="2">
        <f t="shared" si="924"/>
        <v>2.2305426035904752</v>
      </c>
      <c r="N14727" s="2">
        <f t="shared" si="925"/>
        <v>1.0617389590494353</v>
      </c>
    </row>
    <row r="14728" spans="1:14" x14ac:dyDescent="0.3">
      <c r="A14728" s="2">
        <f t="shared" si="922"/>
        <v>5.9343386999998984</v>
      </c>
      <c r="B14728">
        <v>3681.2727021999999</v>
      </c>
      <c r="C14728">
        <v>95</v>
      </c>
      <c r="D14728" t="s">
        <v>10</v>
      </c>
      <c r="E14728">
        <v>0.73299999999999998</v>
      </c>
      <c r="F14728">
        <v>-0.20797953796386701</v>
      </c>
      <c r="G14728">
        <v>0.40464898681640599</v>
      </c>
      <c r="H14728">
        <v>0</v>
      </c>
      <c r="I14728">
        <v>-168.334</v>
      </c>
      <c r="J14728">
        <v>0.3</v>
      </c>
      <c r="K14728">
        <v>3.637</v>
      </c>
      <c r="L14728" s="2">
        <f t="shared" si="923"/>
        <v>1.0617625096203809</v>
      </c>
      <c r="M14728" s="2">
        <f t="shared" si="924"/>
        <v>2.2305304991814103</v>
      </c>
      <c r="N14728" s="2">
        <f t="shared" si="925"/>
        <v>1.0617625096203809</v>
      </c>
    </row>
    <row r="14729" spans="1:14" x14ac:dyDescent="0.3">
      <c r="A14729" s="2">
        <f t="shared" si="922"/>
        <v>5.9343924999998308</v>
      </c>
      <c r="B14729">
        <v>3681.2727559999998</v>
      </c>
      <c r="C14729">
        <v>95</v>
      </c>
      <c r="D14729" t="s">
        <v>10</v>
      </c>
      <c r="E14729">
        <v>0.73299999999999998</v>
      </c>
      <c r="F14729">
        <v>-0.20797953796386701</v>
      </c>
      <c r="G14729">
        <v>0.40464898681640599</v>
      </c>
      <c r="H14729">
        <v>0</v>
      </c>
      <c r="I14729">
        <v>-168.334</v>
      </c>
      <c r="J14729">
        <v>0.3</v>
      </c>
      <c r="K14729">
        <v>3.637</v>
      </c>
      <c r="L14729" s="2">
        <f t="shared" si="923"/>
        <v>1.0617842797358443</v>
      </c>
      <c r="M14729" s="2">
        <f t="shared" si="924"/>
        <v>2.2305193098822818</v>
      </c>
      <c r="N14729" s="2">
        <f t="shared" si="925"/>
        <v>1.0617842797358443</v>
      </c>
    </row>
    <row r="14730" spans="1:14" x14ac:dyDescent="0.3">
      <c r="A14730" s="2">
        <f t="shared" si="922"/>
        <v>5.9344452999998794</v>
      </c>
      <c r="B14730">
        <v>3681.2728087999999</v>
      </c>
      <c r="C14730">
        <v>95</v>
      </c>
      <c r="D14730" t="s">
        <v>10</v>
      </c>
      <c r="E14730">
        <v>0.73299999999999998</v>
      </c>
      <c r="F14730">
        <v>-0.20797953796386701</v>
      </c>
      <c r="G14730">
        <v>0.40464898681640599</v>
      </c>
      <c r="H14730">
        <v>0</v>
      </c>
      <c r="I14730">
        <v>-168.334</v>
      </c>
      <c r="J14730">
        <v>0.3</v>
      </c>
      <c r="K14730">
        <v>3.637</v>
      </c>
      <c r="L14730" s="2">
        <f t="shared" si="923"/>
        <v>1.0618056452023679</v>
      </c>
      <c r="M14730" s="2">
        <f t="shared" si="924"/>
        <v>2.2305083285626672</v>
      </c>
      <c r="N14730" s="2">
        <f t="shared" si="925"/>
        <v>1.0618056452023679</v>
      </c>
    </row>
    <row r="14731" spans="1:14" x14ac:dyDescent="0.3">
      <c r="A14731" s="2">
        <f t="shared" si="922"/>
        <v>5.9345023000000765</v>
      </c>
      <c r="B14731">
        <v>3681.2728658000001</v>
      </c>
      <c r="C14731">
        <v>95</v>
      </c>
      <c r="D14731" t="s">
        <v>10</v>
      </c>
      <c r="E14731">
        <v>0.73299999999999998</v>
      </c>
      <c r="F14731">
        <v>-0.20797953796386701</v>
      </c>
      <c r="G14731">
        <v>0.40464898681640599</v>
      </c>
      <c r="H14731">
        <v>0</v>
      </c>
      <c r="I14731">
        <v>-168.334</v>
      </c>
      <c r="J14731">
        <v>0.3</v>
      </c>
      <c r="K14731">
        <v>3.637</v>
      </c>
      <c r="L14731" s="2">
        <f t="shared" si="923"/>
        <v>1.0618287101946962</v>
      </c>
      <c r="M14731" s="2">
        <f t="shared" si="924"/>
        <v>2.2304964737289623</v>
      </c>
      <c r="N14731" s="2">
        <f t="shared" si="925"/>
        <v>1.0618287101946962</v>
      </c>
    </row>
    <row r="14732" spans="1:14" x14ac:dyDescent="0.3">
      <c r="A14732" s="2">
        <f t="shared" si="922"/>
        <v>5.9345956000001934</v>
      </c>
      <c r="B14732">
        <v>3681.2729591000002</v>
      </c>
      <c r="C14732">
        <v>95</v>
      </c>
      <c r="D14732" t="s">
        <v>10</v>
      </c>
      <c r="E14732">
        <v>0.73299999999999998</v>
      </c>
      <c r="F14732">
        <v>-0.20797953796386701</v>
      </c>
      <c r="G14732">
        <v>0.40464898681640599</v>
      </c>
      <c r="H14732">
        <v>0</v>
      </c>
      <c r="I14732">
        <v>-168.334</v>
      </c>
      <c r="J14732">
        <v>0.3</v>
      </c>
      <c r="K14732">
        <v>3.637</v>
      </c>
      <c r="L14732" s="2">
        <f t="shared" si="923"/>
        <v>1.0618664639452133</v>
      </c>
      <c r="M14732" s="2">
        <f t="shared" si="924"/>
        <v>2.230477069238046</v>
      </c>
      <c r="N14732" s="2">
        <f t="shared" si="925"/>
        <v>1.0618664639452133</v>
      </c>
    </row>
    <row r="14733" spans="1:14" x14ac:dyDescent="0.3">
      <c r="A14733" s="2">
        <f t="shared" si="922"/>
        <v>5.9347594000000754</v>
      </c>
      <c r="B14733">
        <v>3681.2731229000001</v>
      </c>
      <c r="C14733">
        <v>95</v>
      </c>
      <c r="D14733" t="s">
        <v>10</v>
      </c>
      <c r="E14733">
        <v>0.73299999999999998</v>
      </c>
      <c r="F14733">
        <v>-0.20797953796386701</v>
      </c>
      <c r="G14733">
        <v>0.40464898681640599</v>
      </c>
      <c r="H14733">
        <v>0</v>
      </c>
      <c r="I14733">
        <v>-168.334</v>
      </c>
      <c r="J14733">
        <v>0.3</v>
      </c>
      <c r="K14733">
        <v>3.637</v>
      </c>
      <c r="L14733" s="2">
        <f t="shared" si="923"/>
        <v>1.061932745449206</v>
      </c>
      <c r="M14733" s="2">
        <f t="shared" si="924"/>
        <v>2.2304430021897521</v>
      </c>
      <c r="N14733" s="2">
        <f t="shared" si="925"/>
        <v>1.061932745449206</v>
      </c>
    </row>
    <row r="14734" spans="1:14" x14ac:dyDescent="0.3">
      <c r="A14734" s="2">
        <f t="shared" si="922"/>
        <v>5.9348672999999508</v>
      </c>
      <c r="B14734">
        <v>3681.2732308</v>
      </c>
      <c r="C14734">
        <v>95</v>
      </c>
      <c r="D14734" t="s">
        <v>10</v>
      </c>
      <c r="E14734">
        <v>0.73299999999999998</v>
      </c>
      <c r="F14734">
        <v>-0.20797953796386701</v>
      </c>
      <c r="G14734">
        <v>0.40464898681640599</v>
      </c>
      <c r="H14734">
        <v>0</v>
      </c>
      <c r="I14734">
        <v>-168.334</v>
      </c>
      <c r="J14734">
        <v>0.3</v>
      </c>
      <c r="K14734">
        <v>3.637</v>
      </c>
      <c r="L14734" s="2">
        <f t="shared" si="923"/>
        <v>1.061976407074833</v>
      </c>
      <c r="M14734" s="2">
        <f t="shared" si="924"/>
        <v>2.2304205611976315</v>
      </c>
      <c r="N14734" s="2">
        <f t="shared" si="925"/>
        <v>1.061976407074833</v>
      </c>
    </row>
    <row r="14735" spans="1:14" x14ac:dyDescent="0.3">
      <c r="A14735" s="2">
        <f t="shared" si="922"/>
        <v>5.9349757999998474</v>
      </c>
      <c r="B14735">
        <v>3681.2733392999999</v>
      </c>
      <c r="C14735">
        <v>95</v>
      </c>
      <c r="D14735" t="s">
        <v>10</v>
      </c>
      <c r="E14735">
        <v>0.73299999999999998</v>
      </c>
      <c r="F14735">
        <v>-0.20797953796386701</v>
      </c>
      <c r="G14735">
        <v>0.40464898681640599</v>
      </c>
      <c r="H14735">
        <v>0</v>
      </c>
      <c r="I14735">
        <v>-168.334</v>
      </c>
      <c r="J14735">
        <v>0.3</v>
      </c>
      <c r="K14735">
        <v>3.637</v>
      </c>
      <c r="L14735" s="2">
        <f t="shared" si="923"/>
        <v>1.0620203114898608</v>
      </c>
      <c r="M14735" s="2">
        <f t="shared" si="924"/>
        <v>2.2303979954177842</v>
      </c>
      <c r="N14735" s="2">
        <f t="shared" si="925"/>
        <v>1.0620203114898608</v>
      </c>
    </row>
    <row r="14736" spans="1:14" x14ac:dyDescent="0.3">
      <c r="A14736" s="2">
        <f t="shared" si="922"/>
        <v>5.9350368000000344</v>
      </c>
      <c r="B14736">
        <v>3681.2734003</v>
      </c>
      <c r="C14736">
        <v>95</v>
      </c>
      <c r="D14736" t="s">
        <v>10</v>
      </c>
      <c r="E14736">
        <v>0.73299999999999998</v>
      </c>
      <c r="F14736">
        <v>-0.20797953796386701</v>
      </c>
      <c r="G14736">
        <v>0.40464898681640599</v>
      </c>
      <c r="H14736">
        <v>0</v>
      </c>
      <c r="I14736">
        <v>-168.334</v>
      </c>
      <c r="J14736">
        <v>0.3</v>
      </c>
      <c r="K14736">
        <v>3.637</v>
      </c>
      <c r="L14736" s="2">
        <f t="shared" si="923"/>
        <v>1.0620449950781323</v>
      </c>
      <c r="M14736" s="2">
        <f t="shared" si="924"/>
        <v>2.2303853086659293</v>
      </c>
      <c r="N14736" s="2">
        <f t="shared" si="925"/>
        <v>1.0620449950781323</v>
      </c>
    </row>
    <row r="14737" spans="1:14" x14ac:dyDescent="0.3">
      <c r="A14737" s="2">
        <f t="shared" si="922"/>
        <v>5.9351252999999815</v>
      </c>
      <c r="B14737">
        <v>3681.2734888</v>
      </c>
      <c r="C14737">
        <v>95</v>
      </c>
      <c r="D14737" t="s">
        <v>10</v>
      </c>
      <c r="E14737">
        <v>0.73299999999999998</v>
      </c>
      <c r="F14737">
        <v>-0.20797953796386701</v>
      </c>
      <c r="G14737">
        <v>0.40464898681640599</v>
      </c>
      <c r="H14737">
        <v>0</v>
      </c>
      <c r="I14737">
        <v>-168.334</v>
      </c>
      <c r="J14737">
        <v>0.3</v>
      </c>
      <c r="K14737">
        <v>3.637</v>
      </c>
      <c r="L14737" s="2">
        <f t="shared" si="923"/>
        <v>1.0620808065134442</v>
      </c>
      <c r="M14737" s="2">
        <f t="shared" si="924"/>
        <v>2.2303669024768307</v>
      </c>
      <c r="N14737" s="2">
        <f t="shared" si="925"/>
        <v>1.0620808065134442</v>
      </c>
    </row>
    <row r="14738" spans="1:14" x14ac:dyDescent="0.3">
      <c r="A14738" s="2">
        <f t="shared" si="922"/>
        <v>5.9352124000001822</v>
      </c>
      <c r="B14738">
        <v>3681.2735759000002</v>
      </c>
      <c r="C14738">
        <v>95</v>
      </c>
      <c r="D14738" t="s">
        <v>10</v>
      </c>
      <c r="E14738">
        <v>0.73299999999999998</v>
      </c>
      <c r="F14738">
        <v>-0.20797953796386701</v>
      </c>
      <c r="G14738">
        <v>0.40464898681640599</v>
      </c>
      <c r="H14738">
        <v>0</v>
      </c>
      <c r="I14738">
        <v>-168.334</v>
      </c>
      <c r="J14738">
        <v>0.3</v>
      </c>
      <c r="K14738">
        <v>3.637</v>
      </c>
      <c r="L14738" s="2">
        <f t="shared" si="923"/>
        <v>1.0621160514402772</v>
      </c>
      <c r="M14738" s="2">
        <f t="shared" si="924"/>
        <v>2.2303487874590324</v>
      </c>
      <c r="N14738" s="2">
        <f t="shared" si="925"/>
        <v>1.0621160514402772</v>
      </c>
    </row>
    <row r="14739" spans="1:14" x14ac:dyDescent="0.3">
      <c r="A14739" s="2">
        <f t="shared" si="922"/>
        <v>5.9353310000001329</v>
      </c>
      <c r="B14739">
        <v>3681.2736945000001</v>
      </c>
      <c r="C14739">
        <v>95</v>
      </c>
      <c r="D14739" t="s">
        <v>10</v>
      </c>
      <c r="E14739">
        <v>0.73299999999999998</v>
      </c>
      <c r="F14739">
        <v>-0.20797953796386701</v>
      </c>
      <c r="G14739">
        <v>0.40464898681640599</v>
      </c>
      <c r="H14739">
        <v>0</v>
      </c>
      <c r="I14739">
        <v>-168.334</v>
      </c>
      <c r="J14739">
        <v>0.3</v>
      </c>
      <c r="K14739">
        <v>3.637</v>
      </c>
      <c r="L14739" s="2">
        <f t="shared" si="923"/>
        <v>1.0621640428100936</v>
      </c>
      <c r="M14739" s="2">
        <f t="shared" si="924"/>
        <v>2.23032412108584</v>
      </c>
      <c r="N14739" s="2">
        <f t="shared" si="925"/>
        <v>1.0621640428100936</v>
      </c>
    </row>
    <row r="14740" spans="1:14" x14ac:dyDescent="0.3">
      <c r="A14740" s="2">
        <f t="shared" si="922"/>
        <v>5.9354269000000386</v>
      </c>
      <c r="B14740">
        <v>3681.2737904000001</v>
      </c>
      <c r="C14740">
        <v>95</v>
      </c>
      <c r="D14740" t="s">
        <v>10</v>
      </c>
      <c r="E14740">
        <v>0.73299999999999998</v>
      </c>
      <c r="F14740">
        <v>-0.20797953796386701</v>
      </c>
      <c r="G14740">
        <v>0.40464898681640599</v>
      </c>
      <c r="H14740">
        <v>0</v>
      </c>
      <c r="I14740">
        <v>-168.334</v>
      </c>
      <c r="J14740">
        <v>0.3</v>
      </c>
      <c r="K14740">
        <v>3.637</v>
      </c>
      <c r="L14740" s="2">
        <f t="shared" si="923"/>
        <v>1.0622028486478912</v>
      </c>
      <c r="M14740" s="2">
        <f t="shared" si="924"/>
        <v>2.2303041758481688</v>
      </c>
      <c r="N14740" s="2">
        <f t="shared" si="925"/>
        <v>1.0622028486478912</v>
      </c>
    </row>
    <row r="14741" spans="1:14" x14ac:dyDescent="0.3">
      <c r="A14741" s="2">
        <f t="shared" si="922"/>
        <v>5.9354773999998542</v>
      </c>
      <c r="B14741">
        <v>3681.2738408999999</v>
      </c>
      <c r="C14741">
        <v>95</v>
      </c>
      <c r="D14741" t="s">
        <v>10</v>
      </c>
      <c r="E14741">
        <v>0.73299999999999998</v>
      </c>
      <c r="F14741">
        <v>-0.20797953796386701</v>
      </c>
      <c r="G14741">
        <v>0.40464898681640599</v>
      </c>
      <c r="H14741">
        <v>0</v>
      </c>
      <c r="I14741">
        <v>-168.334</v>
      </c>
      <c r="J14741">
        <v>0.3</v>
      </c>
      <c r="K14741">
        <v>3.637</v>
      </c>
      <c r="L14741" s="2">
        <f t="shared" si="923"/>
        <v>1.0622232834216507</v>
      </c>
      <c r="M14741" s="2">
        <f t="shared" si="924"/>
        <v>2.2302936728815399</v>
      </c>
      <c r="N14741" s="2">
        <f t="shared" si="925"/>
        <v>1.0622232834216507</v>
      </c>
    </row>
    <row r="14742" spans="1:14" x14ac:dyDescent="0.3">
      <c r="A14742" s="2">
        <f t="shared" si="922"/>
        <v>5.9355286999998498</v>
      </c>
      <c r="B14742">
        <v>3681.2738921999999</v>
      </c>
      <c r="C14742">
        <v>95</v>
      </c>
      <c r="D14742" t="s">
        <v>10</v>
      </c>
      <c r="E14742">
        <v>0.73299999999999998</v>
      </c>
      <c r="F14742">
        <v>-0.20797953796386701</v>
      </c>
      <c r="G14742">
        <v>0.40464898681640599</v>
      </c>
      <c r="H14742">
        <v>0</v>
      </c>
      <c r="I14742">
        <v>-168.334</v>
      </c>
      <c r="J14742">
        <v>0.3</v>
      </c>
      <c r="K14742">
        <v>3.637</v>
      </c>
      <c r="L14742" s="2">
        <f t="shared" si="923"/>
        <v>1.0622440419146726</v>
      </c>
      <c r="M14742" s="2">
        <f t="shared" si="924"/>
        <v>2.2302830035312433</v>
      </c>
      <c r="N14742" s="2">
        <f t="shared" si="925"/>
        <v>1.0622440419146726</v>
      </c>
    </row>
    <row r="14743" spans="1:14" x14ac:dyDescent="0.3">
      <c r="A14743" s="2">
        <f t="shared" si="922"/>
        <v>5.935574699999961</v>
      </c>
      <c r="B14743">
        <v>3681.2739382</v>
      </c>
      <c r="C14743">
        <v>95</v>
      </c>
      <c r="D14743" t="s">
        <v>10</v>
      </c>
      <c r="E14743">
        <v>0.73299999999999998</v>
      </c>
      <c r="F14743">
        <v>-0.20797953796386701</v>
      </c>
      <c r="G14743">
        <v>0.40464898681640599</v>
      </c>
      <c r="H14743">
        <v>0</v>
      </c>
      <c r="I14743">
        <v>-168.334</v>
      </c>
      <c r="J14743">
        <v>0.3</v>
      </c>
      <c r="K14743">
        <v>3.637</v>
      </c>
      <c r="L14743" s="2">
        <f t="shared" si="923"/>
        <v>1.0622626557681112</v>
      </c>
      <c r="M14743" s="2">
        <f t="shared" si="924"/>
        <v>2.2302734364724737</v>
      </c>
      <c r="N14743" s="2">
        <f t="shared" si="925"/>
        <v>1.0622626557681112</v>
      </c>
    </row>
    <row r="14744" spans="1:14" x14ac:dyDescent="0.3">
      <c r="A14744" s="2">
        <f t="shared" si="922"/>
        <v>5.9356197000001885</v>
      </c>
      <c r="B14744">
        <v>3681.2739832000002</v>
      </c>
      <c r="C14744">
        <v>95</v>
      </c>
      <c r="D14744" t="s">
        <v>10</v>
      </c>
      <c r="E14744">
        <v>0.73299999999999998</v>
      </c>
      <c r="F14744">
        <v>-0.20797953796386701</v>
      </c>
      <c r="G14744">
        <v>0.40464898681640599</v>
      </c>
      <c r="H14744">
        <v>0</v>
      </c>
      <c r="I14744">
        <v>-168.334</v>
      </c>
      <c r="J14744">
        <v>0.3</v>
      </c>
      <c r="K14744">
        <v>3.637</v>
      </c>
      <c r="L14744" s="2">
        <f t="shared" si="923"/>
        <v>1.0622808649726099</v>
      </c>
      <c r="M14744" s="2">
        <f t="shared" si="924"/>
        <v>2.2302640773932181</v>
      </c>
      <c r="N14744" s="2">
        <f t="shared" si="925"/>
        <v>1.0622808649726099</v>
      </c>
    </row>
    <row r="14745" spans="1:14" x14ac:dyDescent="0.3">
      <c r="A14745" s="2">
        <f t="shared" si="922"/>
        <v>5.9356652000001304</v>
      </c>
      <c r="B14745">
        <v>3681.2740287000001</v>
      </c>
      <c r="C14745">
        <v>95</v>
      </c>
      <c r="D14745" t="s">
        <v>10</v>
      </c>
      <c r="E14745">
        <v>0.73299999999999998</v>
      </c>
      <c r="F14745">
        <v>-0.20797953796386701</v>
      </c>
      <c r="G14745">
        <v>0.40464898681640599</v>
      </c>
      <c r="H14745">
        <v>0</v>
      </c>
      <c r="I14745">
        <v>-168.334</v>
      </c>
      <c r="J14745">
        <v>0.3</v>
      </c>
      <c r="K14745">
        <v>3.637</v>
      </c>
      <c r="L14745" s="2">
        <f t="shared" si="923"/>
        <v>1.0622992765014865</v>
      </c>
      <c r="M14745" s="2">
        <f t="shared" si="924"/>
        <v>2.2302546143242528</v>
      </c>
      <c r="N14745" s="2">
        <f t="shared" si="925"/>
        <v>1.0622992765014865</v>
      </c>
    </row>
    <row r="14746" spans="1:14" x14ac:dyDescent="0.3">
      <c r="A14746" s="2">
        <f t="shared" si="922"/>
        <v>5.9357371000000967</v>
      </c>
      <c r="B14746">
        <v>3681.2741006000001</v>
      </c>
      <c r="C14746">
        <v>95</v>
      </c>
      <c r="D14746" t="s">
        <v>10</v>
      </c>
      <c r="E14746">
        <v>0.73299999999999998</v>
      </c>
      <c r="F14746">
        <v>-0.20797953796386701</v>
      </c>
      <c r="G14746">
        <v>0.40464898681640599</v>
      </c>
      <c r="H14746">
        <v>0</v>
      </c>
      <c r="I14746">
        <v>-168.334</v>
      </c>
      <c r="J14746">
        <v>0.3</v>
      </c>
      <c r="K14746">
        <v>3.637</v>
      </c>
      <c r="L14746" s="2">
        <f t="shared" si="923"/>
        <v>1.0623283707636249</v>
      </c>
      <c r="M14746" s="2">
        <f t="shared" si="924"/>
        <v>2.2302396605954802</v>
      </c>
      <c r="N14746" s="2">
        <f t="shared" si="925"/>
        <v>1.0623283707636249</v>
      </c>
    </row>
    <row r="14747" spans="1:14" x14ac:dyDescent="0.3">
      <c r="A14747" s="2">
        <f t="shared" si="922"/>
        <v>5.9357860999998593</v>
      </c>
      <c r="B14747">
        <v>3681.2741495999999</v>
      </c>
      <c r="C14747">
        <v>95</v>
      </c>
      <c r="D14747" t="s">
        <v>10</v>
      </c>
      <c r="E14747">
        <v>0.73299999999999998</v>
      </c>
      <c r="F14747">
        <v>-0.20797953796386701</v>
      </c>
      <c r="G14747">
        <v>0.40464898681640599</v>
      </c>
      <c r="H14747">
        <v>0</v>
      </c>
      <c r="I14747">
        <v>-168.334</v>
      </c>
      <c r="J14747">
        <v>0.3</v>
      </c>
      <c r="K14747">
        <v>3.637</v>
      </c>
      <c r="L14747" s="2">
        <f t="shared" si="923"/>
        <v>1.0623481985638827</v>
      </c>
      <c r="M14747" s="2">
        <f t="shared" si="924"/>
        <v>2.2302294695981693</v>
      </c>
      <c r="N14747" s="2">
        <f t="shared" si="925"/>
        <v>1.0623481985638827</v>
      </c>
    </row>
    <row r="14748" spans="1:14" x14ac:dyDescent="0.3">
      <c r="A14748" s="2">
        <f t="shared" si="922"/>
        <v>5.9358357999999498</v>
      </c>
      <c r="B14748">
        <v>3681.2741993</v>
      </c>
      <c r="C14748">
        <v>95</v>
      </c>
      <c r="D14748" t="s">
        <v>10</v>
      </c>
      <c r="E14748">
        <v>0.73299999999999998</v>
      </c>
      <c r="F14748">
        <v>-0.20797953796386701</v>
      </c>
      <c r="G14748">
        <v>0.40464898681640599</v>
      </c>
      <c r="H14748">
        <v>0</v>
      </c>
      <c r="I14748">
        <v>-168.334</v>
      </c>
      <c r="J14748">
        <v>0.3</v>
      </c>
      <c r="K14748">
        <v>3.637</v>
      </c>
      <c r="L14748" s="2">
        <f t="shared" si="923"/>
        <v>1.0623683096185641</v>
      </c>
      <c r="M14748" s="2">
        <f t="shared" si="924"/>
        <v>2.2302191330151135</v>
      </c>
      <c r="N14748" s="2">
        <f t="shared" si="925"/>
        <v>1.0623683096185641</v>
      </c>
    </row>
    <row r="14749" spans="1:14" x14ac:dyDescent="0.3">
      <c r="A14749" s="2">
        <f t="shared" si="922"/>
        <v>5.9358836000001247</v>
      </c>
      <c r="B14749">
        <v>3681.2742471000001</v>
      </c>
      <c r="C14749">
        <v>95</v>
      </c>
      <c r="D14749" t="s">
        <v>10</v>
      </c>
      <c r="E14749">
        <v>0.73299999999999998</v>
      </c>
      <c r="F14749">
        <v>-0.20797953796386701</v>
      </c>
      <c r="G14749">
        <v>0.40464898681640599</v>
      </c>
      <c r="H14749">
        <v>0</v>
      </c>
      <c r="I14749">
        <v>-168.334</v>
      </c>
      <c r="J14749">
        <v>0.3</v>
      </c>
      <c r="K14749">
        <v>3.637</v>
      </c>
      <c r="L14749" s="2">
        <f t="shared" si="923"/>
        <v>1.0623876518402047</v>
      </c>
      <c r="M14749" s="2">
        <f t="shared" si="924"/>
        <v>2.2302091915931626</v>
      </c>
      <c r="N14749" s="2">
        <f t="shared" si="925"/>
        <v>1.0623876518402047</v>
      </c>
    </row>
    <row r="14750" spans="1:14" x14ac:dyDescent="0.3">
      <c r="A14750" s="2">
        <f t="shared" si="922"/>
        <v>5.9359421999997721</v>
      </c>
      <c r="B14750">
        <v>3681.2743056999998</v>
      </c>
      <c r="C14750">
        <v>95</v>
      </c>
      <c r="D14750" t="s">
        <v>10</v>
      </c>
      <c r="E14750">
        <v>0.73299999999999998</v>
      </c>
      <c r="F14750">
        <v>-0.20797953796386701</v>
      </c>
      <c r="G14750">
        <v>0.40464898681640599</v>
      </c>
      <c r="H14750">
        <v>0</v>
      </c>
      <c r="I14750">
        <v>-168.334</v>
      </c>
      <c r="J14750">
        <v>0.3</v>
      </c>
      <c r="K14750">
        <v>3.637</v>
      </c>
      <c r="L14750" s="2">
        <f t="shared" si="923"/>
        <v>1.0624113642706894</v>
      </c>
      <c r="M14750" s="2">
        <f t="shared" si="924"/>
        <v>2.2301970039923114</v>
      </c>
      <c r="N14750" s="2">
        <f t="shared" si="925"/>
        <v>1.0624113642706894</v>
      </c>
    </row>
    <row r="14751" spans="1:14" x14ac:dyDescent="0.3">
      <c r="A14751" s="2">
        <f t="shared" si="922"/>
        <v>5.9360106999997697</v>
      </c>
      <c r="B14751">
        <v>3681.2743741999998</v>
      </c>
      <c r="C14751">
        <v>95</v>
      </c>
      <c r="D14751" t="s">
        <v>10</v>
      </c>
      <c r="E14751">
        <v>0.73299999999999998</v>
      </c>
      <c r="F14751">
        <v>-0.20797953796386701</v>
      </c>
      <c r="G14751">
        <v>0.40464898681640599</v>
      </c>
      <c r="H14751">
        <v>0</v>
      </c>
      <c r="I14751">
        <v>-168.334</v>
      </c>
      <c r="J14751">
        <v>0.3</v>
      </c>
      <c r="K14751">
        <v>3.637</v>
      </c>
      <c r="L14751" s="2">
        <f t="shared" si="923"/>
        <v>1.0624390827262853</v>
      </c>
      <c r="M14751" s="2">
        <f t="shared" si="924"/>
        <v>2.2301827573939614</v>
      </c>
      <c r="N14751" s="2">
        <f t="shared" si="925"/>
        <v>1.0624390827262853</v>
      </c>
    </row>
    <row r="14752" spans="1:14" x14ac:dyDescent="0.3">
      <c r="A14752" s="2">
        <f t="shared" si="922"/>
        <v>5.9360584999999446</v>
      </c>
      <c r="B14752">
        <v>3681.274422</v>
      </c>
      <c r="C14752">
        <v>95</v>
      </c>
      <c r="D14752" t="s">
        <v>10</v>
      </c>
      <c r="E14752">
        <v>0.73299999999999998</v>
      </c>
      <c r="F14752">
        <v>-0.20797953796386701</v>
      </c>
      <c r="G14752">
        <v>0.40464898681640599</v>
      </c>
      <c r="H14752">
        <v>0</v>
      </c>
      <c r="I14752">
        <v>-168.334</v>
      </c>
      <c r="J14752">
        <v>0.3</v>
      </c>
      <c r="K14752">
        <v>3.637</v>
      </c>
      <c r="L14752" s="2">
        <f t="shared" si="923"/>
        <v>1.0624584249479259</v>
      </c>
      <c r="M14752" s="2">
        <f t="shared" si="924"/>
        <v>2.2301728159720104</v>
      </c>
      <c r="N14752" s="2">
        <f t="shared" si="925"/>
        <v>1.0624584249479259</v>
      </c>
    </row>
    <row r="14753" spans="1:14" x14ac:dyDescent="0.3">
      <c r="A14753" s="2">
        <f t="shared" si="922"/>
        <v>5.9361063999999715</v>
      </c>
      <c r="B14753">
        <v>3681.2744699</v>
      </c>
      <c r="C14753">
        <v>95</v>
      </c>
      <c r="D14753" t="s">
        <v>10</v>
      </c>
      <c r="E14753">
        <v>0.73299999999999998</v>
      </c>
      <c r="F14753">
        <v>-0.20797953796386701</v>
      </c>
      <c r="G14753">
        <v>0.40464898681640599</v>
      </c>
      <c r="H14753">
        <v>0</v>
      </c>
      <c r="I14753">
        <v>-168.334</v>
      </c>
      <c r="J14753">
        <v>0.3</v>
      </c>
      <c r="K14753">
        <v>3.637</v>
      </c>
      <c r="L14753" s="2">
        <f t="shared" si="923"/>
        <v>1.0624778076344052</v>
      </c>
      <c r="M14753" s="2">
        <f t="shared" si="924"/>
        <v>2.2301628537521365</v>
      </c>
      <c r="N14753" s="2">
        <f t="shared" si="925"/>
        <v>1.0624778076344052</v>
      </c>
    </row>
    <row r="14754" spans="1:14" x14ac:dyDescent="0.3">
      <c r="A14754" s="2">
        <f t="shared" si="922"/>
        <v>5.9361539000001358</v>
      </c>
      <c r="B14754">
        <v>3681.2745174000001</v>
      </c>
      <c r="C14754">
        <v>95</v>
      </c>
      <c r="D14754" t="s">
        <v>10</v>
      </c>
      <c r="E14754">
        <v>0.73299999999999998</v>
      </c>
      <c r="F14754">
        <v>-0.20797953796386701</v>
      </c>
      <c r="G14754">
        <v>0.40464898681640599</v>
      </c>
      <c r="H14754">
        <v>0</v>
      </c>
      <c r="I14754">
        <v>-168.334</v>
      </c>
      <c r="J14754">
        <v>0.3</v>
      </c>
      <c r="K14754">
        <v>3.637</v>
      </c>
      <c r="L14754" s="2">
        <f t="shared" si="923"/>
        <v>1.0624970284613455</v>
      </c>
      <c r="M14754" s="2">
        <f t="shared" si="924"/>
        <v>2.2301529747240489</v>
      </c>
      <c r="N14754" s="2">
        <f t="shared" si="925"/>
        <v>1.0624970284613455</v>
      </c>
    </row>
    <row r="14755" spans="1:14" x14ac:dyDescent="0.3">
      <c r="A14755" s="2">
        <f t="shared" si="922"/>
        <v>5.9362007999998241</v>
      </c>
      <c r="B14755">
        <v>3681.2745642999998</v>
      </c>
      <c r="C14755">
        <v>95</v>
      </c>
      <c r="D14755" t="s">
        <v>10</v>
      </c>
      <c r="E14755">
        <v>0.73299999999999998</v>
      </c>
      <c r="F14755">
        <v>-0.20797953796386701</v>
      </c>
      <c r="G14755">
        <v>0.40464898681640599</v>
      </c>
      <c r="H14755">
        <v>0</v>
      </c>
      <c r="I14755">
        <v>-168.334</v>
      </c>
      <c r="J14755">
        <v>0.3</v>
      </c>
      <c r="K14755">
        <v>3.637</v>
      </c>
      <c r="L14755" s="2">
        <f t="shared" si="923"/>
        <v>1.0625160064987011</v>
      </c>
      <c r="M14755" s="2">
        <f t="shared" si="924"/>
        <v>2.2301432204837832</v>
      </c>
      <c r="N14755" s="2">
        <f t="shared" si="925"/>
        <v>1.0625160064987011</v>
      </c>
    </row>
    <row r="14756" spans="1:14" x14ac:dyDescent="0.3">
      <c r="A14756" s="2">
        <f t="shared" si="922"/>
        <v>5.9362473999999565</v>
      </c>
      <c r="B14756">
        <v>3681.2746109</v>
      </c>
      <c r="C14756">
        <v>95</v>
      </c>
      <c r="D14756" t="s">
        <v>10</v>
      </c>
      <c r="E14756">
        <v>0.73299999999999998</v>
      </c>
      <c r="F14756">
        <v>-0.20797953796386701</v>
      </c>
      <c r="G14756">
        <v>0.40464898681640599</v>
      </c>
      <c r="H14756">
        <v>0</v>
      </c>
      <c r="I14756">
        <v>-168.334</v>
      </c>
      <c r="J14756">
        <v>0.3</v>
      </c>
      <c r="K14756">
        <v>3.637</v>
      </c>
      <c r="L14756" s="2">
        <f t="shared" si="923"/>
        <v>1.0625348631415403</v>
      </c>
      <c r="M14756" s="2">
        <f t="shared" si="924"/>
        <v>2.2301335286372868</v>
      </c>
      <c r="N14756" s="2">
        <f t="shared" si="925"/>
        <v>1.0625348631415403</v>
      </c>
    </row>
    <row r="14757" spans="1:14" x14ac:dyDescent="0.3">
      <c r="A14757" s="2">
        <f t="shared" si="922"/>
        <v>5.9362937999999303</v>
      </c>
      <c r="B14757">
        <v>3681.2746572999999</v>
      </c>
      <c r="C14757">
        <v>95</v>
      </c>
      <c r="D14757" t="s">
        <v>10</v>
      </c>
      <c r="E14757">
        <v>0.73299999999999998</v>
      </c>
      <c r="F14757">
        <v>-0.20797953796386701</v>
      </c>
      <c r="G14757">
        <v>0.40464898681640599</v>
      </c>
      <c r="H14757">
        <v>0</v>
      </c>
      <c r="I14757">
        <v>-168.334</v>
      </c>
      <c r="J14757">
        <v>0.3</v>
      </c>
      <c r="K14757">
        <v>3.637</v>
      </c>
      <c r="L14757" s="2">
        <f t="shared" si="923"/>
        <v>1.062553638854518</v>
      </c>
      <c r="M14757" s="2">
        <f t="shared" si="924"/>
        <v>2.2301238783867308</v>
      </c>
      <c r="N14757" s="2">
        <f t="shared" si="925"/>
        <v>1.062553638854518</v>
      </c>
    </row>
    <row r="14758" spans="1:14" x14ac:dyDescent="0.3">
      <c r="A14758" s="2">
        <f t="shared" si="922"/>
        <v>5.9363459999999577</v>
      </c>
      <c r="B14758">
        <v>3681.2747095</v>
      </c>
      <c r="C14758">
        <v>95</v>
      </c>
      <c r="D14758" t="s">
        <v>10</v>
      </c>
      <c r="E14758">
        <v>0.73299999999999998</v>
      </c>
      <c r="F14758">
        <v>-0.20797953796386701</v>
      </c>
      <c r="G14758">
        <v>0.40464898681640599</v>
      </c>
      <c r="H14758">
        <v>0</v>
      </c>
      <c r="I14758">
        <v>-168.334</v>
      </c>
      <c r="J14758">
        <v>0.3</v>
      </c>
      <c r="K14758">
        <v>3.637</v>
      </c>
      <c r="L14758" s="2">
        <f t="shared" si="923"/>
        <v>1.062574761531641</v>
      </c>
      <c r="M14758" s="2">
        <f t="shared" si="924"/>
        <v>2.2301130218548435</v>
      </c>
      <c r="N14758" s="2">
        <f t="shared" si="925"/>
        <v>1.062574761531641</v>
      </c>
    </row>
    <row r="14759" spans="1:14" x14ac:dyDescent="0.3">
      <c r="A14759" s="2">
        <f t="shared" si="922"/>
        <v>5.9363930999998047</v>
      </c>
      <c r="B14759">
        <v>3681.2747565999998</v>
      </c>
      <c r="C14759">
        <v>95</v>
      </c>
      <c r="D14759" t="s">
        <v>10</v>
      </c>
      <c r="E14759">
        <v>0.73299999999999998</v>
      </c>
      <c r="F14759">
        <v>-0.20797953796386701</v>
      </c>
      <c r="G14759">
        <v>0.40464898681640599</v>
      </c>
      <c r="H14759">
        <v>0</v>
      </c>
      <c r="I14759">
        <v>-168.334</v>
      </c>
      <c r="J14759">
        <v>0.3</v>
      </c>
      <c r="K14759">
        <v>3.637</v>
      </c>
      <c r="L14759" s="2">
        <f t="shared" si="923"/>
        <v>1.0625938204988581</v>
      </c>
      <c r="M14759" s="2">
        <f t="shared" si="924"/>
        <v>2.2301032260186373</v>
      </c>
      <c r="N14759" s="2">
        <f t="shared" si="925"/>
        <v>1.0625938204988581</v>
      </c>
    </row>
    <row r="14760" spans="1:14" x14ac:dyDescent="0.3">
      <c r="A14760" s="2">
        <f t="shared" si="922"/>
        <v>5.9364697999999407</v>
      </c>
      <c r="B14760">
        <v>3681.2748333</v>
      </c>
      <c r="C14760">
        <v>95</v>
      </c>
      <c r="D14760" t="s">
        <v>10</v>
      </c>
      <c r="E14760">
        <v>0.73299999999999998</v>
      </c>
      <c r="F14760">
        <v>-0.20797953796386701</v>
      </c>
      <c r="G14760">
        <v>0.40464898681640599</v>
      </c>
      <c r="H14760">
        <v>0</v>
      </c>
      <c r="I14760">
        <v>-168.334</v>
      </c>
      <c r="J14760">
        <v>0.3</v>
      </c>
      <c r="K14760">
        <v>3.637</v>
      </c>
      <c r="L14760" s="2">
        <f t="shared" si="923"/>
        <v>1.062624857076202</v>
      </c>
      <c r="M14760" s="2">
        <f t="shared" si="924"/>
        <v>2.2300872739880471</v>
      </c>
      <c r="N14760" s="2">
        <f t="shared" si="925"/>
        <v>1.062624857076202</v>
      </c>
    </row>
    <row r="14761" spans="1:14" x14ac:dyDescent="0.3">
      <c r="A14761" s="2">
        <f t="shared" si="922"/>
        <v>5.9365185999999994</v>
      </c>
      <c r="B14761">
        <v>3681.2748821</v>
      </c>
      <c r="C14761">
        <v>95</v>
      </c>
      <c r="D14761" t="s">
        <v>10</v>
      </c>
      <c r="E14761">
        <v>0.73299999999999998</v>
      </c>
      <c r="F14761">
        <v>-0.20797953796386701</v>
      </c>
      <c r="G14761">
        <v>0.40464898681640599</v>
      </c>
      <c r="H14761">
        <v>0</v>
      </c>
      <c r="I14761">
        <v>-168.334</v>
      </c>
      <c r="J14761">
        <v>0.3</v>
      </c>
      <c r="K14761">
        <v>3.637</v>
      </c>
      <c r="L14761" s="2">
        <f t="shared" si="923"/>
        <v>1.0626446039467825</v>
      </c>
      <c r="M14761" s="2">
        <f t="shared" si="924"/>
        <v>2.230077124586582</v>
      </c>
      <c r="N14761" s="2">
        <f t="shared" si="925"/>
        <v>1.0626446039467825</v>
      </c>
    </row>
    <row r="14762" spans="1:14" x14ac:dyDescent="0.3">
      <c r="A14762" s="2">
        <f t="shared" si="922"/>
        <v>5.9365655999999944</v>
      </c>
      <c r="B14762">
        <v>3681.2749291</v>
      </c>
      <c r="C14762">
        <v>95</v>
      </c>
      <c r="D14762" t="s">
        <v>10</v>
      </c>
      <c r="E14762">
        <v>0.73299999999999998</v>
      </c>
      <c r="F14762">
        <v>-0.20797953796386701</v>
      </c>
      <c r="G14762">
        <v>0.40464898681640599</v>
      </c>
      <c r="H14762">
        <v>0</v>
      </c>
      <c r="I14762">
        <v>-168.334</v>
      </c>
      <c r="J14762">
        <v>0.3</v>
      </c>
      <c r="K14762">
        <v>3.637</v>
      </c>
      <c r="L14762" s="2">
        <f t="shared" si="923"/>
        <v>1.0626636224491608</v>
      </c>
      <c r="M14762" s="2">
        <f t="shared" si="924"/>
        <v>2.2300673495482988</v>
      </c>
      <c r="N14762" s="2">
        <f t="shared" si="925"/>
        <v>1.0626636224491608</v>
      </c>
    </row>
    <row r="14763" spans="1:14" x14ac:dyDescent="0.3">
      <c r="A14763" s="2">
        <f t="shared" si="922"/>
        <v>5.93661370000018</v>
      </c>
      <c r="B14763">
        <v>3681.2749772000002</v>
      </c>
      <c r="C14763">
        <v>95</v>
      </c>
      <c r="D14763" t="s">
        <v>10</v>
      </c>
      <c r="E14763">
        <v>0.73299999999999998</v>
      </c>
      <c r="F14763">
        <v>-0.20797953796386701</v>
      </c>
      <c r="G14763">
        <v>0.40464898681640599</v>
      </c>
      <c r="H14763">
        <v>0</v>
      </c>
      <c r="I14763">
        <v>-168.334</v>
      </c>
      <c r="J14763">
        <v>0.3</v>
      </c>
      <c r="K14763">
        <v>3.637</v>
      </c>
      <c r="L14763" s="2">
        <f t="shared" si="923"/>
        <v>1.0626830860655017</v>
      </c>
      <c r="M14763" s="2">
        <f t="shared" si="924"/>
        <v>2.2300573457324839</v>
      </c>
      <c r="N14763" s="2">
        <f t="shared" si="925"/>
        <v>1.0626830860655017</v>
      </c>
    </row>
    <row r="14764" spans="1:14" x14ac:dyDescent="0.3">
      <c r="A14764" s="2">
        <f t="shared" si="922"/>
        <v>5.9366611999998895</v>
      </c>
      <c r="B14764">
        <v>3681.2750246999999</v>
      </c>
      <c r="C14764">
        <v>95</v>
      </c>
      <c r="D14764" t="s">
        <v>10</v>
      </c>
      <c r="E14764">
        <v>0.73299999999999998</v>
      </c>
      <c r="F14764">
        <v>-0.20797953796386701</v>
      </c>
      <c r="G14764">
        <v>0.40464898681640599</v>
      </c>
      <c r="H14764">
        <v>0</v>
      </c>
      <c r="I14764">
        <v>-168.334</v>
      </c>
      <c r="J14764">
        <v>0.3</v>
      </c>
      <c r="K14764">
        <v>3.637</v>
      </c>
      <c r="L14764" s="2">
        <f t="shared" si="923"/>
        <v>1.0627023068922579</v>
      </c>
      <c r="M14764" s="2">
        <f t="shared" si="924"/>
        <v>2.2300474667044909</v>
      </c>
      <c r="N14764" s="2">
        <f t="shared" si="925"/>
        <v>1.0627023068922579</v>
      </c>
    </row>
    <row r="14765" spans="1:14" x14ac:dyDescent="0.3">
      <c r="A14765" s="2">
        <f t="shared" si="922"/>
        <v>5.9367084000000432</v>
      </c>
      <c r="B14765">
        <v>3681.2750719000001</v>
      </c>
      <c r="C14765">
        <v>95</v>
      </c>
      <c r="D14765" t="s">
        <v>10</v>
      </c>
      <c r="E14765">
        <v>0.73299999999999998</v>
      </c>
      <c r="F14765">
        <v>-0.20797953796386701</v>
      </c>
      <c r="G14765">
        <v>0.40464898681640599</v>
      </c>
      <c r="H14765">
        <v>0</v>
      </c>
      <c r="I14765">
        <v>-168.334</v>
      </c>
      <c r="J14765">
        <v>0.3</v>
      </c>
      <c r="K14765">
        <v>3.637</v>
      </c>
      <c r="L14765" s="2">
        <f t="shared" si="923"/>
        <v>1.0627214063244979</v>
      </c>
      <c r="M14765" s="2">
        <f t="shared" si="924"/>
        <v>2.2300376500702672</v>
      </c>
      <c r="N14765" s="2">
        <f t="shared" si="925"/>
        <v>1.0627214063244979</v>
      </c>
    </row>
    <row r="14766" spans="1:14" x14ac:dyDescent="0.3">
      <c r="A14766" s="2">
        <f t="shared" si="922"/>
        <v>5.9367578999999751</v>
      </c>
      <c r="B14766">
        <v>3681.2751214</v>
      </c>
      <c r="C14766">
        <v>95</v>
      </c>
      <c r="D14766" t="s">
        <v>10</v>
      </c>
      <c r="E14766">
        <v>0.73299999999999998</v>
      </c>
      <c r="F14766">
        <v>-0.20797953796386701</v>
      </c>
      <c r="G14766">
        <v>0.40464898681640599</v>
      </c>
      <c r="H14766">
        <v>0</v>
      </c>
      <c r="I14766">
        <v>-168.334</v>
      </c>
      <c r="J14766">
        <v>0.3</v>
      </c>
      <c r="K14766">
        <v>3.637</v>
      </c>
      <c r="L14766" s="2">
        <f t="shared" si="923"/>
        <v>1.0627414364493177</v>
      </c>
      <c r="M14766" s="2">
        <f t="shared" si="924"/>
        <v>2.230027355083152</v>
      </c>
      <c r="N14766" s="2">
        <f t="shared" si="925"/>
        <v>1.0627414364493177</v>
      </c>
    </row>
    <row r="14767" spans="1:14" x14ac:dyDescent="0.3">
      <c r="A14767" s="2">
        <f t="shared" si="922"/>
        <v>5.93680889999996</v>
      </c>
      <c r="B14767">
        <v>3681.2751724</v>
      </c>
      <c r="C14767">
        <v>95</v>
      </c>
      <c r="D14767" t="s">
        <v>10</v>
      </c>
      <c r="E14767">
        <v>0.73299999999999998</v>
      </c>
      <c r="F14767">
        <v>-0.20797953796386701</v>
      </c>
      <c r="G14767">
        <v>0.40464898681640599</v>
      </c>
      <c r="H14767">
        <v>0</v>
      </c>
      <c r="I14767">
        <v>-168.334</v>
      </c>
      <c r="J14767">
        <v>0.3</v>
      </c>
      <c r="K14767">
        <v>3.637</v>
      </c>
      <c r="L14767" s="2">
        <f t="shared" si="923"/>
        <v>1.0627620735476393</v>
      </c>
      <c r="M14767" s="2">
        <f t="shared" si="924"/>
        <v>2.2300167481267188</v>
      </c>
      <c r="N14767" s="2">
        <f t="shared" si="925"/>
        <v>1.0627620735476393</v>
      </c>
    </row>
    <row r="14768" spans="1:14" x14ac:dyDescent="0.3">
      <c r="A14768" s="2">
        <f t="shared" si="922"/>
        <v>5.9368561999999656</v>
      </c>
      <c r="B14768">
        <v>3681.2752197</v>
      </c>
      <c r="C14768">
        <v>95</v>
      </c>
      <c r="D14768" t="s">
        <v>10</v>
      </c>
      <c r="E14768">
        <v>0.73299999999999998</v>
      </c>
      <c r="F14768">
        <v>-0.20797953796386701</v>
      </c>
      <c r="G14768">
        <v>0.40464898681640599</v>
      </c>
      <c r="H14768">
        <v>0</v>
      </c>
      <c r="I14768">
        <v>-168.334</v>
      </c>
      <c r="J14768">
        <v>0.3</v>
      </c>
      <c r="K14768">
        <v>3.637</v>
      </c>
      <c r="L14768" s="2">
        <f t="shared" si="923"/>
        <v>1.0627812134447181</v>
      </c>
      <c r="M14768" s="2">
        <f t="shared" si="924"/>
        <v>2.2300069106945721</v>
      </c>
      <c r="N14768" s="2">
        <f t="shared" si="925"/>
        <v>1.0627812134447181</v>
      </c>
    </row>
    <row r="14769" spans="1:14" x14ac:dyDescent="0.3">
      <c r="A14769" s="2">
        <f t="shared" si="922"/>
        <v>5.9369034000001193</v>
      </c>
      <c r="B14769">
        <v>3681.2752669000001</v>
      </c>
      <c r="C14769">
        <v>95</v>
      </c>
      <c r="D14769" t="s">
        <v>10</v>
      </c>
      <c r="E14769">
        <v>0.73299999999999998</v>
      </c>
      <c r="F14769">
        <v>-0.20797953796386701</v>
      </c>
      <c r="G14769">
        <v>0.40464898681640599</v>
      </c>
      <c r="H14769">
        <v>0</v>
      </c>
      <c r="I14769">
        <v>-168.334</v>
      </c>
      <c r="J14769">
        <v>0.3</v>
      </c>
      <c r="K14769">
        <v>3.637</v>
      </c>
      <c r="L14769" s="2">
        <f t="shared" si="923"/>
        <v>1.0628003128769581</v>
      </c>
      <c r="M14769" s="2">
        <f t="shared" si="924"/>
        <v>2.2299970940603484</v>
      </c>
      <c r="N14769" s="2">
        <f t="shared" si="925"/>
        <v>1.0628003128769581</v>
      </c>
    </row>
    <row r="14770" spans="1:14" x14ac:dyDescent="0.3">
      <c r="A14770" s="2">
        <f t="shared" si="922"/>
        <v>5.9369661000000633</v>
      </c>
      <c r="B14770">
        <v>3681.2753296000001</v>
      </c>
      <c r="C14770">
        <v>95</v>
      </c>
      <c r="D14770" t="s">
        <v>10</v>
      </c>
      <c r="E14770">
        <v>0.73299999999999998</v>
      </c>
      <c r="F14770">
        <v>-0.20797953796386701</v>
      </c>
      <c r="G14770">
        <v>0.40464898681640599</v>
      </c>
      <c r="H14770">
        <v>0</v>
      </c>
      <c r="I14770">
        <v>-168.334</v>
      </c>
      <c r="J14770">
        <v>0.3</v>
      </c>
      <c r="K14770">
        <v>3.637</v>
      </c>
      <c r="L14770" s="2">
        <f t="shared" si="923"/>
        <v>1.0628256843684087</v>
      </c>
      <c r="M14770" s="2">
        <f t="shared" si="924"/>
        <v>2.2299840537433298</v>
      </c>
      <c r="N14770" s="2">
        <f t="shared" si="925"/>
        <v>1.0628256843684087</v>
      </c>
    </row>
    <row r="14771" spans="1:14" x14ac:dyDescent="0.3">
      <c r="A14771" s="2">
        <f t="shared" si="922"/>
        <v>5.9370125999998891</v>
      </c>
      <c r="B14771">
        <v>3681.2753760999999</v>
      </c>
      <c r="C14771">
        <v>95</v>
      </c>
      <c r="D14771" t="s">
        <v>10</v>
      </c>
      <c r="E14771">
        <v>0.73299999999999998</v>
      </c>
      <c r="F14771">
        <v>-0.20797953796386701</v>
      </c>
      <c r="G14771">
        <v>0.40464898681640599</v>
      </c>
      <c r="H14771">
        <v>0</v>
      </c>
      <c r="I14771">
        <v>-168.334</v>
      </c>
      <c r="J14771">
        <v>0.3</v>
      </c>
      <c r="K14771">
        <v>3.637</v>
      </c>
      <c r="L14771" s="2">
        <f t="shared" si="923"/>
        <v>1.0628445005462253</v>
      </c>
      <c r="M14771" s="2">
        <f t="shared" si="924"/>
        <v>2.2299743826948508</v>
      </c>
      <c r="N14771" s="2">
        <f t="shared" si="925"/>
        <v>1.0628445005462253</v>
      </c>
    </row>
    <row r="14772" spans="1:14" x14ac:dyDescent="0.3">
      <c r="A14772" s="2">
        <f t="shared" si="922"/>
        <v>5.9370598000000427</v>
      </c>
      <c r="B14772">
        <v>3681.2754233000001</v>
      </c>
      <c r="C14772">
        <v>95</v>
      </c>
      <c r="D14772" t="s">
        <v>10</v>
      </c>
      <c r="E14772">
        <v>0.73299999999999998</v>
      </c>
      <c r="F14772">
        <v>-0.20797953796386701</v>
      </c>
      <c r="G14772">
        <v>0.40464898681640599</v>
      </c>
      <c r="H14772">
        <v>0</v>
      </c>
      <c r="I14772">
        <v>-168.334</v>
      </c>
      <c r="J14772">
        <v>0.3</v>
      </c>
      <c r="K14772">
        <v>3.637</v>
      </c>
      <c r="L14772" s="2">
        <f t="shared" si="923"/>
        <v>1.0628635999784652</v>
      </c>
      <c r="M14772" s="2">
        <f t="shared" si="924"/>
        <v>2.2299645660606271</v>
      </c>
      <c r="N14772" s="2">
        <f t="shared" si="925"/>
        <v>1.0628635999784652</v>
      </c>
    </row>
    <row r="14773" spans="1:14" x14ac:dyDescent="0.3">
      <c r="A14773" s="2">
        <f t="shared" si="922"/>
        <v>5.9371070000001964</v>
      </c>
      <c r="B14773">
        <v>3681.2754705000002</v>
      </c>
      <c r="C14773">
        <v>95</v>
      </c>
      <c r="D14773" t="s">
        <v>10</v>
      </c>
      <c r="E14773">
        <v>0.73299999999999998</v>
      </c>
      <c r="F14773">
        <v>-0.20797953796386701</v>
      </c>
      <c r="G14773">
        <v>0.40464898681640599</v>
      </c>
      <c r="H14773">
        <v>0</v>
      </c>
      <c r="I14773">
        <v>-168.334</v>
      </c>
      <c r="J14773">
        <v>0.3</v>
      </c>
      <c r="K14773">
        <v>3.637</v>
      </c>
      <c r="L14773" s="2">
        <f t="shared" si="923"/>
        <v>1.0628826994107052</v>
      </c>
      <c r="M14773" s="2">
        <f t="shared" si="924"/>
        <v>2.2299547494264034</v>
      </c>
      <c r="N14773" s="2">
        <f t="shared" si="925"/>
        <v>1.0628826994107052</v>
      </c>
    </row>
    <row r="14774" spans="1:14" x14ac:dyDescent="0.3">
      <c r="A14774" s="2">
        <f t="shared" si="922"/>
        <v>5.9371543000002021</v>
      </c>
      <c r="B14774">
        <v>3681.2755178000002</v>
      </c>
      <c r="C14774">
        <v>95</v>
      </c>
      <c r="D14774" t="s">
        <v>10</v>
      </c>
      <c r="E14774">
        <v>0.73299999999999998</v>
      </c>
      <c r="F14774">
        <v>-0.20797953796386701</v>
      </c>
      <c r="G14774">
        <v>0.40464898681640599</v>
      </c>
      <c r="H14774">
        <v>0</v>
      </c>
      <c r="I14774">
        <v>-168.334</v>
      </c>
      <c r="J14774">
        <v>0.3</v>
      </c>
      <c r="K14774">
        <v>3.637</v>
      </c>
      <c r="L14774" s="2">
        <f t="shared" si="923"/>
        <v>1.062901839307784</v>
      </c>
      <c r="M14774" s="2">
        <f t="shared" si="924"/>
        <v>2.2299449119942567</v>
      </c>
      <c r="N14774" s="2">
        <f t="shared" si="925"/>
        <v>1.062901839307784</v>
      </c>
    </row>
    <row r="14775" spans="1:14" x14ac:dyDescent="0.3">
      <c r="A14775" s="2">
        <f t="shared" si="922"/>
        <v>5.9372011999998904</v>
      </c>
      <c r="B14775">
        <v>3681.2755646999999</v>
      </c>
      <c r="C14775">
        <v>95</v>
      </c>
      <c r="D14775" t="s">
        <v>10</v>
      </c>
      <c r="E14775">
        <v>0.73299999999999998</v>
      </c>
      <c r="F14775">
        <v>-0.20797953796386701</v>
      </c>
      <c r="G14775">
        <v>0.40464898681640599</v>
      </c>
      <c r="H14775">
        <v>0</v>
      </c>
      <c r="I14775">
        <v>-168.334</v>
      </c>
      <c r="J14775">
        <v>0.3</v>
      </c>
      <c r="K14775">
        <v>3.637</v>
      </c>
      <c r="L14775" s="2">
        <f t="shared" si="923"/>
        <v>1.0629208173451397</v>
      </c>
      <c r="M14775" s="2">
        <f t="shared" si="924"/>
        <v>2.229935157753991</v>
      </c>
      <c r="N14775" s="2">
        <f t="shared" si="925"/>
        <v>1.0629208173451397</v>
      </c>
    </row>
    <row r="14776" spans="1:14" x14ac:dyDescent="0.3">
      <c r="A14776" s="2">
        <f t="shared" si="922"/>
        <v>5.9372573999999076</v>
      </c>
      <c r="B14776">
        <v>3681.2756208999999</v>
      </c>
      <c r="C14776">
        <v>95</v>
      </c>
      <c r="D14776" t="s">
        <v>10</v>
      </c>
      <c r="E14776">
        <v>0.73299999999999998</v>
      </c>
      <c r="F14776">
        <v>-0.20797953796386701</v>
      </c>
      <c r="G14776">
        <v>0.40464898681640599</v>
      </c>
      <c r="H14776">
        <v>0</v>
      </c>
      <c r="I14776">
        <v>-168.334</v>
      </c>
      <c r="J14776">
        <v>0.3</v>
      </c>
      <c r="K14776">
        <v>3.637</v>
      </c>
      <c r="L14776" s="2">
        <f t="shared" si="923"/>
        <v>1.0629435586182057</v>
      </c>
      <c r="M14776" s="2">
        <f t="shared" si="924"/>
        <v>2.2299234693039538</v>
      </c>
      <c r="N14776" s="2">
        <f t="shared" si="925"/>
        <v>1.0629435586182057</v>
      </c>
    </row>
    <row r="14777" spans="1:14" x14ac:dyDescent="0.3">
      <c r="A14777" s="2">
        <f t="shared" si="922"/>
        <v>5.9373059999998077</v>
      </c>
      <c r="B14777">
        <v>3681.2756694999998</v>
      </c>
      <c r="C14777">
        <v>95</v>
      </c>
      <c r="D14777" t="s">
        <v>10</v>
      </c>
      <c r="E14777">
        <v>0.73299999999999998</v>
      </c>
      <c r="F14777">
        <v>-0.20797953796386701</v>
      </c>
      <c r="G14777">
        <v>0.40464898681640599</v>
      </c>
      <c r="H14777">
        <v>0</v>
      </c>
      <c r="I14777">
        <v>-168.334</v>
      </c>
      <c r="J14777">
        <v>0.3</v>
      </c>
      <c r="K14777">
        <v>3.637</v>
      </c>
      <c r="L14777" s="2">
        <f t="shared" si="923"/>
        <v>1.0629632245589244</v>
      </c>
      <c r="M14777" s="2">
        <f t="shared" si="924"/>
        <v>2.2299133614984297</v>
      </c>
      <c r="N14777" s="2">
        <f t="shared" si="925"/>
        <v>1.0629632245589244</v>
      </c>
    </row>
    <row r="14778" spans="1:14" x14ac:dyDescent="0.3">
      <c r="A14778" s="2">
        <f t="shared" si="922"/>
        <v>5.9373516000000564</v>
      </c>
      <c r="B14778">
        <v>3681.2757151000001</v>
      </c>
      <c r="C14778">
        <v>95</v>
      </c>
      <c r="D14778" t="s">
        <v>10</v>
      </c>
      <c r="E14778">
        <v>0.73299999999999998</v>
      </c>
      <c r="F14778">
        <v>-0.20797953796386701</v>
      </c>
      <c r="G14778">
        <v>0.40464898681640599</v>
      </c>
      <c r="H14778">
        <v>0</v>
      </c>
      <c r="I14778">
        <v>-168.334</v>
      </c>
      <c r="J14778">
        <v>0.3</v>
      </c>
      <c r="K14778">
        <v>3.637</v>
      </c>
      <c r="L14778" s="2">
        <f t="shared" si="923"/>
        <v>1.0629816765528239</v>
      </c>
      <c r="M14778" s="2">
        <f t="shared" si="924"/>
        <v>2.2299038776314468</v>
      </c>
      <c r="N14778" s="2">
        <f t="shared" si="925"/>
        <v>1.0629816765528239</v>
      </c>
    </row>
    <row r="14779" spans="1:14" x14ac:dyDescent="0.3">
      <c r="A14779" s="2">
        <f t="shared" si="922"/>
        <v>5.9373983000000408</v>
      </c>
      <c r="B14779">
        <v>3681.2757618000001</v>
      </c>
      <c r="C14779">
        <v>95</v>
      </c>
      <c r="D14779" t="s">
        <v>10</v>
      </c>
      <c r="E14779">
        <v>0.73299999999999998</v>
      </c>
      <c r="F14779">
        <v>-0.20797953796386701</v>
      </c>
      <c r="G14779">
        <v>0.40464898681640599</v>
      </c>
      <c r="H14779">
        <v>0</v>
      </c>
      <c r="I14779">
        <v>-168.334</v>
      </c>
      <c r="J14779">
        <v>0.3</v>
      </c>
      <c r="K14779">
        <v>3.637</v>
      </c>
      <c r="L14779" s="2">
        <f t="shared" si="923"/>
        <v>1.0630005736605019</v>
      </c>
      <c r="M14779" s="2">
        <f t="shared" si="924"/>
        <v>2.229894164987027</v>
      </c>
      <c r="N14779" s="2">
        <f t="shared" si="925"/>
        <v>1.0630005736605019</v>
      </c>
    </row>
    <row r="14780" spans="1:14" x14ac:dyDescent="0.3">
      <c r="A14780" s="2">
        <f t="shared" si="922"/>
        <v>5.9374455000001944</v>
      </c>
      <c r="B14780">
        <v>3681.2758090000002</v>
      </c>
      <c r="C14780">
        <v>95</v>
      </c>
      <c r="D14780" t="s">
        <v>10</v>
      </c>
      <c r="E14780">
        <v>0.73299999999999998</v>
      </c>
      <c r="F14780">
        <v>-0.20797953796386701</v>
      </c>
      <c r="G14780">
        <v>0.40464898681640599</v>
      </c>
      <c r="H14780">
        <v>0</v>
      </c>
      <c r="I14780">
        <v>-168.334</v>
      </c>
      <c r="J14780">
        <v>0.3</v>
      </c>
      <c r="K14780">
        <v>3.637</v>
      </c>
      <c r="L14780" s="2">
        <f t="shared" si="923"/>
        <v>1.0630196730927419</v>
      </c>
      <c r="M14780" s="2">
        <f t="shared" si="924"/>
        <v>2.2298843483528032</v>
      </c>
      <c r="N14780" s="2">
        <f t="shared" si="925"/>
        <v>1.0630196730927419</v>
      </c>
    </row>
    <row r="14781" spans="1:14" x14ac:dyDescent="0.3">
      <c r="A14781" s="2">
        <f t="shared" si="922"/>
        <v>5.9374920000000202</v>
      </c>
      <c r="B14781">
        <v>3681.2758555</v>
      </c>
      <c r="C14781">
        <v>95</v>
      </c>
      <c r="D14781" t="s">
        <v>10</v>
      </c>
      <c r="E14781">
        <v>0.73299999999999998</v>
      </c>
      <c r="F14781">
        <v>-0.20797953796386701</v>
      </c>
      <c r="G14781">
        <v>0.40464898681640599</v>
      </c>
      <c r="H14781">
        <v>0</v>
      </c>
      <c r="I14781">
        <v>-168.334</v>
      </c>
      <c r="J14781">
        <v>0.3</v>
      </c>
      <c r="K14781">
        <v>3.637</v>
      </c>
      <c r="L14781" s="2">
        <f t="shared" si="923"/>
        <v>1.0630384892705584</v>
      </c>
      <c r="M14781" s="2">
        <f t="shared" si="924"/>
        <v>2.2298746773043243</v>
      </c>
      <c r="N14781" s="2">
        <f t="shared" si="925"/>
        <v>1.0630384892705584</v>
      </c>
    </row>
    <row r="14782" spans="1:14" x14ac:dyDescent="0.3">
      <c r="A14782" s="2">
        <f t="shared" si="922"/>
        <v>5.9375424999998359</v>
      </c>
      <c r="B14782">
        <v>3681.2759059999998</v>
      </c>
      <c r="C14782">
        <v>95</v>
      </c>
      <c r="D14782" t="s">
        <v>10</v>
      </c>
      <c r="E14782">
        <v>0.73299999999999998</v>
      </c>
      <c r="F14782">
        <v>-0.20797953796386701</v>
      </c>
      <c r="G14782">
        <v>0.40464898681640599</v>
      </c>
      <c r="H14782">
        <v>0</v>
      </c>
      <c r="I14782">
        <v>-168.334</v>
      </c>
      <c r="J14782">
        <v>0.3</v>
      </c>
      <c r="K14782">
        <v>3.637</v>
      </c>
      <c r="L14782" s="2">
        <f t="shared" si="923"/>
        <v>1.063058924044318</v>
      </c>
      <c r="M14782" s="2">
        <f t="shared" si="924"/>
        <v>2.2298641743376955</v>
      </c>
      <c r="N14782" s="2">
        <f t="shared" si="925"/>
        <v>1.063058924044318</v>
      </c>
    </row>
    <row r="14783" spans="1:14" x14ac:dyDescent="0.3">
      <c r="A14783" s="2">
        <f t="shared" si="922"/>
        <v>5.9375884999999471</v>
      </c>
      <c r="B14783">
        <v>3681.275952</v>
      </c>
      <c r="C14783">
        <v>95</v>
      </c>
      <c r="D14783" t="s">
        <v>10</v>
      </c>
      <c r="E14783">
        <v>0.73299999999999998</v>
      </c>
      <c r="F14783">
        <v>-0.20797953796386701</v>
      </c>
      <c r="G14783">
        <v>0.40464898681640599</v>
      </c>
      <c r="H14783">
        <v>0</v>
      </c>
      <c r="I14783">
        <v>-168.334</v>
      </c>
      <c r="J14783">
        <v>0.3</v>
      </c>
      <c r="K14783">
        <v>3.637</v>
      </c>
      <c r="L14783" s="2">
        <f t="shared" si="923"/>
        <v>1.0630775378977566</v>
      </c>
      <c r="M14783" s="2">
        <f t="shared" si="924"/>
        <v>2.2298546072789258</v>
      </c>
      <c r="N14783" s="2">
        <f t="shared" si="925"/>
        <v>1.0630775378977566</v>
      </c>
    </row>
    <row r="14784" spans="1:14" x14ac:dyDescent="0.3">
      <c r="A14784" s="2">
        <f t="shared" si="922"/>
        <v>5.9376372000001538</v>
      </c>
      <c r="B14784">
        <v>3681.2760007000002</v>
      </c>
      <c r="C14784">
        <v>95</v>
      </c>
      <c r="D14784" t="s">
        <v>10</v>
      </c>
      <c r="E14784">
        <v>0.73299999999999998</v>
      </c>
      <c r="F14784">
        <v>-0.20797953796386701</v>
      </c>
      <c r="G14784">
        <v>0.40464898681640599</v>
      </c>
      <c r="H14784">
        <v>0</v>
      </c>
      <c r="I14784">
        <v>-168.334</v>
      </c>
      <c r="J14784">
        <v>0.3</v>
      </c>
      <c r="K14784">
        <v>3.637</v>
      </c>
      <c r="L14784" s="2">
        <f t="shared" si="923"/>
        <v>1.0630972443034983</v>
      </c>
      <c r="M14784" s="2">
        <f t="shared" si="924"/>
        <v>2.2298444786753842</v>
      </c>
      <c r="N14784" s="2">
        <f t="shared" si="925"/>
        <v>1.0630972443034983</v>
      </c>
    </row>
    <row r="14785" spans="1:14" x14ac:dyDescent="0.3">
      <c r="A14785" s="2">
        <f t="shared" si="922"/>
        <v>5.9377058999998553</v>
      </c>
      <c r="B14785">
        <v>3681.2760693999999</v>
      </c>
      <c r="C14785">
        <v>95</v>
      </c>
      <c r="D14785" t="s">
        <v>10</v>
      </c>
      <c r="E14785">
        <v>0.73299999999999998</v>
      </c>
      <c r="F14785">
        <v>-0.20797953796386701</v>
      </c>
      <c r="G14785">
        <v>0.40464898681640599</v>
      </c>
      <c r="H14785">
        <v>0</v>
      </c>
      <c r="I14785">
        <v>-168.334</v>
      </c>
      <c r="J14785">
        <v>0.3</v>
      </c>
      <c r="K14785">
        <v>3.637</v>
      </c>
      <c r="L14785" s="2">
        <f t="shared" si="923"/>
        <v>1.0631250436887718</v>
      </c>
      <c r="M14785" s="2">
        <f t="shared" si="924"/>
        <v>2.2298301904811879</v>
      </c>
      <c r="N14785" s="2">
        <f t="shared" si="925"/>
        <v>1.0631250436887718</v>
      </c>
    </row>
    <row r="14786" spans="1:14" x14ac:dyDescent="0.3">
      <c r="A14786" s="2">
        <f t="shared" si="922"/>
        <v>5.937753000000157</v>
      </c>
      <c r="B14786">
        <v>3681.2761165000002</v>
      </c>
      <c r="C14786">
        <v>95</v>
      </c>
      <c r="D14786" t="s">
        <v>10</v>
      </c>
      <c r="E14786">
        <v>0.73299999999999998</v>
      </c>
      <c r="F14786">
        <v>-0.20797953796386701</v>
      </c>
      <c r="G14786">
        <v>0.40464898681640599</v>
      </c>
      <c r="H14786">
        <v>0</v>
      </c>
      <c r="I14786">
        <v>-168.334</v>
      </c>
      <c r="J14786">
        <v>0.3</v>
      </c>
      <c r="K14786">
        <v>3.637</v>
      </c>
      <c r="L14786" s="2">
        <f t="shared" si="923"/>
        <v>1.063144102656173</v>
      </c>
      <c r="M14786" s="2">
        <f t="shared" si="924"/>
        <v>2.2298203946448871</v>
      </c>
      <c r="N14786" s="2">
        <f t="shared" si="925"/>
        <v>1.063144102656173</v>
      </c>
    </row>
    <row r="14787" spans="1:14" x14ac:dyDescent="0.3">
      <c r="A14787" s="2">
        <f t="shared" ref="A14787:A14850" si="926">B14787-$B$2</f>
        <v>5.9377994000001308</v>
      </c>
      <c r="B14787">
        <v>3681.2761629000001</v>
      </c>
      <c r="C14787">
        <v>95</v>
      </c>
      <c r="D14787" t="s">
        <v>10</v>
      </c>
      <c r="E14787">
        <v>0.73299999999999998</v>
      </c>
      <c r="F14787">
        <v>-0.20797953796386701</v>
      </c>
      <c r="G14787">
        <v>0.40464898681640599</v>
      </c>
      <c r="H14787">
        <v>0</v>
      </c>
      <c r="I14787">
        <v>-168.334</v>
      </c>
      <c r="J14787">
        <v>0.3</v>
      </c>
      <c r="K14787">
        <v>3.637</v>
      </c>
      <c r="L14787" s="2">
        <f t="shared" si="923"/>
        <v>1.0631628783691507</v>
      </c>
      <c r="M14787" s="2">
        <f t="shared" si="924"/>
        <v>2.2298107443943311</v>
      </c>
      <c r="N14787" s="2">
        <f t="shared" si="925"/>
        <v>1.0631628783691507</v>
      </c>
    </row>
    <row r="14788" spans="1:14" x14ac:dyDescent="0.3">
      <c r="A14788" s="2">
        <f t="shared" si="926"/>
        <v>5.9378456999997979</v>
      </c>
      <c r="B14788">
        <v>3681.2762091999998</v>
      </c>
      <c r="C14788">
        <v>95</v>
      </c>
      <c r="D14788" t="s">
        <v>10</v>
      </c>
      <c r="E14788">
        <v>0.73299999999999998</v>
      </c>
      <c r="F14788">
        <v>-0.20797953796386701</v>
      </c>
      <c r="G14788">
        <v>0.40464898681640599</v>
      </c>
      <c r="H14788">
        <v>0</v>
      </c>
      <c r="I14788">
        <v>-168.334</v>
      </c>
      <c r="J14788">
        <v>0.3</v>
      </c>
      <c r="K14788">
        <v>3.637</v>
      </c>
      <c r="L14788" s="2">
        <f t="shared" ref="L14788:L14851" si="927">N14787+(G14788*(A14788-A14787))</f>
        <v>1.0631816136171055</v>
      </c>
      <c r="M14788" s="2">
        <f t="shared" ref="M14788:M14851" si="928">M14787+(F14788*(A14788-A14787))</f>
        <v>2.2298011149417927</v>
      </c>
      <c r="N14788" s="2">
        <f t="shared" ref="N14788:N14851" si="929">N14787+(G14788*(A14788-A14787))</f>
        <v>1.0631816136171055</v>
      </c>
    </row>
    <row r="14789" spans="1:14" x14ac:dyDescent="0.3">
      <c r="A14789" s="2">
        <f t="shared" si="926"/>
        <v>5.9378922000000784</v>
      </c>
      <c r="B14789">
        <v>3681.2762557000001</v>
      </c>
      <c r="C14789">
        <v>95</v>
      </c>
      <c r="D14789" t="s">
        <v>10</v>
      </c>
      <c r="E14789">
        <v>0.73299999999999998</v>
      </c>
      <c r="F14789">
        <v>-0.20797953796386701</v>
      </c>
      <c r="G14789">
        <v>0.40464898681640599</v>
      </c>
      <c r="H14789">
        <v>0</v>
      </c>
      <c r="I14789">
        <v>-168.334</v>
      </c>
      <c r="J14789">
        <v>0.3</v>
      </c>
      <c r="K14789">
        <v>3.637</v>
      </c>
      <c r="L14789" s="2">
        <f t="shared" si="927"/>
        <v>1.0632004297951059</v>
      </c>
      <c r="M14789" s="2">
        <f t="shared" si="928"/>
        <v>2.2297914438932191</v>
      </c>
      <c r="N14789" s="2">
        <f t="shared" si="929"/>
        <v>1.0632004297951059</v>
      </c>
    </row>
    <row r="14790" spans="1:14" x14ac:dyDescent="0.3">
      <c r="A14790" s="2">
        <f t="shared" si="926"/>
        <v>5.9379567999999381</v>
      </c>
      <c r="B14790">
        <v>3681.2763203</v>
      </c>
      <c r="C14790">
        <v>95</v>
      </c>
      <c r="D14790" t="s">
        <v>10</v>
      </c>
      <c r="E14790">
        <v>0.73299999999999998</v>
      </c>
      <c r="F14790">
        <v>-0.20797953796386701</v>
      </c>
      <c r="G14790">
        <v>0.40464898681640599</v>
      </c>
      <c r="H14790">
        <v>0</v>
      </c>
      <c r="I14790">
        <v>-168.334</v>
      </c>
      <c r="J14790">
        <v>0.3</v>
      </c>
      <c r="K14790">
        <v>3.637</v>
      </c>
      <c r="L14790" s="2">
        <f t="shared" si="927"/>
        <v>1.0632265701195973</v>
      </c>
      <c r="M14790" s="2">
        <f t="shared" si="928"/>
        <v>2.2297780084150958</v>
      </c>
      <c r="N14790" s="2">
        <f t="shared" si="929"/>
        <v>1.0632265701195973</v>
      </c>
    </row>
    <row r="14791" spans="1:14" x14ac:dyDescent="0.3">
      <c r="A14791" s="2">
        <f t="shared" si="926"/>
        <v>5.9380013999998482</v>
      </c>
      <c r="B14791">
        <v>3681.2763648999999</v>
      </c>
      <c r="C14791">
        <v>95</v>
      </c>
      <c r="D14791" t="s">
        <v>10</v>
      </c>
      <c r="E14791">
        <v>0.73299999999999998</v>
      </c>
      <c r="F14791">
        <v>-0.20797953796386701</v>
      </c>
      <c r="G14791">
        <v>0.40464898681640599</v>
      </c>
      <c r="H14791">
        <v>0</v>
      </c>
      <c r="I14791">
        <v>-168.334</v>
      </c>
      <c r="J14791">
        <v>0.3</v>
      </c>
      <c r="K14791">
        <v>3.637</v>
      </c>
      <c r="L14791" s="2">
        <f t="shared" si="927"/>
        <v>1.063244617464373</v>
      </c>
      <c r="M14791" s="2">
        <f t="shared" si="928"/>
        <v>2.2297687325277211</v>
      </c>
      <c r="N14791" s="2">
        <f t="shared" si="929"/>
        <v>1.063244617464373</v>
      </c>
    </row>
    <row r="14792" spans="1:14" x14ac:dyDescent="0.3">
      <c r="A14792" s="2">
        <f t="shared" si="926"/>
        <v>5.938046299999769</v>
      </c>
      <c r="B14792">
        <v>3681.2764097999998</v>
      </c>
      <c r="C14792">
        <v>95</v>
      </c>
      <c r="D14792" t="s">
        <v>10</v>
      </c>
      <c r="E14792">
        <v>0.73299999999999998</v>
      </c>
      <c r="F14792">
        <v>-0.20797953796386701</v>
      </c>
      <c r="G14792">
        <v>0.40464898681640599</v>
      </c>
      <c r="H14792">
        <v>0</v>
      </c>
      <c r="I14792">
        <v>-168.334</v>
      </c>
      <c r="J14792">
        <v>0.3</v>
      </c>
      <c r="K14792">
        <v>3.637</v>
      </c>
      <c r="L14792" s="2">
        <f t="shared" si="927"/>
        <v>1.0632627862038491</v>
      </c>
      <c r="M14792" s="2">
        <f t="shared" si="928"/>
        <v>2.2297593942464831</v>
      </c>
      <c r="N14792" s="2">
        <f t="shared" si="929"/>
        <v>1.0632627862038491</v>
      </c>
    </row>
    <row r="14793" spans="1:14" x14ac:dyDescent="0.3">
      <c r="A14793" s="2">
        <f t="shared" si="926"/>
        <v>5.9380922000000282</v>
      </c>
      <c r="B14793">
        <v>3681.2764557</v>
      </c>
      <c r="C14793">
        <v>95</v>
      </c>
      <c r="D14793" t="s">
        <v>10</v>
      </c>
      <c r="E14793">
        <v>0.73299999999999998</v>
      </c>
      <c r="F14793">
        <v>-0.20797953796386701</v>
      </c>
      <c r="G14793">
        <v>0.40464898681640599</v>
      </c>
      <c r="H14793">
        <v>0</v>
      </c>
      <c r="I14793">
        <v>-168.334</v>
      </c>
      <c r="J14793">
        <v>0.3</v>
      </c>
      <c r="K14793">
        <v>3.637</v>
      </c>
      <c r="L14793" s="2">
        <f t="shared" si="927"/>
        <v>1.0632813595924488</v>
      </c>
      <c r="M14793" s="2">
        <f t="shared" si="928"/>
        <v>2.2297498479856368</v>
      </c>
      <c r="N14793" s="2">
        <f t="shared" si="929"/>
        <v>1.0632813595924488</v>
      </c>
    </row>
    <row r="14794" spans="1:14" x14ac:dyDescent="0.3">
      <c r="A14794" s="2">
        <f t="shared" si="926"/>
        <v>5.938137099999949</v>
      </c>
      <c r="B14794">
        <v>3681.2765006</v>
      </c>
      <c r="C14794">
        <v>95</v>
      </c>
      <c r="D14794" t="s">
        <v>10</v>
      </c>
      <c r="E14794">
        <v>0.73299999999999998</v>
      </c>
      <c r="F14794">
        <v>-0.20797953796386701</v>
      </c>
      <c r="G14794">
        <v>0.40464898681640599</v>
      </c>
      <c r="H14794">
        <v>0</v>
      </c>
      <c r="I14794">
        <v>-168.334</v>
      </c>
      <c r="J14794">
        <v>0.3</v>
      </c>
      <c r="K14794">
        <v>3.637</v>
      </c>
      <c r="L14794" s="2">
        <f t="shared" si="927"/>
        <v>1.0632995283319249</v>
      </c>
      <c r="M14794" s="2">
        <f t="shared" si="928"/>
        <v>2.2297405097043987</v>
      </c>
      <c r="N14794" s="2">
        <f t="shared" si="929"/>
        <v>1.0632995283319249</v>
      </c>
    </row>
    <row r="14795" spans="1:14" x14ac:dyDescent="0.3">
      <c r="A14795" s="2">
        <f t="shared" si="926"/>
        <v>5.9381982999998399</v>
      </c>
      <c r="B14795">
        <v>3681.2765617999999</v>
      </c>
      <c r="C14795">
        <v>95</v>
      </c>
      <c r="D14795" t="s">
        <v>10</v>
      </c>
      <c r="E14795">
        <v>0.73299999999999998</v>
      </c>
      <c r="F14795">
        <v>-0.20797953796386701</v>
      </c>
      <c r="G14795">
        <v>0.40464898681640599</v>
      </c>
      <c r="H14795">
        <v>0</v>
      </c>
      <c r="I14795">
        <v>-168.334</v>
      </c>
      <c r="J14795">
        <v>0.3</v>
      </c>
      <c r="K14795">
        <v>3.637</v>
      </c>
      <c r="L14795" s="2">
        <f t="shared" si="927"/>
        <v>1.0633242928498738</v>
      </c>
      <c r="M14795" s="2">
        <f t="shared" si="928"/>
        <v>2.229727781356698</v>
      </c>
      <c r="N14795" s="2">
        <f t="shared" si="929"/>
        <v>1.0633242928498738</v>
      </c>
    </row>
    <row r="14796" spans="1:14" x14ac:dyDescent="0.3">
      <c r="A14796" s="2">
        <f t="shared" si="926"/>
        <v>5.9382439999999406</v>
      </c>
      <c r="B14796">
        <v>3681.2766075</v>
      </c>
      <c r="C14796">
        <v>95</v>
      </c>
      <c r="D14796" t="s">
        <v>10</v>
      </c>
      <c r="E14796">
        <v>0.73299999999999998</v>
      </c>
      <c r="F14796">
        <v>-0.20797953796386701</v>
      </c>
      <c r="G14796">
        <v>0.40464898681640599</v>
      </c>
      <c r="H14796">
        <v>0</v>
      </c>
      <c r="I14796">
        <v>-168.334</v>
      </c>
      <c r="J14796">
        <v>0.3</v>
      </c>
      <c r="K14796">
        <v>3.637</v>
      </c>
      <c r="L14796" s="2">
        <f t="shared" si="927"/>
        <v>1.0633427853086121</v>
      </c>
      <c r="M14796" s="2">
        <f t="shared" si="928"/>
        <v>2.2297182766917922</v>
      </c>
      <c r="N14796" s="2">
        <f t="shared" si="929"/>
        <v>1.0633427853086121</v>
      </c>
    </row>
    <row r="14797" spans="1:14" x14ac:dyDescent="0.3">
      <c r="A14797" s="2">
        <f t="shared" si="926"/>
        <v>5.9382882999998401</v>
      </c>
      <c r="B14797">
        <v>3681.2766517999999</v>
      </c>
      <c r="C14797">
        <v>95</v>
      </c>
      <c r="D14797" t="s">
        <v>10</v>
      </c>
      <c r="E14797">
        <v>0.73299999999999998</v>
      </c>
      <c r="F14797">
        <v>-0.20797953796386701</v>
      </c>
      <c r="G14797">
        <v>0.40464898681640599</v>
      </c>
      <c r="H14797">
        <v>0</v>
      </c>
      <c r="I14797">
        <v>-168.334</v>
      </c>
      <c r="J14797">
        <v>0.3</v>
      </c>
      <c r="K14797">
        <v>3.637</v>
      </c>
      <c r="L14797" s="2">
        <f t="shared" si="927"/>
        <v>1.0633607112586874</v>
      </c>
      <c r="M14797" s="2">
        <f t="shared" si="928"/>
        <v>2.2297090631982814</v>
      </c>
      <c r="N14797" s="2">
        <f t="shared" si="929"/>
        <v>1.0633607112586874</v>
      </c>
    </row>
    <row r="14798" spans="1:14" x14ac:dyDescent="0.3">
      <c r="A14798" s="2">
        <f t="shared" si="926"/>
        <v>5.9383374999997613</v>
      </c>
      <c r="B14798">
        <v>3681.2767009999998</v>
      </c>
      <c r="C14798">
        <v>95</v>
      </c>
      <c r="D14798" t="s">
        <v>10</v>
      </c>
      <c r="E14798">
        <v>0.73299999999999998</v>
      </c>
      <c r="F14798">
        <v>-0.20797953796386701</v>
      </c>
      <c r="G14798">
        <v>0.40464898681640599</v>
      </c>
      <c r="H14798">
        <v>0</v>
      </c>
      <c r="I14798">
        <v>-168.334</v>
      </c>
      <c r="J14798">
        <v>0.3</v>
      </c>
      <c r="K14798">
        <v>3.637</v>
      </c>
      <c r="L14798" s="2">
        <f t="shared" si="927"/>
        <v>1.063380619988807</v>
      </c>
      <c r="M14798" s="2">
        <f t="shared" si="928"/>
        <v>2.22969883060503</v>
      </c>
      <c r="N14798" s="2">
        <f t="shared" si="929"/>
        <v>1.063380619988807</v>
      </c>
    </row>
    <row r="14799" spans="1:14" x14ac:dyDescent="0.3">
      <c r="A14799" s="2">
        <f t="shared" si="926"/>
        <v>5.9383856999997988</v>
      </c>
      <c r="B14799">
        <v>3681.2767491999998</v>
      </c>
      <c r="C14799">
        <v>95</v>
      </c>
      <c r="D14799" t="s">
        <v>10</v>
      </c>
      <c r="E14799">
        <v>0.73299999999999998</v>
      </c>
      <c r="F14799">
        <v>-0.20797953796386701</v>
      </c>
      <c r="G14799">
        <v>0.40464898681640599</v>
      </c>
      <c r="H14799">
        <v>0</v>
      </c>
      <c r="I14799">
        <v>-168.334</v>
      </c>
      <c r="J14799">
        <v>0.3</v>
      </c>
      <c r="K14799">
        <v>3.637</v>
      </c>
      <c r="L14799" s="2">
        <f t="shared" si="927"/>
        <v>1.0634001240699866</v>
      </c>
      <c r="M14799" s="2">
        <f t="shared" si="928"/>
        <v>2.2296888059912923</v>
      </c>
      <c r="N14799" s="2">
        <f t="shared" si="929"/>
        <v>1.0634001240699866</v>
      </c>
    </row>
    <row r="14800" spans="1:14" x14ac:dyDescent="0.3">
      <c r="A14800" s="2">
        <f t="shared" si="926"/>
        <v>5.9384350000000268</v>
      </c>
      <c r="B14800">
        <v>3681.2767985</v>
      </c>
      <c r="C14800">
        <v>95</v>
      </c>
      <c r="D14800" t="s">
        <v>10</v>
      </c>
      <c r="E14800">
        <v>0.73299999999999998</v>
      </c>
      <c r="F14800">
        <v>-0.20797953796386701</v>
      </c>
      <c r="G14800">
        <v>0.40464898681640599</v>
      </c>
      <c r="H14800">
        <v>0</v>
      </c>
      <c r="I14800">
        <v>-168.334</v>
      </c>
      <c r="J14800">
        <v>0.3</v>
      </c>
      <c r="K14800">
        <v>3.637</v>
      </c>
      <c r="L14800" s="2">
        <f t="shared" si="927"/>
        <v>1.0634200732651289</v>
      </c>
      <c r="M14800" s="2">
        <f t="shared" si="928"/>
        <v>2.2296785526000233</v>
      </c>
      <c r="N14800" s="2">
        <f t="shared" si="929"/>
        <v>1.0634200732651289</v>
      </c>
    </row>
    <row r="14801" spans="1:14" x14ac:dyDescent="0.3">
      <c r="A14801" s="2">
        <f t="shared" si="926"/>
        <v>5.93850220000013</v>
      </c>
      <c r="B14801">
        <v>3681.2768657000001</v>
      </c>
      <c r="C14801">
        <v>95</v>
      </c>
      <c r="D14801" t="s">
        <v>10</v>
      </c>
      <c r="E14801">
        <v>0.73299999999999998</v>
      </c>
      <c r="F14801">
        <v>-0.20797953796386701</v>
      </c>
      <c r="G14801">
        <v>0.40464898681640599</v>
      </c>
      <c r="H14801">
        <v>0</v>
      </c>
      <c r="I14801">
        <v>-168.334</v>
      </c>
      <c r="J14801">
        <v>0.3</v>
      </c>
      <c r="K14801">
        <v>3.637</v>
      </c>
      <c r="L14801" s="2">
        <f t="shared" si="927"/>
        <v>1.0634472656770848</v>
      </c>
      <c r="M14801" s="2">
        <f t="shared" si="928"/>
        <v>2.2296645763750509</v>
      </c>
      <c r="N14801" s="2">
        <f t="shared" si="929"/>
        <v>1.0634472656770848</v>
      </c>
    </row>
    <row r="14802" spans="1:14" x14ac:dyDescent="0.3">
      <c r="A14802" s="2">
        <f t="shared" si="926"/>
        <v>5.9385538000001361</v>
      </c>
      <c r="B14802">
        <v>3681.2769173000002</v>
      </c>
      <c r="C14802">
        <v>95</v>
      </c>
      <c r="D14802" t="s">
        <v>10</v>
      </c>
      <c r="E14802">
        <v>0.73299999999999998</v>
      </c>
      <c r="F14802">
        <v>-0.20797953796386701</v>
      </c>
      <c r="G14802">
        <v>0.40464898681640599</v>
      </c>
      <c r="H14802">
        <v>0</v>
      </c>
      <c r="I14802">
        <v>-168.334</v>
      </c>
      <c r="J14802">
        <v>0.3</v>
      </c>
      <c r="K14802">
        <v>3.637</v>
      </c>
      <c r="L14802" s="2">
        <f t="shared" si="927"/>
        <v>1.063468145564807</v>
      </c>
      <c r="M14802" s="2">
        <f t="shared" si="928"/>
        <v>2.2296538446308909</v>
      </c>
      <c r="N14802" s="2">
        <f t="shared" si="929"/>
        <v>1.063468145564807</v>
      </c>
    </row>
    <row r="14803" spans="1:14" x14ac:dyDescent="0.3">
      <c r="A14803" s="2">
        <f t="shared" si="926"/>
        <v>5.9385983000001943</v>
      </c>
      <c r="B14803">
        <v>3681.2769618000002</v>
      </c>
      <c r="C14803">
        <v>95</v>
      </c>
      <c r="D14803" t="s">
        <v>10</v>
      </c>
      <c r="E14803">
        <v>0.73299999999999998</v>
      </c>
      <c r="F14803">
        <v>-0.20797953796386701</v>
      </c>
      <c r="G14803">
        <v>0.40464898681640599</v>
      </c>
      <c r="H14803">
        <v>0</v>
      </c>
      <c r="I14803">
        <v>-168.334</v>
      </c>
      <c r="J14803">
        <v>0.3</v>
      </c>
      <c r="K14803">
        <v>3.637</v>
      </c>
      <c r="L14803" s="2">
        <f t="shared" si="927"/>
        <v>1.0634861524447439</v>
      </c>
      <c r="M14803" s="2">
        <f t="shared" si="928"/>
        <v>2.2296445895414392</v>
      </c>
      <c r="N14803" s="2">
        <f t="shared" si="929"/>
        <v>1.0634861524447439</v>
      </c>
    </row>
    <row r="14804" spans="1:14" x14ac:dyDescent="0.3">
      <c r="A14804" s="2">
        <f t="shared" si="926"/>
        <v>5.9386444000001575</v>
      </c>
      <c r="B14804">
        <v>3681.2770079000002</v>
      </c>
      <c r="C14804">
        <v>95</v>
      </c>
      <c r="D14804" t="s">
        <v>10</v>
      </c>
      <c r="E14804">
        <v>0.73299999999999998</v>
      </c>
      <c r="F14804">
        <v>-0.20797953796386701</v>
      </c>
      <c r="G14804">
        <v>0.40464898681640599</v>
      </c>
      <c r="H14804">
        <v>0</v>
      </c>
      <c r="I14804">
        <v>-168.334</v>
      </c>
      <c r="J14804">
        <v>0.3</v>
      </c>
      <c r="K14804">
        <v>3.637</v>
      </c>
      <c r="L14804" s="2">
        <f t="shared" si="927"/>
        <v>1.0635048067630213</v>
      </c>
      <c r="M14804" s="2">
        <f t="shared" si="928"/>
        <v>2.2296350016847466</v>
      </c>
      <c r="N14804" s="2">
        <f t="shared" si="929"/>
        <v>1.0635048067630213</v>
      </c>
    </row>
    <row r="14805" spans="1:14" x14ac:dyDescent="0.3">
      <c r="A14805" s="2">
        <f t="shared" si="926"/>
        <v>5.9386896999999408</v>
      </c>
      <c r="B14805">
        <v>3681.2770532</v>
      </c>
      <c r="C14805">
        <v>95</v>
      </c>
      <c r="D14805" t="s">
        <v>10</v>
      </c>
      <c r="E14805">
        <v>0.73299999999999998</v>
      </c>
      <c r="F14805">
        <v>-0.20797953796386701</v>
      </c>
      <c r="G14805">
        <v>0.40464898681640599</v>
      </c>
      <c r="H14805">
        <v>0</v>
      </c>
      <c r="I14805">
        <v>-168.334</v>
      </c>
      <c r="J14805">
        <v>0.3</v>
      </c>
      <c r="K14805">
        <v>3.637</v>
      </c>
      <c r="L14805" s="2">
        <f t="shared" si="927"/>
        <v>1.0635231373620364</v>
      </c>
      <c r="M14805" s="2">
        <f t="shared" si="928"/>
        <v>2.2296255802117217</v>
      </c>
      <c r="N14805" s="2">
        <f t="shared" si="929"/>
        <v>1.0635231373620364</v>
      </c>
    </row>
    <row r="14806" spans="1:14" x14ac:dyDescent="0.3">
      <c r="A14806" s="2">
        <f t="shared" si="926"/>
        <v>5.9387391000000207</v>
      </c>
      <c r="B14806">
        <v>3681.2771026</v>
      </c>
      <c r="C14806">
        <v>95</v>
      </c>
      <c r="D14806" t="s">
        <v>10</v>
      </c>
      <c r="E14806">
        <v>0.73299999999999998</v>
      </c>
      <c r="F14806">
        <v>-0.20797953796386701</v>
      </c>
      <c r="G14806">
        <v>0.40464898681640599</v>
      </c>
      <c r="H14806">
        <v>0</v>
      </c>
      <c r="I14806">
        <v>-168.334</v>
      </c>
      <c r="J14806">
        <v>0.3</v>
      </c>
      <c r="K14806">
        <v>3.637</v>
      </c>
      <c r="L14806" s="2">
        <f t="shared" si="927"/>
        <v>1.0635431270220175</v>
      </c>
      <c r="M14806" s="2">
        <f t="shared" si="928"/>
        <v>2.2296153060225299</v>
      </c>
      <c r="N14806" s="2">
        <f t="shared" si="929"/>
        <v>1.0635431270220175</v>
      </c>
    </row>
    <row r="14807" spans="1:14" x14ac:dyDescent="0.3">
      <c r="A14807" s="2">
        <f t="shared" si="926"/>
        <v>5.9387848999999733</v>
      </c>
      <c r="B14807">
        <v>3681.2771484</v>
      </c>
      <c r="C14807">
        <v>95</v>
      </c>
      <c r="D14807" t="s">
        <v>10</v>
      </c>
      <c r="E14807">
        <v>0.73299999999999998</v>
      </c>
      <c r="F14807">
        <v>-0.20797953796386701</v>
      </c>
      <c r="G14807">
        <v>0.40464898681640599</v>
      </c>
      <c r="H14807">
        <v>0</v>
      </c>
      <c r="I14807">
        <v>-168.334</v>
      </c>
      <c r="J14807">
        <v>0.3</v>
      </c>
      <c r="K14807">
        <v>3.637</v>
      </c>
      <c r="L14807" s="2">
        <f t="shared" si="927"/>
        <v>1.0635616599455944</v>
      </c>
      <c r="M14807" s="2">
        <f t="shared" si="928"/>
        <v>2.2296057805597012</v>
      </c>
      <c r="N14807" s="2">
        <f t="shared" si="929"/>
        <v>1.0635616599455944</v>
      </c>
    </row>
    <row r="14808" spans="1:14" x14ac:dyDescent="0.3">
      <c r="A14808" s="2">
        <f t="shared" si="926"/>
        <v>5.9388304999997672</v>
      </c>
      <c r="B14808">
        <v>3681.2771939999998</v>
      </c>
      <c r="C14808">
        <v>95</v>
      </c>
      <c r="D14808" t="s">
        <v>10</v>
      </c>
      <c r="E14808">
        <v>0.73299999999999998</v>
      </c>
      <c r="F14808">
        <v>-0.20797953796386701</v>
      </c>
      <c r="G14808">
        <v>0.40464898681640599</v>
      </c>
      <c r="H14808">
        <v>0</v>
      </c>
      <c r="I14808">
        <v>-168.334</v>
      </c>
      <c r="J14808">
        <v>0.3</v>
      </c>
      <c r="K14808">
        <v>3.637</v>
      </c>
      <c r="L14808" s="2">
        <f t="shared" si="927"/>
        <v>1.0635801119393098</v>
      </c>
      <c r="M14808" s="2">
        <f t="shared" si="928"/>
        <v>2.2295962966928129</v>
      </c>
      <c r="N14808" s="2">
        <f t="shared" si="929"/>
        <v>1.0635801119393098</v>
      </c>
    </row>
    <row r="14809" spans="1:14" x14ac:dyDescent="0.3">
      <c r="A14809" s="2">
        <f t="shared" si="926"/>
        <v>5.9388954000000922</v>
      </c>
      <c r="B14809">
        <v>3681.2772589000001</v>
      </c>
      <c r="C14809">
        <v>95</v>
      </c>
      <c r="D14809" t="s">
        <v>10</v>
      </c>
      <c r="E14809">
        <v>0.73299999999999998</v>
      </c>
      <c r="F14809">
        <v>-0.20797953796386701</v>
      </c>
      <c r="G14809">
        <v>0.40464898681640599</v>
      </c>
      <c r="H14809">
        <v>0</v>
      </c>
      <c r="I14809">
        <v>-168.334</v>
      </c>
      <c r="J14809">
        <v>0.3</v>
      </c>
      <c r="K14809">
        <v>3.637</v>
      </c>
      <c r="L14809" s="2">
        <f t="shared" si="927"/>
        <v>1.0636063736586856</v>
      </c>
      <c r="M14809" s="2">
        <f t="shared" si="928"/>
        <v>2.2295827988207315</v>
      </c>
      <c r="N14809" s="2">
        <f t="shared" si="929"/>
        <v>1.0636063736586856</v>
      </c>
    </row>
    <row r="14810" spans="1:14" x14ac:dyDescent="0.3">
      <c r="A14810" s="2">
        <f t="shared" si="926"/>
        <v>5.9389409999998861</v>
      </c>
      <c r="B14810">
        <v>3681.2773044999999</v>
      </c>
      <c r="C14810">
        <v>95</v>
      </c>
      <c r="D14810" t="s">
        <v>10</v>
      </c>
      <c r="E14810">
        <v>0.73299999999999998</v>
      </c>
      <c r="F14810">
        <v>-0.20797953796386701</v>
      </c>
      <c r="G14810">
        <v>0.40464898681640599</v>
      </c>
      <c r="H14810">
        <v>0</v>
      </c>
      <c r="I14810">
        <v>-168.334</v>
      </c>
      <c r="J14810">
        <v>0.3</v>
      </c>
      <c r="K14810">
        <v>3.637</v>
      </c>
      <c r="L14810" s="2">
        <f t="shared" si="927"/>
        <v>1.063624825652401</v>
      </c>
      <c r="M14810" s="2">
        <f t="shared" si="928"/>
        <v>2.2295733149538433</v>
      </c>
      <c r="N14810" s="2">
        <f t="shared" si="929"/>
        <v>1.063624825652401</v>
      </c>
    </row>
    <row r="14811" spans="1:14" x14ac:dyDescent="0.3">
      <c r="A14811" s="2">
        <f t="shared" si="926"/>
        <v>5.9389882999998918</v>
      </c>
      <c r="B14811">
        <v>3681.2773517999999</v>
      </c>
      <c r="C14811">
        <v>95</v>
      </c>
      <c r="D14811" t="s">
        <v>10</v>
      </c>
      <c r="E14811">
        <v>0.73299999999999998</v>
      </c>
      <c r="F14811">
        <v>-0.20797953796386701</v>
      </c>
      <c r="G14811">
        <v>0.40464898681640599</v>
      </c>
      <c r="H14811">
        <v>0</v>
      </c>
      <c r="I14811">
        <v>-168.334</v>
      </c>
      <c r="J14811">
        <v>0.3</v>
      </c>
      <c r="K14811">
        <v>3.637</v>
      </c>
      <c r="L14811" s="2">
        <f t="shared" si="927"/>
        <v>1.0636439655494798</v>
      </c>
      <c r="M14811" s="2">
        <f t="shared" si="928"/>
        <v>2.2295634775216966</v>
      </c>
      <c r="N14811" s="2">
        <f t="shared" si="929"/>
        <v>1.0636439655494798</v>
      </c>
    </row>
    <row r="14812" spans="1:14" x14ac:dyDescent="0.3">
      <c r="A14812" s="2">
        <f t="shared" si="926"/>
        <v>5.939034300000003</v>
      </c>
      <c r="B14812">
        <v>3681.2773978</v>
      </c>
      <c r="C14812">
        <v>95</v>
      </c>
      <c r="D14812" t="s">
        <v>10</v>
      </c>
      <c r="E14812">
        <v>0.73299999999999998</v>
      </c>
      <c r="F14812">
        <v>-0.20797953796386701</v>
      </c>
      <c r="G14812">
        <v>0.40464898681640599</v>
      </c>
      <c r="H14812">
        <v>0</v>
      </c>
      <c r="I14812">
        <v>-168.334</v>
      </c>
      <c r="J14812">
        <v>0.3</v>
      </c>
      <c r="K14812">
        <v>3.637</v>
      </c>
      <c r="L14812" s="2">
        <f t="shared" si="927"/>
        <v>1.0636625794029184</v>
      </c>
      <c r="M14812" s="2">
        <f t="shared" si="928"/>
        <v>2.2295539104629269</v>
      </c>
      <c r="N14812" s="2">
        <f t="shared" si="929"/>
        <v>1.0636625794029184</v>
      </c>
    </row>
    <row r="14813" spans="1:14" x14ac:dyDescent="0.3">
      <c r="A14813" s="2">
        <f t="shared" si="926"/>
        <v>5.939079700000093</v>
      </c>
      <c r="B14813">
        <v>3681.2774432000001</v>
      </c>
      <c r="C14813">
        <v>95</v>
      </c>
      <c r="D14813" t="s">
        <v>10</v>
      </c>
      <c r="E14813">
        <v>0.73299999999999998</v>
      </c>
      <c r="F14813">
        <v>-0.20797953796386701</v>
      </c>
      <c r="G14813">
        <v>0.40464898681640599</v>
      </c>
      <c r="H14813">
        <v>0</v>
      </c>
      <c r="I14813">
        <v>-168.334</v>
      </c>
      <c r="J14813">
        <v>0.3</v>
      </c>
      <c r="K14813">
        <v>3.637</v>
      </c>
      <c r="L14813" s="2">
        <f t="shared" si="927"/>
        <v>1.0636809504669562</v>
      </c>
      <c r="M14813" s="2">
        <f t="shared" si="928"/>
        <v>2.2295444681918846</v>
      </c>
      <c r="N14813" s="2">
        <f t="shared" si="929"/>
        <v>1.0636809504669562</v>
      </c>
    </row>
    <row r="14814" spans="1:14" x14ac:dyDescent="0.3">
      <c r="A14814" s="2">
        <f t="shared" si="926"/>
        <v>5.939129899999898</v>
      </c>
      <c r="B14814">
        <v>3681.2774933999999</v>
      </c>
      <c r="C14814">
        <v>95</v>
      </c>
      <c r="D14814" t="s">
        <v>10</v>
      </c>
      <c r="E14814">
        <v>0.73299999999999998</v>
      </c>
      <c r="F14814">
        <v>-0.20797953796386701</v>
      </c>
      <c r="G14814">
        <v>0.40464898681640599</v>
      </c>
      <c r="H14814">
        <v>0</v>
      </c>
      <c r="I14814">
        <v>-168.334</v>
      </c>
      <c r="J14814">
        <v>0.3</v>
      </c>
      <c r="K14814">
        <v>3.637</v>
      </c>
      <c r="L14814" s="2">
        <f t="shared" si="927"/>
        <v>1.0637012638460155</v>
      </c>
      <c r="M14814" s="2">
        <f t="shared" si="928"/>
        <v>2.2295340276191191</v>
      </c>
      <c r="N14814" s="2">
        <f t="shared" si="929"/>
        <v>1.0637012638460155</v>
      </c>
    </row>
    <row r="14815" spans="1:14" x14ac:dyDescent="0.3">
      <c r="A14815" s="2">
        <f t="shared" si="926"/>
        <v>5.9391740000000937</v>
      </c>
      <c r="B14815">
        <v>3681.2775375000001</v>
      </c>
      <c r="C14815">
        <v>95</v>
      </c>
      <c r="D14815" t="s">
        <v>10</v>
      </c>
      <c r="E14815">
        <v>0.73299999999999998</v>
      </c>
      <c r="F14815">
        <v>-0.20797953796386701</v>
      </c>
      <c r="G14815">
        <v>0.40464898681640599</v>
      </c>
      <c r="H14815">
        <v>0</v>
      </c>
      <c r="I14815">
        <v>-168.334</v>
      </c>
      <c r="J14815">
        <v>0.3</v>
      </c>
      <c r="K14815">
        <v>3.637</v>
      </c>
      <c r="L14815" s="2">
        <f t="shared" si="927"/>
        <v>1.0637191088664133</v>
      </c>
      <c r="M14815" s="2">
        <f t="shared" si="928"/>
        <v>2.2295248557214542</v>
      </c>
      <c r="N14815" s="2">
        <f t="shared" si="929"/>
        <v>1.0637191088664133</v>
      </c>
    </row>
    <row r="14816" spans="1:14" x14ac:dyDescent="0.3">
      <c r="A14816" s="2">
        <f t="shared" si="926"/>
        <v>5.9392195000000356</v>
      </c>
      <c r="B14816">
        <v>3681.277583</v>
      </c>
      <c r="C14816">
        <v>95</v>
      </c>
      <c r="D14816" t="s">
        <v>10</v>
      </c>
      <c r="E14816">
        <v>0.73299999999999998</v>
      </c>
      <c r="F14816">
        <v>-0.20797953796386701</v>
      </c>
      <c r="G14816">
        <v>0.40464898681640599</v>
      </c>
      <c r="H14816">
        <v>0</v>
      </c>
      <c r="I14816">
        <v>-168.334</v>
      </c>
      <c r="J14816">
        <v>0.3</v>
      </c>
      <c r="K14816">
        <v>3.637</v>
      </c>
      <c r="L14816" s="2">
        <f t="shared" si="927"/>
        <v>1.0637375203952899</v>
      </c>
      <c r="M14816" s="2">
        <f t="shared" si="928"/>
        <v>2.2295153926524889</v>
      </c>
      <c r="N14816" s="2">
        <f t="shared" si="929"/>
        <v>1.0637375203952899</v>
      </c>
    </row>
    <row r="14817" spans="1:14" x14ac:dyDescent="0.3">
      <c r="A14817" s="2">
        <f t="shared" si="926"/>
        <v>5.939264699999967</v>
      </c>
      <c r="B14817">
        <v>3681.2776282</v>
      </c>
      <c r="C14817">
        <v>95</v>
      </c>
      <c r="D14817" t="s">
        <v>10</v>
      </c>
      <c r="E14817">
        <v>0.73299999999999998</v>
      </c>
      <c r="F14817">
        <v>-0.20797953796386701</v>
      </c>
      <c r="G14817">
        <v>0.40464898681640599</v>
      </c>
      <c r="H14817">
        <v>0</v>
      </c>
      <c r="I14817">
        <v>-168.334</v>
      </c>
      <c r="J14817">
        <v>0.3</v>
      </c>
      <c r="K14817">
        <v>3.637</v>
      </c>
      <c r="L14817" s="2">
        <f t="shared" si="927"/>
        <v>1.0637558105294662</v>
      </c>
      <c r="M14817" s="2">
        <f t="shared" si="928"/>
        <v>2.229505991977387</v>
      </c>
      <c r="N14817" s="2">
        <f t="shared" si="929"/>
        <v>1.0637558105294662</v>
      </c>
    </row>
    <row r="14818" spans="1:14" x14ac:dyDescent="0.3">
      <c r="A14818" s="2">
        <f t="shared" si="926"/>
        <v>5.9393190999999206</v>
      </c>
      <c r="B14818">
        <v>3681.2776825999999</v>
      </c>
      <c r="C14818">
        <v>95</v>
      </c>
      <c r="D14818" t="s">
        <v>10</v>
      </c>
      <c r="E14818">
        <v>0.73299999999999998</v>
      </c>
      <c r="F14818">
        <v>-0.20797953796386701</v>
      </c>
      <c r="G14818">
        <v>0.40464898681640599</v>
      </c>
      <c r="H14818">
        <v>0</v>
      </c>
      <c r="I14818">
        <v>-168.334</v>
      </c>
      <c r="J14818">
        <v>0.3</v>
      </c>
      <c r="K14818">
        <v>3.637</v>
      </c>
      <c r="L14818" s="2">
        <f t="shared" si="927"/>
        <v>1.0637778234343302</v>
      </c>
      <c r="M14818" s="2">
        <f t="shared" si="928"/>
        <v>2.2294946778905316</v>
      </c>
      <c r="N14818" s="2">
        <f t="shared" si="929"/>
        <v>1.0637778234343302</v>
      </c>
    </row>
    <row r="14819" spans="1:14" x14ac:dyDescent="0.3">
      <c r="A14819" s="2">
        <f t="shared" si="926"/>
        <v>5.9393688999998631</v>
      </c>
      <c r="B14819">
        <v>3681.2777323999999</v>
      </c>
      <c r="C14819">
        <v>95</v>
      </c>
      <c r="D14819" t="s">
        <v>10</v>
      </c>
      <c r="E14819">
        <v>0.73299999999999998</v>
      </c>
      <c r="F14819">
        <v>-0.20797953796386701</v>
      </c>
      <c r="G14819">
        <v>0.40464898681640599</v>
      </c>
      <c r="H14819">
        <v>0</v>
      </c>
      <c r="I14819">
        <v>-168.334</v>
      </c>
      <c r="J14819">
        <v>0.3</v>
      </c>
      <c r="K14819">
        <v>3.637</v>
      </c>
      <c r="L14819" s="2">
        <f t="shared" si="927"/>
        <v>1.0637979749538504</v>
      </c>
      <c r="M14819" s="2">
        <f t="shared" si="928"/>
        <v>2.2294843205095529</v>
      </c>
      <c r="N14819" s="2">
        <f t="shared" si="929"/>
        <v>1.0637979749538504</v>
      </c>
    </row>
    <row r="14820" spans="1:14" x14ac:dyDescent="0.3">
      <c r="A14820" s="2">
        <f t="shared" si="926"/>
        <v>5.939414399999805</v>
      </c>
      <c r="B14820">
        <v>3681.2777778999998</v>
      </c>
      <c r="C14820">
        <v>95</v>
      </c>
      <c r="D14820" t="s">
        <v>10</v>
      </c>
      <c r="E14820">
        <v>0.73299999999999998</v>
      </c>
      <c r="F14820">
        <v>-0.20797953796386701</v>
      </c>
      <c r="G14820">
        <v>0.40464898681640599</v>
      </c>
      <c r="H14820">
        <v>0</v>
      </c>
      <c r="I14820">
        <v>-168.334</v>
      </c>
      <c r="J14820">
        <v>0.3</v>
      </c>
      <c r="K14820">
        <v>3.637</v>
      </c>
      <c r="L14820" s="2">
        <f t="shared" si="927"/>
        <v>1.063816386482727</v>
      </c>
      <c r="M14820" s="2">
        <f t="shared" si="928"/>
        <v>2.2294748574405876</v>
      </c>
      <c r="N14820" s="2">
        <f t="shared" si="929"/>
        <v>1.063816386482727</v>
      </c>
    </row>
    <row r="14821" spans="1:14" x14ac:dyDescent="0.3">
      <c r="A14821" s="2">
        <f t="shared" si="926"/>
        <v>5.9394747999999709</v>
      </c>
      <c r="B14821">
        <v>3681.2778383</v>
      </c>
      <c r="C14821">
        <v>95</v>
      </c>
      <c r="D14821" t="s">
        <v>10</v>
      </c>
      <c r="E14821">
        <v>0.73299999999999998</v>
      </c>
      <c r="F14821">
        <v>-0.20797953796386701</v>
      </c>
      <c r="G14821">
        <v>0.40464898681640599</v>
      </c>
      <c r="H14821">
        <v>0</v>
      </c>
      <c r="I14821">
        <v>-168.334</v>
      </c>
      <c r="J14821">
        <v>0.3</v>
      </c>
      <c r="K14821">
        <v>3.637</v>
      </c>
      <c r="L14821" s="2">
        <f t="shared" si="927"/>
        <v>1.0638408272815978</v>
      </c>
      <c r="M14821" s="2">
        <f t="shared" si="928"/>
        <v>2.22946229547646</v>
      </c>
      <c r="N14821" s="2">
        <f t="shared" si="929"/>
        <v>1.0638408272815978</v>
      </c>
    </row>
    <row r="14822" spans="1:14" x14ac:dyDescent="0.3">
      <c r="A14822" s="2">
        <f t="shared" si="926"/>
        <v>5.9395205999999234</v>
      </c>
      <c r="B14822">
        <v>3681.2778840999999</v>
      </c>
      <c r="C14822">
        <v>95</v>
      </c>
      <c r="D14822" t="s">
        <v>10</v>
      </c>
      <c r="E14822">
        <v>0.73299999999999998</v>
      </c>
      <c r="F14822">
        <v>-0.20797953796386701</v>
      </c>
      <c r="G14822">
        <v>0.40464898681640599</v>
      </c>
      <c r="H14822">
        <v>0</v>
      </c>
      <c r="I14822">
        <v>-168.334</v>
      </c>
      <c r="J14822">
        <v>0.3</v>
      </c>
      <c r="K14822">
        <v>3.637</v>
      </c>
      <c r="L14822" s="2">
        <f t="shared" si="927"/>
        <v>1.0638593602051747</v>
      </c>
      <c r="M14822" s="2">
        <f t="shared" si="928"/>
        <v>2.2294527700136313</v>
      </c>
      <c r="N14822" s="2">
        <f t="shared" si="929"/>
        <v>1.0638593602051747</v>
      </c>
    </row>
    <row r="14823" spans="1:14" x14ac:dyDescent="0.3">
      <c r="A14823" s="2">
        <f t="shared" si="926"/>
        <v>5.9395660999998654</v>
      </c>
      <c r="B14823">
        <v>3681.2779295999999</v>
      </c>
      <c r="C14823">
        <v>95</v>
      </c>
      <c r="D14823" t="s">
        <v>10</v>
      </c>
      <c r="E14823">
        <v>0.73299999999999998</v>
      </c>
      <c r="F14823">
        <v>-0.20797953796386701</v>
      </c>
      <c r="G14823">
        <v>0.40464898681640599</v>
      </c>
      <c r="H14823">
        <v>0</v>
      </c>
      <c r="I14823">
        <v>-168.334</v>
      </c>
      <c r="J14823">
        <v>0.3</v>
      </c>
      <c r="K14823">
        <v>3.637</v>
      </c>
      <c r="L14823" s="2">
        <f t="shared" si="927"/>
        <v>1.0638777717340513</v>
      </c>
      <c r="M14823" s="2">
        <f t="shared" si="928"/>
        <v>2.229443306944666</v>
      </c>
      <c r="N14823" s="2">
        <f t="shared" si="929"/>
        <v>1.0638777717340513</v>
      </c>
    </row>
    <row r="14824" spans="1:14" x14ac:dyDescent="0.3">
      <c r="A14824" s="2">
        <f t="shared" si="926"/>
        <v>5.9396112999997968</v>
      </c>
      <c r="B14824">
        <v>3681.2779747999998</v>
      </c>
      <c r="C14824">
        <v>95</v>
      </c>
      <c r="D14824" t="s">
        <v>10</v>
      </c>
      <c r="E14824">
        <v>0.73299999999999998</v>
      </c>
      <c r="F14824">
        <v>-0.20797953796386701</v>
      </c>
      <c r="G14824">
        <v>0.40464898681640599</v>
      </c>
      <c r="H14824">
        <v>0</v>
      </c>
      <c r="I14824">
        <v>-168.334</v>
      </c>
      <c r="J14824">
        <v>0.3</v>
      </c>
      <c r="K14824">
        <v>3.637</v>
      </c>
      <c r="L14824" s="2">
        <f t="shared" si="927"/>
        <v>1.0638960618682276</v>
      </c>
      <c r="M14824" s="2">
        <f t="shared" si="928"/>
        <v>2.2294339062695641</v>
      </c>
      <c r="N14824" s="2">
        <f t="shared" si="929"/>
        <v>1.0638960618682276</v>
      </c>
    </row>
    <row r="14825" spans="1:14" x14ac:dyDescent="0.3">
      <c r="A14825" s="2">
        <f t="shared" si="926"/>
        <v>5.9396563999998762</v>
      </c>
      <c r="B14825">
        <v>3681.2780198999999</v>
      </c>
      <c r="C14825">
        <v>95</v>
      </c>
      <c r="D14825" t="s">
        <v>10</v>
      </c>
      <c r="E14825">
        <v>0.73299999999999998</v>
      </c>
      <c r="F14825">
        <v>-0.20797953796386701</v>
      </c>
      <c r="G14825">
        <v>0.40464898681640599</v>
      </c>
      <c r="H14825">
        <v>0</v>
      </c>
      <c r="I14825">
        <v>-168.334</v>
      </c>
      <c r="J14825">
        <v>0.3</v>
      </c>
      <c r="K14825">
        <v>3.637</v>
      </c>
      <c r="L14825" s="2">
        <f t="shared" si="927"/>
        <v>1.0639143115375651</v>
      </c>
      <c r="M14825" s="2">
        <f t="shared" si="928"/>
        <v>2.2294245263923855</v>
      </c>
      <c r="N14825" s="2">
        <f t="shared" si="929"/>
        <v>1.0639143115375651</v>
      </c>
    </row>
    <row r="14826" spans="1:14" x14ac:dyDescent="0.3">
      <c r="A14826" s="2">
        <f t="shared" si="926"/>
        <v>5.9397149000001264</v>
      </c>
      <c r="B14826">
        <v>3681.2780784000001</v>
      </c>
      <c r="C14826">
        <v>95</v>
      </c>
      <c r="D14826" t="s">
        <v>10</v>
      </c>
      <c r="E14826">
        <v>0.73299999999999998</v>
      </c>
      <c r="F14826">
        <v>-0.20797953796386701</v>
      </c>
      <c r="G14826">
        <v>0.40464898681640599</v>
      </c>
      <c r="H14826">
        <v>0</v>
      </c>
      <c r="I14826">
        <v>-168.334</v>
      </c>
      <c r="J14826">
        <v>0.3</v>
      </c>
      <c r="K14826">
        <v>3.637</v>
      </c>
      <c r="L14826" s="2">
        <f t="shared" si="927"/>
        <v>1.0639379835033951</v>
      </c>
      <c r="M14826" s="2">
        <f t="shared" si="928"/>
        <v>2.2294123595893627</v>
      </c>
      <c r="N14826" s="2">
        <f t="shared" si="929"/>
        <v>1.0639379835033951</v>
      </c>
    </row>
    <row r="14827" spans="1:14" x14ac:dyDescent="0.3">
      <c r="A14827" s="2">
        <f t="shared" si="926"/>
        <v>5.9397601000000577</v>
      </c>
      <c r="B14827">
        <v>3681.2781236000001</v>
      </c>
      <c r="C14827">
        <v>95</v>
      </c>
      <c r="D14827" t="s">
        <v>10</v>
      </c>
      <c r="E14827">
        <v>0.73299999999999998</v>
      </c>
      <c r="F14827">
        <v>-0.20797953796386701</v>
      </c>
      <c r="G14827">
        <v>0.40464898681640599</v>
      </c>
      <c r="H14827">
        <v>0</v>
      </c>
      <c r="I14827">
        <v>-168.334</v>
      </c>
      <c r="J14827">
        <v>0.3</v>
      </c>
      <c r="K14827">
        <v>3.637</v>
      </c>
      <c r="L14827" s="2">
        <f t="shared" si="927"/>
        <v>1.0639562736375714</v>
      </c>
      <c r="M14827" s="2">
        <f t="shared" si="928"/>
        <v>2.2294029589142608</v>
      </c>
      <c r="N14827" s="2">
        <f t="shared" si="929"/>
        <v>1.0639562736375714</v>
      </c>
    </row>
    <row r="14828" spans="1:14" x14ac:dyDescent="0.3">
      <c r="A14828" s="2">
        <f t="shared" si="926"/>
        <v>5.9398059999998623</v>
      </c>
      <c r="B14828">
        <v>3681.2781694999999</v>
      </c>
      <c r="C14828">
        <v>95</v>
      </c>
      <c r="D14828" t="s">
        <v>10</v>
      </c>
      <c r="E14828">
        <v>0.73299999999999998</v>
      </c>
      <c r="F14828">
        <v>-0.20797953796386701</v>
      </c>
      <c r="G14828">
        <v>0.40464898681640599</v>
      </c>
      <c r="H14828">
        <v>0</v>
      </c>
      <c r="I14828">
        <v>-168.334</v>
      </c>
      <c r="J14828">
        <v>0.3</v>
      </c>
      <c r="K14828">
        <v>3.637</v>
      </c>
      <c r="L14828" s="2">
        <f t="shared" si="927"/>
        <v>1.0639748470259871</v>
      </c>
      <c r="M14828" s="2">
        <f t="shared" si="928"/>
        <v>2.2293934126535091</v>
      </c>
      <c r="N14828" s="2">
        <f t="shared" si="929"/>
        <v>1.0639748470259871</v>
      </c>
    </row>
    <row r="14829" spans="1:14" x14ac:dyDescent="0.3">
      <c r="A14829" s="2">
        <f t="shared" si="926"/>
        <v>5.9398513000001003</v>
      </c>
      <c r="B14829">
        <v>3681.2782148000001</v>
      </c>
      <c r="C14829">
        <v>95</v>
      </c>
      <c r="D14829" t="s">
        <v>10</v>
      </c>
      <c r="E14829">
        <v>0.73299999999999998</v>
      </c>
      <c r="F14829">
        <v>-0.20797953796386701</v>
      </c>
      <c r="G14829">
        <v>0.40464898681640599</v>
      </c>
      <c r="H14829">
        <v>0</v>
      </c>
      <c r="I14829">
        <v>-168.334</v>
      </c>
      <c r="J14829">
        <v>0.3</v>
      </c>
      <c r="K14829">
        <v>3.637</v>
      </c>
      <c r="L14829" s="2">
        <f t="shared" si="927"/>
        <v>1.0639931776251863</v>
      </c>
      <c r="M14829" s="2">
        <f t="shared" si="928"/>
        <v>2.2293839911803897</v>
      </c>
      <c r="N14829" s="2">
        <f t="shared" si="929"/>
        <v>1.0639931776251863</v>
      </c>
    </row>
    <row r="14830" spans="1:14" x14ac:dyDescent="0.3">
      <c r="A14830" s="2">
        <f t="shared" si="926"/>
        <v>5.9399010000001908</v>
      </c>
      <c r="B14830">
        <v>3681.2782645000002</v>
      </c>
      <c r="C14830">
        <v>95</v>
      </c>
      <c r="D14830" t="s">
        <v>10</v>
      </c>
      <c r="E14830">
        <v>0.73299999999999998</v>
      </c>
      <c r="F14830">
        <v>-0.20797953796386701</v>
      </c>
      <c r="G14830">
        <v>0.40464898681640599</v>
      </c>
      <c r="H14830">
        <v>0</v>
      </c>
      <c r="I14830">
        <v>-168.334</v>
      </c>
      <c r="J14830">
        <v>0.3</v>
      </c>
      <c r="K14830">
        <v>3.637</v>
      </c>
      <c r="L14830" s="2">
        <f t="shared" si="927"/>
        <v>1.0640132886798677</v>
      </c>
      <c r="M14830" s="2">
        <f t="shared" si="928"/>
        <v>2.2293736545973339</v>
      </c>
      <c r="N14830" s="2">
        <f t="shared" si="929"/>
        <v>1.0640132886798677</v>
      </c>
    </row>
    <row r="14831" spans="1:14" x14ac:dyDescent="0.3">
      <c r="A14831" s="2">
        <f t="shared" si="926"/>
        <v>5.9399462999999741</v>
      </c>
      <c r="B14831">
        <v>3681.2783098</v>
      </c>
      <c r="C14831">
        <v>95</v>
      </c>
      <c r="D14831" t="s">
        <v>10</v>
      </c>
      <c r="E14831">
        <v>0.73299999999999998</v>
      </c>
      <c r="F14831">
        <v>-0.20797953796386701</v>
      </c>
      <c r="G14831">
        <v>0.40464898681640599</v>
      </c>
      <c r="H14831">
        <v>0</v>
      </c>
      <c r="I14831">
        <v>-168.334</v>
      </c>
      <c r="J14831">
        <v>0.3</v>
      </c>
      <c r="K14831">
        <v>3.637</v>
      </c>
      <c r="L14831" s="2">
        <f t="shared" si="927"/>
        <v>1.0640316192788828</v>
      </c>
      <c r="M14831" s="2">
        <f t="shared" si="928"/>
        <v>2.2293642331243091</v>
      </c>
      <c r="N14831" s="2">
        <f t="shared" si="929"/>
        <v>1.0640316192788828</v>
      </c>
    </row>
    <row r="14832" spans="1:14" x14ac:dyDescent="0.3">
      <c r="A14832" s="2">
        <f t="shared" si="926"/>
        <v>5.9399917000000642</v>
      </c>
      <c r="B14832">
        <v>3681.2783552000001</v>
      </c>
      <c r="C14832">
        <v>95</v>
      </c>
      <c r="D14832" t="s">
        <v>10</v>
      </c>
      <c r="E14832">
        <v>0.73299999999999998</v>
      </c>
      <c r="F14832">
        <v>-0.20797953796386701</v>
      </c>
      <c r="G14832">
        <v>0.40464898681640599</v>
      </c>
      <c r="H14832">
        <v>0</v>
      </c>
      <c r="I14832">
        <v>-168.334</v>
      </c>
      <c r="J14832">
        <v>0.3</v>
      </c>
      <c r="K14832">
        <v>3.637</v>
      </c>
      <c r="L14832" s="2">
        <f t="shared" si="927"/>
        <v>1.0640499903429206</v>
      </c>
      <c r="M14832" s="2">
        <f t="shared" si="928"/>
        <v>2.2293547908532667</v>
      </c>
      <c r="N14832" s="2">
        <f t="shared" si="929"/>
        <v>1.0640499903429206</v>
      </c>
    </row>
    <row r="14833" spans="1:14" x14ac:dyDescent="0.3">
      <c r="A14833" s="2">
        <f t="shared" si="926"/>
        <v>5.9400365000001329</v>
      </c>
      <c r="B14833">
        <v>3681.2784000000001</v>
      </c>
      <c r="C14833">
        <v>95</v>
      </c>
      <c r="D14833" t="s">
        <v>10</v>
      </c>
      <c r="E14833">
        <v>0.73299999999999998</v>
      </c>
      <c r="F14833">
        <v>-0.20797953796386701</v>
      </c>
      <c r="G14833">
        <v>0.40464898681640599</v>
      </c>
      <c r="H14833">
        <v>0</v>
      </c>
      <c r="I14833">
        <v>-168.334</v>
      </c>
      <c r="J14833">
        <v>0.3</v>
      </c>
      <c r="K14833">
        <v>3.637</v>
      </c>
      <c r="L14833" s="2">
        <f t="shared" si="927"/>
        <v>1.0640681186175578</v>
      </c>
      <c r="M14833" s="2">
        <f t="shared" si="928"/>
        <v>2.2293454733699516</v>
      </c>
      <c r="N14833" s="2">
        <f t="shared" si="929"/>
        <v>1.0640681186175578</v>
      </c>
    </row>
    <row r="14834" spans="1:14" x14ac:dyDescent="0.3">
      <c r="A14834" s="2">
        <f t="shared" si="926"/>
        <v>5.9400818999997682</v>
      </c>
      <c r="B14834">
        <v>3681.2784453999998</v>
      </c>
      <c r="C14834">
        <v>95</v>
      </c>
      <c r="D14834" t="s">
        <v>10</v>
      </c>
      <c r="E14834">
        <v>0.73299999999999998</v>
      </c>
      <c r="F14834">
        <v>-0.20797953796386701</v>
      </c>
      <c r="G14834">
        <v>0.40464898681640599</v>
      </c>
      <c r="H14834">
        <v>0</v>
      </c>
      <c r="I14834">
        <v>-168.334</v>
      </c>
      <c r="J14834">
        <v>0.3</v>
      </c>
      <c r="K14834">
        <v>3.637</v>
      </c>
      <c r="L14834" s="2">
        <f t="shared" si="927"/>
        <v>1.0640864896814117</v>
      </c>
      <c r="M14834" s="2">
        <f t="shared" si="928"/>
        <v>2.2293360310990038</v>
      </c>
      <c r="N14834" s="2">
        <f t="shared" si="929"/>
        <v>1.0640864896814117</v>
      </c>
    </row>
    <row r="14835" spans="1:14" x14ac:dyDescent="0.3">
      <c r="A14835" s="2">
        <f t="shared" si="926"/>
        <v>5.9401828000000023</v>
      </c>
      <c r="B14835">
        <v>3681.2785463</v>
      </c>
      <c r="C14835">
        <v>95</v>
      </c>
      <c r="D14835" t="s">
        <v>10</v>
      </c>
      <c r="E14835">
        <v>0.73299999999999998</v>
      </c>
      <c r="F14835">
        <v>-0.20797953796386701</v>
      </c>
      <c r="G14835">
        <v>0.40464898681640599</v>
      </c>
      <c r="H14835">
        <v>0</v>
      </c>
      <c r="I14835">
        <v>-168.334</v>
      </c>
      <c r="J14835">
        <v>0.3</v>
      </c>
      <c r="K14835">
        <v>3.637</v>
      </c>
      <c r="L14835" s="2">
        <f t="shared" si="927"/>
        <v>1.0641273187642761</v>
      </c>
      <c r="M14835" s="2">
        <f t="shared" si="928"/>
        <v>2.2293150459635744</v>
      </c>
      <c r="N14835" s="2">
        <f t="shared" si="929"/>
        <v>1.0641273187642761</v>
      </c>
    </row>
    <row r="14836" spans="1:14" x14ac:dyDescent="0.3">
      <c r="A14836" s="2">
        <f t="shared" si="926"/>
        <v>5.940230100000008</v>
      </c>
      <c r="B14836">
        <v>3681.2785936</v>
      </c>
      <c r="C14836">
        <v>95</v>
      </c>
      <c r="D14836" t="s">
        <v>10</v>
      </c>
      <c r="E14836">
        <v>0.73299999999999998</v>
      </c>
      <c r="F14836">
        <v>-0.20797953796386701</v>
      </c>
      <c r="G14836">
        <v>0.40464898681640599</v>
      </c>
      <c r="H14836">
        <v>0</v>
      </c>
      <c r="I14836">
        <v>-168.334</v>
      </c>
      <c r="J14836">
        <v>0.3</v>
      </c>
      <c r="K14836">
        <v>3.637</v>
      </c>
      <c r="L14836" s="2">
        <f t="shared" si="927"/>
        <v>1.0641464586613549</v>
      </c>
      <c r="M14836" s="2">
        <f t="shared" si="928"/>
        <v>2.2293052085314278</v>
      </c>
      <c r="N14836" s="2">
        <f t="shared" si="929"/>
        <v>1.0641464586613549</v>
      </c>
    </row>
    <row r="14837" spans="1:14" x14ac:dyDescent="0.3">
      <c r="A14837" s="2">
        <f t="shared" si="926"/>
        <v>5.9402767999999924</v>
      </c>
      <c r="B14837">
        <v>3681.2786403</v>
      </c>
      <c r="C14837">
        <v>95</v>
      </c>
      <c r="D14837" t="s">
        <v>10</v>
      </c>
      <c r="E14837">
        <v>0.73299999999999998</v>
      </c>
      <c r="F14837">
        <v>-0.20797953796386701</v>
      </c>
      <c r="G14837">
        <v>0.40464898681640599</v>
      </c>
      <c r="H14837">
        <v>0</v>
      </c>
      <c r="I14837">
        <v>-168.334</v>
      </c>
      <c r="J14837">
        <v>0.3</v>
      </c>
      <c r="K14837">
        <v>3.637</v>
      </c>
      <c r="L14837" s="2">
        <f t="shared" si="927"/>
        <v>1.0641653557690329</v>
      </c>
      <c r="M14837" s="2">
        <f t="shared" si="928"/>
        <v>2.2292954958870079</v>
      </c>
      <c r="N14837" s="2">
        <f t="shared" si="929"/>
        <v>1.0641653557690329</v>
      </c>
    </row>
    <row r="14838" spans="1:14" x14ac:dyDescent="0.3">
      <c r="A14838" s="2">
        <f t="shared" si="926"/>
        <v>5.9403204999998707</v>
      </c>
      <c r="B14838">
        <v>3681.2786839999999</v>
      </c>
      <c r="C14838">
        <v>95</v>
      </c>
      <c r="D14838" t="s">
        <v>10</v>
      </c>
      <c r="E14838">
        <v>0.73299999999999998</v>
      </c>
      <c r="F14838">
        <v>-0.20797953796386701</v>
      </c>
      <c r="G14838">
        <v>0.40464898681640599</v>
      </c>
      <c r="H14838">
        <v>0</v>
      </c>
      <c r="I14838">
        <v>-168.334</v>
      </c>
      <c r="J14838">
        <v>0.3</v>
      </c>
      <c r="K14838">
        <v>3.637</v>
      </c>
      <c r="L14838" s="2">
        <f t="shared" si="927"/>
        <v>1.0641830389297076</v>
      </c>
      <c r="M14838" s="2">
        <f t="shared" si="928"/>
        <v>2.2292864071812244</v>
      </c>
      <c r="N14838" s="2">
        <f t="shared" si="929"/>
        <v>1.0641830389297076</v>
      </c>
    </row>
    <row r="14839" spans="1:14" x14ac:dyDescent="0.3">
      <c r="A14839" s="2">
        <f t="shared" si="926"/>
        <v>5.9403664999999819</v>
      </c>
      <c r="B14839">
        <v>3681.27873</v>
      </c>
      <c r="C14839">
        <v>95</v>
      </c>
      <c r="D14839" t="s">
        <v>10</v>
      </c>
      <c r="E14839">
        <v>0.73299999999999998</v>
      </c>
      <c r="F14839">
        <v>-0.20797953796386701</v>
      </c>
      <c r="G14839">
        <v>0.40464898681640599</v>
      </c>
      <c r="H14839">
        <v>0</v>
      </c>
      <c r="I14839">
        <v>-168.334</v>
      </c>
      <c r="J14839">
        <v>0.3</v>
      </c>
      <c r="K14839">
        <v>3.637</v>
      </c>
      <c r="L14839" s="2">
        <f t="shared" si="927"/>
        <v>1.0642016527831462</v>
      </c>
      <c r="M14839" s="2">
        <f t="shared" si="928"/>
        <v>2.2292768401224548</v>
      </c>
      <c r="N14839" s="2">
        <f t="shared" si="929"/>
        <v>1.0642016527831462</v>
      </c>
    </row>
    <row r="14840" spans="1:14" x14ac:dyDescent="0.3">
      <c r="A14840" s="2">
        <f t="shared" si="926"/>
        <v>5.9404119000000719</v>
      </c>
      <c r="B14840">
        <v>3681.2787754000001</v>
      </c>
      <c r="C14840">
        <v>95</v>
      </c>
      <c r="D14840" t="s">
        <v>10</v>
      </c>
      <c r="E14840">
        <v>0.73299999999999998</v>
      </c>
      <c r="F14840">
        <v>-0.20797953796386701</v>
      </c>
      <c r="G14840">
        <v>0.40464898681640599</v>
      </c>
      <c r="H14840">
        <v>0</v>
      </c>
      <c r="I14840">
        <v>-168.334</v>
      </c>
      <c r="J14840">
        <v>0.3</v>
      </c>
      <c r="K14840">
        <v>3.637</v>
      </c>
      <c r="L14840" s="2">
        <f t="shared" si="927"/>
        <v>1.0642200238471839</v>
      </c>
      <c r="M14840" s="2">
        <f t="shared" si="928"/>
        <v>2.2292673978514124</v>
      </c>
      <c r="N14840" s="2">
        <f t="shared" si="929"/>
        <v>1.0642200238471839</v>
      </c>
    </row>
    <row r="14841" spans="1:14" x14ac:dyDescent="0.3">
      <c r="A14841" s="2">
        <f t="shared" si="926"/>
        <v>5.9404573000001619</v>
      </c>
      <c r="B14841">
        <v>3681.2788208000002</v>
      </c>
      <c r="C14841">
        <v>95</v>
      </c>
      <c r="D14841" t="s">
        <v>10</v>
      </c>
      <c r="E14841">
        <v>0.73299999999999998</v>
      </c>
      <c r="F14841">
        <v>-0.20797953796386701</v>
      </c>
      <c r="G14841">
        <v>0.40464898681640599</v>
      </c>
      <c r="H14841">
        <v>0</v>
      </c>
      <c r="I14841">
        <v>-168.334</v>
      </c>
      <c r="J14841">
        <v>0.3</v>
      </c>
      <c r="K14841">
        <v>3.637</v>
      </c>
      <c r="L14841" s="2">
        <f t="shared" si="927"/>
        <v>1.0642383949112217</v>
      </c>
      <c r="M14841" s="2">
        <f t="shared" si="928"/>
        <v>2.22925795558037</v>
      </c>
      <c r="N14841" s="2">
        <f t="shared" si="929"/>
        <v>1.0642383949112217</v>
      </c>
    </row>
    <row r="14842" spans="1:14" x14ac:dyDescent="0.3">
      <c r="A14842" s="2">
        <f t="shared" si="926"/>
        <v>5.9405028999999558</v>
      </c>
      <c r="B14842">
        <v>3681.2788664</v>
      </c>
      <c r="C14842">
        <v>95</v>
      </c>
      <c r="D14842" t="s">
        <v>10</v>
      </c>
      <c r="E14842">
        <v>0.73299999999999998</v>
      </c>
      <c r="F14842">
        <v>-0.20797953796386701</v>
      </c>
      <c r="G14842">
        <v>0.40464898681640599</v>
      </c>
      <c r="H14842">
        <v>0</v>
      </c>
      <c r="I14842">
        <v>-168.334</v>
      </c>
      <c r="J14842">
        <v>0.3</v>
      </c>
      <c r="K14842">
        <v>3.637</v>
      </c>
      <c r="L14842" s="2">
        <f t="shared" si="927"/>
        <v>1.0642568469049372</v>
      </c>
      <c r="M14842" s="2">
        <f t="shared" si="928"/>
        <v>2.2292484717134817</v>
      </c>
      <c r="N14842" s="2">
        <f t="shared" si="929"/>
        <v>1.0642568469049372</v>
      </c>
    </row>
    <row r="14843" spans="1:14" x14ac:dyDescent="0.3">
      <c r="A14843" s="2">
        <f t="shared" si="926"/>
        <v>5.9405483999998978</v>
      </c>
      <c r="B14843">
        <v>3681.2789118999999</v>
      </c>
      <c r="C14843">
        <v>95</v>
      </c>
      <c r="D14843" t="s">
        <v>10</v>
      </c>
      <c r="E14843">
        <v>0.73299999999999998</v>
      </c>
      <c r="F14843">
        <v>-0.20797953796386701</v>
      </c>
      <c r="G14843">
        <v>0.40464898681640599</v>
      </c>
      <c r="H14843">
        <v>0</v>
      </c>
      <c r="I14843">
        <v>-168.334</v>
      </c>
      <c r="J14843">
        <v>0.3</v>
      </c>
      <c r="K14843">
        <v>3.637</v>
      </c>
      <c r="L14843" s="2">
        <f t="shared" si="927"/>
        <v>1.0642752584338138</v>
      </c>
      <c r="M14843" s="2">
        <f t="shared" si="928"/>
        <v>2.2292390086445164</v>
      </c>
      <c r="N14843" s="2">
        <f t="shared" si="929"/>
        <v>1.0642752584338138</v>
      </c>
    </row>
    <row r="14844" spans="1:14" x14ac:dyDescent="0.3">
      <c r="A14844" s="2">
        <f t="shared" si="926"/>
        <v>5.9405937000001359</v>
      </c>
      <c r="B14844">
        <v>3681.2789572000001</v>
      </c>
      <c r="C14844">
        <v>95</v>
      </c>
      <c r="D14844" t="s">
        <v>10</v>
      </c>
      <c r="E14844">
        <v>0.73299999999999998</v>
      </c>
      <c r="F14844">
        <v>-0.20797953796386701</v>
      </c>
      <c r="G14844">
        <v>0.40464898681640599</v>
      </c>
      <c r="H14844">
        <v>0</v>
      </c>
      <c r="I14844">
        <v>-168.334</v>
      </c>
      <c r="J14844">
        <v>0.3</v>
      </c>
      <c r="K14844">
        <v>3.637</v>
      </c>
      <c r="L14844" s="2">
        <f t="shared" si="927"/>
        <v>1.064293589033013</v>
      </c>
      <c r="M14844" s="2">
        <f t="shared" si="928"/>
        <v>2.229229587171397</v>
      </c>
      <c r="N14844" s="2">
        <f t="shared" si="929"/>
        <v>1.064293589033013</v>
      </c>
    </row>
    <row r="14845" spans="1:14" x14ac:dyDescent="0.3">
      <c r="A14845" s="2">
        <f t="shared" si="926"/>
        <v>5.9406506999998783</v>
      </c>
      <c r="B14845">
        <v>3681.2790141999999</v>
      </c>
      <c r="C14845">
        <v>95</v>
      </c>
      <c r="D14845" t="s">
        <v>10</v>
      </c>
      <c r="E14845">
        <v>0.73299999999999998</v>
      </c>
      <c r="F14845">
        <v>-0.20797953796386701</v>
      </c>
      <c r="G14845">
        <v>0.40464898681640599</v>
      </c>
      <c r="H14845">
        <v>0</v>
      </c>
      <c r="I14845">
        <v>-168.334</v>
      </c>
      <c r="J14845">
        <v>0.3</v>
      </c>
      <c r="K14845">
        <v>3.637</v>
      </c>
      <c r="L14845" s="2">
        <f t="shared" si="927"/>
        <v>1.0643166540251572</v>
      </c>
      <c r="M14845" s="2">
        <f t="shared" si="928"/>
        <v>2.2292177323377866</v>
      </c>
      <c r="N14845" s="2">
        <f t="shared" si="929"/>
        <v>1.0643166540251572</v>
      </c>
    </row>
    <row r="14846" spans="1:14" x14ac:dyDescent="0.3">
      <c r="A14846" s="2">
        <f t="shared" si="926"/>
        <v>5.9406988999999157</v>
      </c>
      <c r="B14846">
        <v>3681.2790623999999</v>
      </c>
      <c r="C14846">
        <v>95</v>
      </c>
      <c r="D14846" t="s">
        <v>10</v>
      </c>
      <c r="E14846">
        <v>0.73299999999999998</v>
      </c>
      <c r="F14846">
        <v>-0.20797953796386701</v>
      </c>
      <c r="G14846">
        <v>0.40464898681640599</v>
      </c>
      <c r="H14846">
        <v>0</v>
      </c>
      <c r="I14846">
        <v>-168.334</v>
      </c>
      <c r="J14846">
        <v>0.3</v>
      </c>
      <c r="K14846">
        <v>3.637</v>
      </c>
      <c r="L14846" s="2">
        <f t="shared" si="927"/>
        <v>1.0643361581063369</v>
      </c>
      <c r="M14846" s="2">
        <f t="shared" si="928"/>
        <v>2.2292077077240489</v>
      </c>
      <c r="N14846" s="2">
        <f t="shared" si="929"/>
        <v>1.0643361581063369</v>
      </c>
    </row>
    <row r="14847" spans="1:14" x14ac:dyDescent="0.3">
      <c r="A14847" s="2">
        <f t="shared" si="926"/>
        <v>5.9407445000001644</v>
      </c>
      <c r="B14847">
        <v>3681.2791080000002</v>
      </c>
      <c r="C14847">
        <v>95</v>
      </c>
      <c r="D14847" t="s">
        <v>10</v>
      </c>
      <c r="E14847">
        <v>0.73299999999999998</v>
      </c>
      <c r="F14847">
        <v>-0.20797953796386701</v>
      </c>
      <c r="G14847">
        <v>0.40464898681640599</v>
      </c>
      <c r="H14847">
        <v>0</v>
      </c>
      <c r="I14847">
        <v>-168.334</v>
      </c>
      <c r="J14847">
        <v>0.3</v>
      </c>
      <c r="K14847">
        <v>3.637</v>
      </c>
      <c r="L14847" s="2">
        <f t="shared" si="927"/>
        <v>1.0643546101002364</v>
      </c>
      <c r="M14847" s="2">
        <f t="shared" si="928"/>
        <v>2.229198223857066</v>
      </c>
      <c r="N14847" s="2">
        <f t="shared" si="929"/>
        <v>1.0643546101002364</v>
      </c>
    </row>
    <row r="14848" spans="1:14" x14ac:dyDescent="0.3">
      <c r="A14848" s="2">
        <f t="shared" si="926"/>
        <v>5.9407894999999371</v>
      </c>
      <c r="B14848">
        <v>3681.279153</v>
      </c>
      <c r="C14848">
        <v>95</v>
      </c>
      <c r="D14848" t="s">
        <v>10</v>
      </c>
      <c r="E14848">
        <v>0.73299999999999998</v>
      </c>
      <c r="F14848">
        <v>-0.20797953796386701</v>
      </c>
      <c r="G14848">
        <v>0.40464898681640599</v>
      </c>
      <c r="H14848">
        <v>0</v>
      </c>
      <c r="I14848">
        <v>-168.334</v>
      </c>
      <c r="J14848">
        <v>0.3</v>
      </c>
      <c r="K14848">
        <v>3.637</v>
      </c>
      <c r="L14848" s="2">
        <f t="shared" si="927"/>
        <v>1.0643728193045512</v>
      </c>
      <c r="M14848" s="2">
        <f t="shared" si="928"/>
        <v>2.229188864777905</v>
      </c>
      <c r="N14848" s="2">
        <f t="shared" si="929"/>
        <v>1.0643728193045512</v>
      </c>
    </row>
    <row r="14849" spans="1:14" x14ac:dyDescent="0.3">
      <c r="A14849" s="2">
        <f t="shared" si="926"/>
        <v>5.9408346999998685</v>
      </c>
      <c r="B14849">
        <v>3681.2791981999999</v>
      </c>
      <c r="C14849">
        <v>95</v>
      </c>
      <c r="D14849" t="s">
        <v>10</v>
      </c>
      <c r="E14849">
        <v>0.73299999999999998</v>
      </c>
      <c r="F14849">
        <v>-0.20797953796386701</v>
      </c>
      <c r="G14849">
        <v>0.40464898681640599</v>
      </c>
      <c r="H14849">
        <v>0</v>
      </c>
      <c r="I14849">
        <v>-168.334</v>
      </c>
      <c r="J14849">
        <v>0.3</v>
      </c>
      <c r="K14849">
        <v>3.637</v>
      </c>
      <c r="L14849" s="2">
        <f t="shared" si="927"/>
        <v>1.0643911094387275</v>
      </c>
      <c r="M14849" s="2">
        <f t="shared" si="928"/>
        <v>2.2291794641028031</v>
      </c>
      <c r="N14849" s="2">
        <f t="shared" si="929"/>
        <v>1.0643911094387275</v>
      </c>
    </row>
    <row r="14850" spans="1:14" x14ac:dyDescent="0.3">
      <c r="A14850" s="2">
        <f t="shared" si="926"/>
        <v>5.9408923999999388</v>
      </c>
      <c r="B14850">
        <v>3681.2792559</v>
      </c>
      <c r="C14850">
        <v>95</v>
      </c>
      <c r="D14850" t="s">
        <v>10</v>
      </c>
      <c r="E14850">
        <v>0.73299999999999998</v>
      </c>
      <c r="F14850">
        <v>-0.20797953796386701</v>
      </c>
      <c r="G14850">
        <v>0.40464898681640599</v>
      </c>
      <c r="H14850">
        <v>0</v>
      </c>
      <c r="I14850">
        <v>-168.334</v>
      </c>
      <c r="J14850">
        <v>0.3</v>
      </c>
      <c r="K14850">
        <v>3.637</v>
      </c>
      <c r="L14850" s="2">
        <f t="shared" si="927"/>
        <v>1.0644144576852952</v>
      </c>
      <c r="M14850" s="2">
        <f t="shared" si="928"/>
        <v>2.229167463683448</v>
      </c>
      <c r="N14850" s="2">
        <f t="shared" si="929"/>
        <v>1.0644144576852952</v>
      </c>
    </row>
    <row r="14851" spans="1:14" x14ac:dyDescent="0.3">
      <c r="A14851" s="2">
        <f t="shared" ref="A14851:A14914" si="930">B14851-$B$2</f>
        <v>5.9409390000000712</v>
      </c>
      <c r="B14851">
        <v>3681.2793025000001</v>
      </c>
      <c r="C14851">
        <v>95</v>
      </c>
      <c r="D14851" t="s">
        <v>10</v>
      </c>
      <c r="E14851">
        <v>0.73299999999999998</v>
      </c>
      <c r="F14851">
        <v>-0.20797953796386701</v>
      </c>
      <c r="G14851">
        <v>0.40464898681640599</v>
      </c>
      <c r="H14851">
        <v>0</v>
      </c>
      <c r="I14851">
        <v>-168.334</v>
      </c>
      <c r="J14851">
        <v>0.3</v>
      </c>
      <c r="K14851">
        <v>3.637</v>
      </c>
      <c r="L14851" s="2">
        <f t="shared" si="927"/>
        <v>1.0644333143281344</v>
      </c>
      <c r="M14851" s="2">
        <f t="shared" si="928"/>
        <v>2.2291577718369515</v>
      </c>
      <c r="N14851" s="2">
        <f t="shared" si="929"/>
        <v>1.0644333143281344</v>
      </c>
    </row>
    <row r="14852" spans="1:14" x14ac:dyDescent="0.3">
      <c r="A14852" s="2">
        <f t="shared" si="930"/>
        <v>5.9410072000000582</v>
      </c>
      <c r="B14852">
        <v>3681.2793707000001</v>
      </c>
      <c r="C14852">
        <v>95</v>
      </c>
      <c r="D14852" t="s">
        <v>10</v>
      </c>
      <c r="E14852">
        <v>0.73299999999999998</v>
      </c>
      <c r="F14852">
        <v>-0.20797953796386701</v>
      </c>
      <c r="G14852">
        <v>0.40464898681640599</v>
      </c>
      <c r="H14852">
        <v>0</v>
      </c>
      <c r="I14852">
        <v>-168.334</v>
      </c>
      <c r="J14852">
        <v>0.3</v>
      </c>
      <c r="K14852">
        <v>3.637</v>
      </c>
      <c r="L14852" s="2">
        <f t="shared" ref="L14852:L14915" si="931">N14851+(G14852*(A14852-A14851))</f>
        <v>1.06446091138903</v>
      </c>
      <c r="M14852" s="2">
        <f t="shared" ref="M14852:M14915" si="932">M14851+(F14852*(A14852-A14851))</f>
        <v>2.229143587632465</v>
      </c>
      <c r="N14852" s="2">
        <f t="shared" ref="N14852:N14915" si="933">N14851+(G14852*(A14852-A14851))</f>
        <v>1.06446091138903</v>
      </c>
    </row>
    <row r="14853" spans="1:14" x14ac:dyDescent="0.3">
      <c r="A14853" s="2">
        <f t="shared" si="930"/>
        <v>5.9410539999998946</v>
      </c>
      <c r="B14853">
        <v>3681.2794174999999</v>
      </c>
      <c r="C14853">
        <v>95</v>
      </c>
      <c r="D14853" t="s">
        <v>10</v>
      </c>
      <c r="E14853">
        <v>0.73299999999999998</v>
      </c>
      <c r="F14853">
        <v>-0.20797953796386701</v>
      </c>
      <c r="G14853">
        <v>0.40464898681640599</v>
      </c>
      <c r="H14853">
        <v>0</v>
      </c>
      <c r="I14853">
        <v>-168.334</v>
      </c>
      <c r="J14853">
        <v>0.3</v>
      </c>
      <c r="K14853">
        <v>3.637</v>
      </c>
      <c r="L14853" s="2">
        <f t="shared" si="931"/>
        <v>1.0644798489615468</v>
      </c>
      <c r="M14853" s="2">
        <f t="shared" si="932"/>
        <v>2.2291338541901222</v>
      </c>
      <c r="N14853" s="2">
        <f t="shared" si="933"/>
        <v>1.0644798489615468</v>
      </c>
    </row>
    <row r="14854" spans="1:14" x14ac:dyDescent="0.3">
      <c r="A14854" s="2">
        <f t="shared" si="930"/>
        <v>5.9410997999998472</v>
      </c>
      <c r="B14854">
        <v>3681.2794632999999</v>
      </c>
      <c r="C14854">
        <v>95</v>
      </c>
      <c r="D14854" t="s">
        <v>10</v>
      </c>
      <c r="E14854">
        <v>0.73299999999999998</v>
      </c>
      <c r="F14854">
        <v>-0.20797953796386701</v>
      </c>
      <c r="G14854">
        <v>0.40464898681640599</v>
      </c>
      <c r="H14854">
        <v>0</v>
      </c>
      <c r="I14854">
        <v>-168.334</v>
      </c>
      <c r="J14854">
        <v>0.3</v>
      </c>
      <c r="K14854">
        <v>3.637</v>
      </c>
      <c r="L14854" s="2">
        <f t="shared" si="931"/>
        <v>1.0644983818851237</v>
      </c>
      <c r="M14854" s="2">
        <f t="shared" si="932"/>
        <v>2.2291243287272935</v>
      </c>
      <c r="N14854" s="2">
        <f t="shared" si="933"/>
        <v>1.0644983818851237</v>
      </c>
    </row>
    <row r="14855" spans="1:14" x14ac:dyDescent="0.3">
      <c r="A14855" s="2">
        <f t="shared" si="930"/>
        <v>5.9411451999999372</v>
      </c>
      <c r="B14855">
        <v>3681.2795087</v>
      </c>
      <c r="C14855">
        <v>95</v>
      </c>
      <c r="D14855" t="s">
        <v>10</v>
      </c>
      <c r="E14855">
        <v>0.73299999999999998</v>
      </c>
      <c r="F14855">
        <v>-0.20797953796386701</v>
      </c>
      <c r="G14855">
        <v>0.40464898681640599</v>
      </c>
      <c r="H14855">
        <v>0</v>
      </c>
      <c r="I14855">
        <v>-168.334</v>
      </c>
      <c r="J14855">
        <v>0.3</v>
      </c>
      <c r="K14855">
        <v>3.637</v>
      </c>
      <c r="L14855" s="2">
        <f t="shared" si="931"/>
        <v>1.0645167529491615</v>
      </c>
      <c r="M14855" s="2">
        <f t="shared" si="932"/>
        <v>2.2291148864562511</v>
      </c>
      <c r="N14855" s="2">
        <f t="shared" si="933"/>
        <v>1.0645167529491615</v>
      </c>
    </row>
    <row r="14856" spans="1:14" x14ac:dyDescent="0.3">
      <c r="A14856" s="2">
        <f t="shared" si="930"/>
        <v>5.9411903999998685</v>
      </c>
      <c r="B14856">
        <v>3681.2795538999999</v>
      </c>
      <c r="C14856">
        <v>95</v>
      </c>
      <c r="D14856" t="s">
        <v>10</v>
      </c>
      <c r="E14856">
        <v>0.73299999999999998</v>
      </c>
      <c r="F14856">
        <v>-0.20797953796386701</v>
      </c>
      <c r="G14856">
        <v>0.40464898681640599</v>
      </c>
      <c r="H14856">
        <v>0</v>
      </c>
      <c r="I14856">
        <v>-168.334</v>
      </c>
      <c r="J14856">
        <v>0.3</v>
      </c>
      <c r="K14856">
        <v>3.637</v>
      </c>
      <c r="L14856" s="2">
        <f t="shared" si="931"/>
        <v>1.0645350430833378</v>
      </c>
      <c r="M14856" s="2">
        <f t="shared" si="932"/>
        <v>2.2291054857811492</v>
      </c>
      <c r="N14856" s="2">
        <f t="shared" si="933"/>
        <v>1.0645350430833378</v>
      </c>
    </row>
    <row r="14857" spans="1:14" x14ac:dyDescent="0.3">
      <c r="A14857" s="2">
        <f t="shared" si="930"/>
        <v>5.9412341000002016</v>
      </c>
      <c r="B14857">
        <v>3681.2795976000002</v>
      </c>
      <c r="C14857">
        <v>95</v>
      </c>
      <c r="D14857" t="s">
        <v>10</v>
      </c>
      <c r="E14857">
        <v>0.73299999999999998</v>
      </c>
      <c r="F14857">
        <v>-0.20797953796386701</v>
      </c>
      <c r="G14857">
        <v>0.40464898681640599</v>
      </c>
      <c r="H14857">
        <v>0</v>
      </c>
      <c r="I14857">
        <v>-168.334</v>
      </c>
      <c r="J14857">
        <v>0.3</v>
      </c>
      <c r="K14857">
        <v>3.637</v>
      </c>
      <c r="L14857" s="2">
        <f t="shared" si="931"/>
        <v>1.0645527262441965</v>
      </c>
      <c r="M14857" s="2">
        <f t="shared" si="932"/>
        <v>2.2290963970752711</v>
      </c>
      <c r="N14857" s="2">
        <f t="shared" si="933"/>
        <v>1.0645527262441965</v>
      </c>
    </row>
    <row r="14858" spans="1:14" x14ac:dyDescent="0.3">
      <c r="A14858" s="2">
        <f t="shared" si="930"/>
        <v>5.9412793999999849</v>
      </c>
      <c r="B14858">
        <v>3681.2796429</v>
      </c>
      <c r="C14858">
        <v>95</v>
      </c>
      <c r="D14858" t="s">
        <v>10</v>
      </c>
      <c r="E14858">
        <v>0.73299999999999998</v>
      </c>
      <c r="F14858">
        <v>-0.20797953796386701</v>
      </c>
      <c r="G14858">
        <v>0.40464898681640599</v>
      </c>
      <c r="H14858">
        <v>0</v>
      </c>
      <c r="I14858">
        <v>-168.334</v>
      </c>
      <c r="J14858">
        <v>0.3</v>
      </c>
      <c r="K14858">
        <v>3.637</v>
      </c>
      <c r="L14858" s="2">
        <f t="shared" si="931"/>
        <v>1.0645710568432116</v>
      </c>
      <c r="M14858" s="2">
        <f t="shared" si="932"/>
        <v>2.2290869756022462</v>
      </c>
      <c r="N14858" s="2">
        <f t="shared" si="933"/>
        <v>1.0645710568432116</v>
      </c>
    </row>
    <row r="14859" spans="1:14" x14ac:dyDescent="0.3">
      <c r="A14859" s="2">
        <f t="shared" si="930"/>
        <v>5.9413242999999056</v>
      </c>
      <c r="B14859">
        <v>3681.2796877999999</v>
      </c>
      <c r="C14859">
        <v>95</v>
      </c>
      <c r="D14859" t="s">
        <v>10</v>
      </c>
      <c r="E14859">
        <v>0.73299999999999998</v>
      </c>
      <c r="F14859">
        <v>-0.20797953796386701</v>
      </c>
      <c r="G14859">
        <v>0.40464898681640599</v>
      </c>
      <c r="H14859">
        <v>0</v>
      </c>
      <c r="I14859">
        <v>-168.334</v>
      </c>
      <c r="J14859">
        <v>0.3</v>
      </c>
      <c r="K14859">
        <v>3.637</v>
      </c>
      <c r="L14859" s="2">
        <f t="shared" si="931"/>
        <v>1.0645892255826876</v>
      </c>
      <c r="M14859" s="2">
        <f t="shared" si="932"/>
        <v>2.2290776373210082</v>
      </c>
      <c r="N14859" s="2">
        <f t="shared" si="933"/>
        <v>1.0645892255826876</v>
      </c>
    </row>
    <row r="14860" spans="1:14" x14ac:dyDescent="0.3">
      <c r="A14860" s="2">
        <f t="shared" si="930"/>
        <v>5.9413926000001993</v>
      </c>
      <c r="B14860">
        <v>3681.2797561000002</v>
      </c>
      <c r="C14860">
        <v>95</v>
      </c>
      <c r="D14860" t="s">
        <v>10</v>
      </c>
      <c r="E14860">
        <v>0.73299999999999998</v>
      </c>
      <c r="F14860">
        <v>-0.20797953796386701</v>
      </c>
      <c r="G14860">
        <v>0.40464898681640599</v>
      </c>
      <c r="H14860">
        <v>0</v>
      </c>
      <c r="I14860">
        <v>-168.334</v>
      </c>
      <c r="J14860">
        <v>0.3</v>
      </c>
      <c r="K14860">
        <v>3.637</v>
      </c>
      <c r="L14860" s="2">
        <f t="shared" si="931"/>
        <v>1.0646168631086061</v>
      </c>
      <c r="M14860" s="2">
        <f t="shared" si="932"/>
        <v>2.2290634323185041</v>
      </c>
      <c r="N14860" s="2">
        <f t="shared" si="933"/>
        <v>1.0646168631086061</v>
      </c>
    </row>
    <row r="14861" spans="1:14" x14ac:dyDescent="0.3">
      <c r="A14861" s="2">
        <f t="shared" si="930"/>
        <v>5.9414394000000357</v>
      </c>
      <c r="B14861">
        <v>3681.2798029</v>
      </c>
      <c r="C14861">
        <v>95</v>
      </c>
      <c r="D14861" t="s">
        <v>10</v>
      </c>
      <c r="E14861">
        <v>0.73299999999999998</v>
      </c>
      <c r="F14861">
        <v>-0.20797953796386701</v>
      </c>
      <c r="G14861">
        <v>0.40464898681640599</v>
      </c>
      <c r="H14861">
        <v>0</v>
      </c>
      <c r="I14861">
        <v>-168.334</v>
      </c>
      <c r="J14861">
        <v>0.3</v>
      </c>
      <c r="K14861">
        <v>3.637</v>
      </c>
      <c r="L14861" s="2">
        <f t="shared" si="931"/>
        <v>1.064635800681123</v>
      </c>
      <c r="M14861" s="2">
        <f t="shared" si="932"/>
        <v>2.2290536988761613</v>
      </c>
      <c r="N14861" s="2">
        <f t="shared" si="933"/>
        <v>1.064635800681123</v>
      </c>
    </row>
    <row r="14862" spans="1:14" x14ac:dyDescent="0.3">
      <c r="A14862" s="2">
        <f t="shared" si="930"/>
        <v>5.9414885999999569</v>
      </c>
      <c r="B14862">
        <v>3681.2798521</v>
      </c>
      <c r="C14862">
        <v>95</v>
      </c>
      <c r="D14862" t="s">
        <v>10</v>
      </c>
      <c r="E14862">
        <v>0.73299999999999998</v>
      </c>
      <c r="F14862">
        <v>-0.20797953796386701</v>
      </c>
      <c r="G14862">
        <v>0.40464898681640599</v>
      </c>
      <c r="H14862">
        <v>0</v>
      </c>
      <c r="I14862">
        <v>-168.334</v>
      </c>
      <c r="J14862">
        <v>0.3</v>
      </c>
      <c r="K14862">
        <v>3.637</v>
      </c>
      <c r="L14862" s="2">
        <f t="shared" si="931"/>
        <v>1.0646557094112425</v>
      </c>
      <c r="M14862" s="2">
        <f t="shared" si="932"/>
        <v>2.2290434662829099</v>
      </c>
      <c r="N14862" s="2">
        <f t="shared" si="933"/>
        <v>1.0646557094112425</v>
      </c>
    </row>
    <row r="14863" spans="1:14" x14ac:dyDescent="0.3">
      <c r="A14863" s="2">
        <f t="shared" si="930"/>
        <v>5.9415321999999833</v>
      </c>
      <c r="B14863">
        <v>3681.2798957</v>
      </c>
      <c r="C14863">
        <v>95</v>
      </c>
      <c r="D14863" t="s">
        <v>10</v>
      </c>
      <c r="E14863">
        <v>0.73299999999999998</v>
      </c>
      <c r="F14863">
        <v>-0.20797953796386701</v>
      </c>
      <c r="G14863">
        <v>0.40464898681640599</v>
      </c>
      <c r="H14863">
        <v>0</v>
      </c>
      <c r="I14863">
        <v>-168.334</v>
      </c>
      <c r="J14863">
        <v>0.3</v>
      </c>
      <c r="K14863">
        <v>3.637</v>
      </c>
      <c r="L14863" s="2">
        <f t="shared" si="931"/>
        <v>1.0646733521070784</v>
      </c>
      <c r="M14863" s="2">
        <f t="shared" si="932"/>
        <v>2.2290343983750494</v>
      </c>
      <c r="N14863" s="2">
        <f t="shared" si="933"/>
        <v>1.0646733521070784</v>
      </c>
    </row>
    <row r="14864" spans="1:14" x14ac:dyDescent="0.3">
      <c r="A14864" s="2">
        <f t="shared" si="930"/>
        <v>5.9415773000000627</v>
      </c>
      <c r="B14864">
        <v>3681.2799408000001</v>
      </c>
      <c r="C14864">
        <v>95</v>
      </c>
      <c r="D14864" t="s">
        <v>10</v>
      </c>
      <c r="E14864">
        <v>0.73299999999999998</v>
      </c>
      <c r="F14864">
        <v>-0.20797953796386701</v>
      </c>
      <c r="G14864">
        <v>0.40464898681640599</v>
      </c>
      <c r="H14864">
        <v>0</v>
      </c>
      <c r="I14864">
        <v>-168.334</v>
      </c>
      <c r="J14864">
        <v>0.3</v>
      </c>
      <c r="K14864">
        <v>3.637</v>
      </c>
      <c r="L14864" s="2">
        <f t="shared" si="931"/>
        <v>1.0646916017764159</v>
      </c>
      <c r="M14864" s="2">
        <f t="shared" si="932"/>
        <v>2.2290250184978708</v>
      </c>
      <c r="N14864" s="2">
        <f t="shared" si="933"/>
        <v>1.0646916017764159</v>
      </c>
    </row>
    <row r="14865" spans="1:14" x14ac:dyDescent="0.3">
      <c r="A14865" s="2">
        <f t="shared" si="930"/>
        <v>5.9416227000001527</v>
      </c>
      <c r="B14865">
        <v>3681.2799862000002</v>
      </c>
      <c r="C14865">
        <v>95</v>
      </c>
      <c r="D14865" t="s">
        <v>10</v>
      </c>
      <c r="E14865">
        <v>0.73299999999999998</v>
      </c>
      <c r="F14865">
        <v>-0.20797953796386701</v>
      </c>
      <c r="G14865">
        <v>0.40464898681640599</v>
      </c>
      <c r="H14865">
        <v>0</v>
      </c>
      <c r="I14865">
        <v>-168.334</v>
      </c>
      <c r="J14865">
        <v>0.3</v>
      </c>
      <c r="K14865">
        <v>3.637</v>
      </c>
      <c r="L14865" s="2">
        <f t="shared" si="931"/>
        <v>1.0647099728404537</v>
      </c>
      <c r="M14865" s="2">
        <f t="shared" si="932"/>
        <v>2.2290155762268284</v>
      </c>
      <c r="N14865" s="2">
        <f t="shared" si="933"/>
        <v>1.0647099728404537</v>
      </c>
    </row>
    <row r="14866" spans="1:14" x14ac:dyDescent="0.3">
      <c r="A14866" s="2">
        <f t="shared" si="930"/>
        <v>5.9416676999999254</v>
      </c>
      <c r="B14866">
        <v>3681.2800311999999</v>
      </c>
      <c r="C14866">
        <v>95</v>
      </c>
      <c r="D14866" t="s">
        <v>10</v>
      </c>
      <c r="E14866">
        <v>0.73299999999999998</v>
      </c>
      <c r="F14866">
        <v>-0.20797953796386701</v>
      </c>
      <c r="G14866">
        <v>0.40464898681640599</v>
      </c>
      <c r="H14866">
        <v>0</v>
      </c>
      <c r="I14866">
        <v>-168.334</v>
      </c>
      <c r="J14866">
        <v>0.3</v>
      </c>
      <c r="K14866">
        <v>3.637</v>
      </c>
      <c r="L14866" s="2">
        <f t="shared" si="931"/>
        <v>1.0647281820447685</v>
      </c>
      <c r="M14866" s="2">
        <f t="shared" si="932"/>
        <v>2.2290062171476674</v>
      </c>
      <c r="N14866" s="2">
        <f t="shared" si="933"/>
        <v>1.0647281820447685</v>
      </c>
    </row>
    <row r="14867" spans="1:14" x14ac:dyDescent="0.3">
      <c r="A14867" s="2">
        <f t="shared" si="930"/>
        <v>5.9417124999999942</v>
      </c>
      <c r="B14867">
        <v>3681.280076</v>
      </c>
      <c r="C14867">
        <v>95</v>
      </c>
      <c r="D14867" t="s">
        <v>10</v>
      </c>
      <c r="E14867">
        <v>0.73299999999999998</v>
      </c>
      <c r="F14867">
        <v>-0.20797953796386701</v>
      </c>
      <c r="G14867">
        <v>0.40464898681640599</v>
      </c>
      <c r="H14867">
        <v>0</v>
      </c>
      <c r="I14867">
        <v>-168.334</v>
      </c>
      <c r="J14867">
        <v>0.3</v>
      </c>
      <c r="K14867">
        <v>3.637</v>
      </c>
      <c r="L14867" s="2">
        <f t="shared" si="931"/>
        <v>1.0647463103194057</v>
      </c>
      <c r="M14867" s="2">
        <f t="shared" si="932"/>
        <v>2.2289968996643523</v>
      </c>
      <c r="N14867" s="2">
        <f t="shared" si="933"/>
        <v>1.0647463103194057</v>
      </c>
    </row>
    <row r="14868" spans="1:14" x14ac:dyDescent="0.3">
      <c r="A14868" s="2">
        <f t="shared" si="930"/>
        <v>5.9417573999999149</v>
      </c>
      <c r="B14868">
        <v>3681.2801208999999</v>
      </c>
      <c r="C14868">
        <v>95</v>
      </c>
      <c r="D14868" t="s">
        <v>10</v>
      </c>
      <c r="E14868">
        <v>0.73299999999999998</v>
      </c>
      <c r="F14868">
        <v>-0.20797953796386701</v>
      </c>
      <c r="G14868">
        <v>0.40464898681640599</v>
      </c>
      <c r="H14868">
        <v>0</v>
      </c>
      <c r="I14868">
        <v>-168.334</v>
      </c>
      <c r="J14868">
        <v>0.3</v>
      </c>
      <c r="K14868">
        <v>3.637</v>
      </c>
      <c r="L14868" s="2">
        <f t="shared" si="931"/>
        <v>1.0647644790588817</v>
      </c>
      <c r="M14868" s="2">
        <f t="shared" si="932"/>
        <v>2.2289875613831143</v>
      </c>
      <c r="N14868" s="2">
        <f t="shared" si="933"/>
        <v>1.0647644790588817</v>
      </c>
    </row>
    <row r="14869" spans="1:14" x14ac:dyDescent="0.3">
      <c r="A14869" s="2">
        <f t="shared" si="930"/>
        <v>5.9418033000001742</v>
      </c>
      <c r="B14869">
        <v>3681.2801668000002</v>
      </c>
      <c r="C14869">
        <v>95</v>
      </c>
      <c r="D14869" t="s">
        <v>10</v>
      </c>
      <c r="E14869">
        <v>0.73299999999999998</v>
      </c>
      <c r="F14869">
        <v>-0.20797953796386701</v>
      </c>
      <c r="G14869">
        <v>0.40464898681640599</v>
      </c>
      <c r="H14869">
        <v>0</v>
      </c>
      <c r="I14869">
        <v>-168.334</v>
      </c>
      <c r="J14869">
        <v>0.3</v>
      </c>
      <c r="K14869">
        <v>3.637</v>
      </c>
      <c r="L14869" s="2">
        <f t="shared" si="931"/>
        <v>1.0647830524474815</v>
      </c>
      <c r="M14869" s="2">
        <f t="shared" si="932"/>
        <v>2.228978015122268</v>
      </c>
      <c r="N14869" s="2">
        <f t="shared" si="933"/>
        <v>1.0647830524474815</v>
      </c>
    </row>
    <row r="14870" spans="1:14" x14ac:dyDescent="0.3">
      <c r="A14870" s="2">
        <f t="shared" si="930"/>
        <v>5.9418678000001819</v>
      </c>
      <c r="B14870">
        <v>3681.2802313000002</v>
      </c>
      <c r="C14870">
        <v>95</v>
      </c>
      <c r="D14870" t="s">
        <v>10</v>
      </c>
      <c r="E14870">
        <v>0.73299999999999998</v>
      </c>
      <c r="F14870">
        <v>-0.20797953796386701</v>
      </c>
      <c r="G14870">
        <v>0.40464898681640599</v>
      </c>
      <c r="H14870">
        <v>0</v>
      </c>
      <c r="I14870">
        <v>-168.334</v>
      </c>
      <c r="J14870">
        <v>0.3</v>
      </c>
      <c r="K14870">
        <v>3.637</v>
      </c>
      <c r="L14870" s="2">
        <f t="shared" si="931"/>
        <v>1.0648091523071344</v>
      </c>
      <c r="M14870" s="2">
        <f t="shared" si="932"/>
        <v>2.2289646004420676</v>
      </c>
      <c r="N14870" s="2">
        <f t="shared" si="933"/>
        <v>1.0648091523071344</v>
      </c>
    </row>
    <row r="14871" spans="1:14" x14ac:dyDescent="0.3">
      <c r="A14871" s="2">
        <f t="shared" si="930"/>
        <v>5.9419134999998278</v>
      </c>
      <c r="B14871">
        <v>3681.2802769999998</v>
      </c>
      <c r="C14871">
        <v>95</v>
      </c>
      <c r="D14871" t="s">
        <v>10</v>
      </c>
      <c r="E14871">
        <v>0.73299999999999998</v>
      </c>
      <c r="F14871">
        <v>-0.20797953796386701</v>
      </c>
      <c r="G14871">
        <v>0.40464898681640599</v>
      </c>
      <c r="H14871">
        <v>0</v>
      </c>
      <c r="I14871">
        <v>-168.334</v>
      </c>
      <c r="J14871">
        <v>0.3</v>
      </c>
      <c r="K14871">
        <v>3.637</v>
      </c>
      <c r="L14871" s="2">
        <f t="shared" si="931"/>
        <v>1.0648276447656886</v>
      </c>
      <c r="M14871" s="2">
        <f t="shared" si="932"/>
        <v>2.2289550957772564</v>
      </c>
      <c r="N14871" s="2">
        <f t="shared" si="933"/>
        <v>1.0648276447656886</v>
      </c>
    </row>
    <row r="14872" spans="1:14" x14ac:dyDescent="0.3">
      <c r="A14872" s="2">
        <f t="shared" si="930"/>
        <v>5.9419589999997697</v>
      </c>
      <c r="B14872">
        <v>3681.2803224999998</v>
      </c>
      <c r="C14872">
        <v>95</v>
      </c>
      <c r="D14872" t="s">
        <v>10</v>
      </c>
      <c r="E14872">
        <v>0.73299999999999998</v>
      </c>
      <c r="F14872">
        <v>-0.20797953796386701</v>
      </c>
      <c r="G14872">
        <v>0.40464898681640599</v>
      </c>
      <c r="H14872">
        <v>0</v>
      </c>
      <c r="I14872">
        <v>-168.334</v>
      </c>
      <c r="J14872">
        <v>0.3</v>
      </c>
      <c r="K14872">
        <v>3.637</v>
      </c>
      <c r="L14872" s="2">
        <f t="shared" si="931"/>
        <v>1.0648460562945652</v>
      </c>
      <c r="M14872" s="2">
        <f t="shared" si="932"/>
        <v>2.228945632708291</v>
      </c>
      <c r="N14872" s="2">
        <f t="shared" si="933"/>
        <v>1.0648460562945652</v>
      </c>
    </row>
    <row r="14873" spans="1:14" x14ac:dyDescent="0.3">
      <c r="A14873" s="2">
        <f t="shared" si="930"/>
        <v>5.9420046000000184</v>
      </c>
      <c r="B14873">
        <v>3681.2803681</v>
      </c>
      <c r="C14873">
        <v>95</v>
      </c>
      <c r="D14873" t="s">
        <v>10</v>
      </c>
      <c r="E14873">
        <v>0.73299999999999998</v>
      </c>
      <c r="F14873">
        <v>-0.20797953796386701</v>
      </c>
      <c r="G14873">
        <v>0.40464898681640599</v>
      </c>
      <c r="H14873">
        <v>0</v>
      </c>
      <c r="I14873">
        <v>-168.334</v>
      </c>
      <c r="J14873">
        <v>0.3</v>
      </c>
      <c r="K14873">
        <v>3.637</v>
      </c>
      <c r="L14873" s="2">
        <f t="shared" si="931"/>
        <v>1.0648645082884647</v>
      </c>
      <c r="M14873" s="2">
        <f t="shared" si="932"/>
        <v>2.2289361488413082</v>
      </c>
      <c r="N14873" s="2">
        <f t="shared" si="933"/>
        <v>1.0648645082884647</v>
      </c>
    </row>
    <row r="14874" spans="1:14" x14ac:dyDescent="0.3">
      <c r="A14874" s="2">
        <f t="shared" si="930"/>
        <v>5.9420501999998123</v>
      </c>
      <c r="B14874">
        <v>3681.2804136999998</v>
      </c>
      <c r="C14874">
        <v>95</v>
      </c>
      <c r="D14874" t="s">
        <v>10</v>
      </c>
      <c r="E14874">
        <v>0.73299999999999998</v>
      </c>
      <c r="F14874">
        <v>-0.20797953796386701</v>
      </c>
      <c r="G14874">
        <v>0.40464898681640599</v>
      </c>
      <c r="H14874">
        <v>0</v>
      </c>
      <c r="I14874">
        <v>-168.334</v>
      </c>
      <c r="J14874">
        <v>0.3</v>
      </c>
      <c r="K14874">
        <v>3.637</v>
      </c>
      <c r="L14874" s="2">
        <f t="shared" si="931"/>
        <v>1.0648829602821801</v>
      </c>
      <c r="M14874" s="2">
        <f t="shared" si="932"/>
        <v>2.2289266649744199</v>
      </c>
      <c r="N14874" s="2">
        <f t="shared" si="933"/>
        <v>1.0648829602821801</v>
      </c>
    </row>
    <row r="14875" spans="1:14" x14ac:dyDescent="0.3">
      <c r="A14875" s="2">
        <f t="shared" si="930"/>
        <v>5.9420955999999023</v>
      </c>
      <c r="B14875">
        <v>3681.2804590999999</v>
      </c>
      <c r="C14875">
        <v>95</v>
      </c>
      <c r="D14875" t="s">
        <v>10</v>
      </c>
      <c r="E14875">
        <v>0.73299999999999998</v>
      </c>
      <c r="F14875">
        <v>-0.20797953796386701</v>
      </c>
      <c r="G14875">
        <v>0.40464898681640599</v>
      </c>
      <c r="H14875">
        <v>0</v>
      </c>
      <c r="I14875">
        <v>-168.334</v>
      </c>
      <c r="J14875">
        <v>0.3</v>
      </c>
      <c r="K14875">
        <v>3.637</v>
      </c>
      <c r="L14875" s="2">
        <f t="shared" si="931"/>
        <v>1.0649013313462179</v>
      </c>
      <c r="M14875" s="2">
        <f t="shared" si="932"/>
        <v>2.2289172227033776</v>
      </c>
      <c r="N14875" s="2">
        <f t="shared" si="933"/>
        <v>1.0649013313462179</v>
      </c>
    </row>
    <row r="14876" spans="1:14" x14ac:dyDescent="0.3">
      <c r="A14876" s="2">
        <f t="shared" si="930"/>
        <v>5.9421391000000767</v>
      </c>
      <c r="B14876">
        <v>3681.2805026000001</v>
      </c>
      <c r="C14876">
        <v>95</v>
      </c>
      <c r="D14876" t="s">
        <v>10</v>
      </c>
      <c r="E14876">
        <v>0.73299999999999998</v>
      </c>
      <c r="F14876">
        <v>-0.20797953796386701</v>
      </c>
      <c r="G14876">
        <v>0.40464898681640599</v>
      </c>
      <c r="H14876">
        <v>0</v>
      </c>
      <c r="I14876">
        <v>-168.334</v>
      </c>
      <c r="J14876">
        <v>0.3</v>
      </c>
      <c r="K14876">
        <v>3.637</v>
      </c>
      <c r="L14876" s="2">
        <f t="shared" si="931"/>
        <v>1.0649189335772149</v>
      </c>
      <c r="M14876" s="2">
        <f t="shared" si="932"/>
        <v>2.2289081755934399</v>
      </c>
      <c r="N14876" s="2">
        <f t="shared" si="933"/>
        <v>1.0649189335772149</v>
      </c>
    </row>
    <row r="14877" spans="1:14" x14ac:dyDescent="0.3">
      <c r="A14877" s="2">
        <f t="shared" si="930"/>
        <v>5.9421925999999985</v>
      </c>
      <c r="B14877">
        <v>3681.2805561</v>
      </c>
      <c r="C14877">
        <v>95</v>
      </c>
      <c r="D14877" t="s">
        <v>10</v>
      </c>
      <c r="E14877">
        <v>0.73299999999999998</v>
      </c>
      <c r="F14877">
        <v>-0.20797953796386701</v>
      </c>
      <c r="G14877">
        <v>0.40464898681640599</v>
      </c>
      <c r="H14877">
        <v>0</v>
      </c>
      <c r="I14877">
        <v>-168.334</v>
      </c>
      <c r="J14877">
        <v>0.3</v>
      </c>
      <c r="K14877">
        <v>3.637</v>
      </c>
      <c r="L14877" s="2">
        <f t="shared" si="931"/>
        <v>1.0649405822979778</v>
      </c>
      <c r="M14877" s="2">
        <f t="shared" si="932"/>
        <v>2.2288970486881752</v>
      </c>
      <c r="N14877" s="2">
        <f t="shared" si="933"/>
        <v>1.0649405822979778</v>
      </c>
    </row>
    <row r="14878" spans="1:14" x14ac:dyDescent="0.3">
      <c r="A14878" s="2">
        <f t="shared" si="930"/>
        <v>5.9422435999999834</v>
      </c>
      <c r="B14878">
        <v>3681.2806071</v>
      </c>
      <c r="C14878">
        <v>95</v>
      </c>
      <c r="D14878" t="s">
        <v>10</v>
      </c>
      <c r="E14878">
        <v>0.73299999999999998</v>
      </c>
      <c r="F14878">
        <v>-0.20797953796386701</v>
      </c>
      <c r="G14878">
        <v>0.40464898681640599</v>
      </c>
      <c r="H14878">
        <v>0</v>
      </c>
      <c r="I14878">
        <v>-168.334</v>
      </c>
      <c r="J14878">
        <v>0.3</v>
      </c>
      <c r="K14878">
        <v>3.637</v>
      </c>
      <c r="L14878" s="2">
        <f t="shared" si="931"/>
        <v>1.0649612193962994</v>
      </c>
      <c r="M14878" s="2">
        <f t="shared" si="932"/>
        <v>2.228886441731742</v>
      </c>
      <c r="N14878" s="2">
        <f t="shared" si="933"/>
        <v>1.0649612193962994</v>
      </c>
    </row>
    <row r="14879" spans="1:14" x14ac:dyDescent="0.3">
      <c r="A14879" s="2">
        <f t="shared" si="930"/>
        <v>5.942289399999936</v>
      </c>
      <c r="B14879">
        <v>3681.2806529</v>
      </c>
      <c r="C14879">
        <v>95</v>
      </c>
      <c r="D14879" t="s">
        <v>10</v>
      </c>
      <c r="E14879">
        <v>0.73299999999999998</v>
      </c>
      <c r="F14879">
        <v>-0.20797953796386701</v>
      </c>
      <c r="G14879">
        <v>0.40464898681640599</v>
      </c>
      <c r="H14879">
        <v>0</v>
      </c>
      <c r="I14879">
        <v>-168.334</v>
      </c>
      <c r="J14879">
        <v>0.3</v>
      </c>
      <c r="K14879">
        <v>3.637</v>
      </c>
      <c r="L14879" s="2">
        <f t="shared" si="931"/>
        <v>1.0649797523198763</v>
      </c>
      <c r="M14879" s="2">
        <f t="shared" si="932"/>
        <v>2.2288769162689133</v>
      </c>
      <c r="N14879" s="2">
        <f t="shared" si="933"/>
        <v>1.0649797523198763</v>
      </c>
    </row>
    <row r="14880" spans="1:14" x14ac:dyDescent="0.3">
      <c r="A14880" s="2">
        <f t="shared" si="930"/>
        <v>5.9423354000000472</v>
      </c>
      <c r="B14880">
        <v>3681.2806989000001</v>
      </c>
      <c r="C14880">
        <v>95</v>
      </c>
      <c r="D14880" t="s">
        <v>10</v>
      </c>
      <c r="E14880">
        <v>0.73299999999999998</v>
      </c>
      <c r="F14880">
        <v>-0.20797953796386701</v>
      </c>
      <c r="G14880">
        <v>0.40464898681640599</v>
      </c>
      <c r="H14880">
        <v>0</v>
      </c>
      <c r="I14880">
        <v>-168.334</v>
      </c>
      <c r="J14880">
        <v>0.3</v>
      </c>
      <c r="K14880">
        <v>3.637</v>
      </c>
      <c r="L14880" s="2">
        <f t="shared" si="931"/>
        <v>1.0649983661733149</v>
      </c>
      <c r="M14880" s="2">
        <f t="shared" si="932"/>
        <v>2.2288673492101436</v>
      </c>
      <c r="N14880" s="2">
        <f t="shared" si="933"/>
        <v>1.0649983661733149</v>
      </c>
    </row>
    <row r="14881" spans="1:14" x14ac:dyDescent="0.3">
      <c r="A14881" s="2">
        <f t="shared" si="930"/>
        <v>5.9423808000001372</v>
      </c>
      <c r="B14881">
        <v>3681.2807443000002</v>
      </c>
      <c r="C14881">
        <v>95</v>
      </c>
      <c r="D14881" t="s">
        <v>10</v>
      </c>
      <c r="E14881">
        <v>0.73299999999999998</v>
      </c>
      <c r="F14881">
        <v>-0.20797953796386701</v>
      </c>
      <c r="G14881">
        <v>0.40464898681640599</v>
      </c>
      <c r="H14881">
        <v>0</v>
      </c>
      <c r="I14881">
        <v>-168.334</v>
      </c>
      <c r="J14881">
        <v>0.3</v>
      </c>
      <c r="K14881">
        <v>3.637</v>
      </c>
      <c r="L14881" s="2">
        <f t="shared" si="931"/>
        <v>1.0650167372373527</v>
      </c>
      <c r="M14881" s="2">
        <f t="shared" si="932"/>
        <v>2.2288579069391012</v>
      </c>
      <c r="N14881" s="2">
        <f t="shared" si="933"/>
        <v>1.0650167372373527</v>
      </c>
    </row>
    <row r="14882" spans="1:14" x14ac:dyDescent="0.3">
      <c r="A14882" s="2">
        <f t="shared" si="930"/>
        <v>5.9424267999997937</v>
      </c>
      <c r="B14882">
        <v>3681.2807902999998</v>
      </c>
      <c r="C14882">
        <v>95</v>
      </c>
      <c r="D14882" t="s">
        <v>10</v>
      </c>
      <c r="E14882">
        <v>0.73299999999999998</v>
      </c>
      <c r="F14882">
        <v>-0.20797953796386701</v>
      </c>
      <c r="G14882">
        <v>0.40464898681640599</v>
      </c>
      <c r="H14882">
        <v>0</v>
      </c>
      <c r="I14882">
        <v>-168.334</v>
      </c>
      <c r="J14882">
        <v>0.3</v>
      </c>
      <c r="K14882">
        <v>3.637</v>
      </c>
      <c r="L14882" s="2">
        <f t="shared" si="931"/>
        <v>1.0650353510906072</v>
      </c>
      <c r="M14882" s="2">
        <f t="shared" si="932"/>
        <v>2.2288483398804262</v>
      </c>
      <c r="N14882" s="2">
        <f t="shared" si="933"/>
        <v>1.0650353510906072</v>
      </c>
    </row>
    <row r="14883" spans="1:14" x14ac:dyDescent="0.3">
      <c r="A14883" s="2">
        <f t="shared" si="930"/>
        <v>5.9424723000001904</v>
      </c>
      <c r="B14883">
        <v>3681.2808358000002</v>
      </c>
      <c r="C14883">
        <v>95</v>
      </c>
      <c r="D14883" t="s">
        <v>10</v>
      </c>
      <c r="E14883">
        <v>0.73299999999999998</v>
      </c>
      <c r="F14883">
        <v>-0.20797953796386701</v>
      </c>
      <c r="G14883">
        <v>0.40464898681640599</v>
      </c>
      <c r="H14883">
        <v>0</v>
      </c>
      <c r="I14883">
        <v>-168.334</v>
      </c>
      <c r="J14883">
        <v>0.3</v>
      </c>
      <c r="K14883">
        <v>3.637</v>
      </c>
      <c r="L14883" s="2">
        <f t="shared" si="931"/>
        <v>1.0650537626196679</v>
      </c>
      <c r="M14883" s="2">
        <f t="shared" si="932"/>
        <v>2.2288388768113663</v>
      </c>
      <c r="N14883" s="2">
        <f t="shared" si="933"/>
        <v>1.0650537626196679</v>
      </c>
    </row>
    <row r="14884" spans="1:14" x14ac:dyDescent="0.3">
      <c r="A14884" s="2">
        <f t="shared" si="930"/>
        <v>5.9425396000001456</v>
      </c>
      <c r="B14884">
        <v>3681.2809031000002</v>
      </c>
      <c r="C14884">
        <v>95</v>
      </c>
      <c r="D14884" t="s">
        <v>10</v>
      </c>
      <c r="E14884">
        <v>0.73299999999999998</v>
      </c>
      <c r="F14884">
        <v>-0.20797953796386701</v>
      </c>
      <c r="G14884">
        <v>0.40464898681640599</v>
      </c>
      <c r="H14884">
        <v>0</v>
      </c>
      <c r="I14884">
        <v>-168.334</v>
      </c>
      <c r="J14884">
        <v>0.3</v>
      </c>
      <c r="K14884">
        <v>3.637</v>
      </c>
      <c r="L14884" s="2">
        <f t="shared" si="931"/>
        <v>1.0650809954964624</v>
      </c>
      <c r="M14884" s="2">
        <f t="shared" si="932"/>
        <v>2.2288248797884704</v>
      </c>
      <c r="N14884" s="2">
        <f t="shared" si="933"/>
        <v>1.0650809954964624</v>
      </c>
    </row>
    <row r="14885" spans="1:14" x14ac:dyDescent="0.3">
      <c r="A14885" s="2">
        <f t="shared" si="930"/>
        <v>5.9425858999998127</v>
      </c>
      <c r="B14885">
        <v>3681.2809493999998</v>
      </c>
      <c r="C14885">
        <v>95</v>
      </c>
      <c r="D14885" t="s">
        <v>10</v>
      </c>
      <c r="E14885">
        <v>0.73299999999999998</v>
      </c>
      <c r="F14885">
        <v>-0.20797953796386701</v>
      </c>
      <c r="G14885">
        <v>0.40464898681640599</v>
      </c>
      <c r="H14885">
        <v>0</v>
      </c>
      <c r="I14885">
        <v>-168.334</v>
      </c>
      <c r="J14885">
        <v>0.3</v>
      </c>
      <c r="K14885">
        <v>3.637</v>
      </c>
      <c r="L14885" s="2">
        <f t="shared" si="931"/>
        <v>1.0650997307444172</v>
      </c>
      <c r="M14885" s="2">
        <f t="shared" si="932"/>
        <v>2.228815250335932</v>
      </c>
      <c r="N14885" s="2">
        <f t="shared" si="933"/>
        <v>1.0650997307444172</v>
      </c>
    </row>
    <row r="14886" spans="1:14" x14ac:dyDescent="0.3">
      <c r="A14886" s="2">
        <f t="shared" si="930"/>
        <v>5.9426319999997759</v>
      </c>
      <c r="B14886">
        <v>3681.2809954999998</v>
      </c>
      <c r="C14886">
        <v>95</v>
      </c>
      <c r="D14886" t="s">
        <v>10</v>
      </c>
      <c r="E14886">
        <v>0.73299999999999998</v>
      </c>
      <c r="F14886">
        <v>-0.20797953796386701</v>
      </c>
      <c r="G14886">
        <v>0.40464898681640599</v>
      </c>
      <c r="H14886">
        <v>0</v>
      </c>
      <c r="I14886">
        <v>-168.334</v>
      </c>
      <c r="J14886">
        <v>0.3</v>
      </c>
      <c r="K14886">
        <v>3.637</v>
      </c>
      <c r="L14886" s="2">
        <f t="shared" si="931"/>
        <v>1.0651183850626946</v>
      </c>
      <c r="M14886" s="2">
        <f t="shared" si="932"/>
        <v>2.2288056624792394</v>
      </c>
      <c r="N14886" s="2">
        <f t="shared" si="933"/>
        <v>1.0651183850626946</v>
      </c>
    </row>
    <row r="14887" spans="1:14" x14ac:dyDescent="0.3">
      <c r="A14887" s="2">
        <f t="shared" si="930"/>
        <v>5.9426785000000564</v>
      </c>
      <c r="B14887">
        <v>3681.2810420000001</v>
      </c>
      <c r="C14887">
        <v>95</v>
      </c>
      <c r="D14887" t="s">
        <v>10</v>
      </c>
      <c r="E14887">
        <v>0.73299999999999998</v>
      </c>
      <c r="F14887">
        <v>-0.20797953796386701</v>
      </c>
      <c r="G14887">
        <v>0.40464898681640599</v>
      </c>
      <c r="H14887">
        <v>0</v>
      </c>
      <c r="I14887">
        <v>-168.334</v>
      </c>
      <c r="J14887">
        <v>0.3</v>
      </c>
      <c r="K14887">
        <v>3.637</v>
      </c>
      <c r="L14887" s="2">
        <f t="shared" si="931"/>
        <v>1.065137201240695</v>
      </c>
      <c r="M14887" s="2">
        <f t="shared" si="932"/>
        <v>2.2287959914306659</v>
      </c>
      <c r="N14887" s="2">
        <f t="shared" si="933"/>
        <v>1.065137201240695</v>
      </c>
    </row>
    <row r="14888" spans="1:14" x14ac:dyDescent="0.3">
      <c r="A14888" s="2">
        <f t="shared" si="930"/>
        <v>5.9427245000001676</v>
      </c>
      <c r="B14888">
        <v>3681.2810880000002</v>
      </c>
      <c r="C14888">
        <v>95</v>
      </c>
      <c r="D14888" t="s">
        <v>10</v>
      </c>
      <c r="E14888">
        <v>0.73299999999999998</v>
      </c>
      <c r="F14888">
        <v>-0.20797953796386701</v>
      </c>
      <c r="G14888">
        <v>0.40464898681640599</v>
      </c>
      <c r="H14888">
        <v>0</v>
      </c>
      <c r="I14888">
        <v>-168.334</v>
      </c>
      <c r="J14888">
        <v>0.3</v>
      </c>
      <c r="K14888">
        <v>3.637</v>
      </c>
      <c r="L14888" s="2">
        <f t="shared" si="931"/>
        <v>1.0651558150941336</v>
      </c>
      <c r="M14888" s="2">
        <f t="shared" si="932"/>
        <v>2.2287864243718962</v>
      </c>
      <c r="N14888" s="2">
        <f t="shared" si="933"/>
        <v>1.0651558150941336</v>
      </c>
    </row>
    <row r="14889" spans="1:14" x14ac:dyDescent="0.3">
      <c r="A14889" s="2">
        <f t="shared" si="930"/>
        <v>5.9427700999999615</v>
      </c>
      <c r="B14889">
        <v>3681.2811336</v>
      </c>
      <c r="C14889">
        <v>95</v>
      </c>
      <c r="D14889" t="s">
        <v>10</v>
      </c>
      <c r="E14889">
        <v>0.73299999999999998</v>
      </c>
      <c r="F14889">
        <v>-0.20797953796386701</v>
      </c>
      <c r="G14889">
        <v>0.40464898681640599</v>
      </c>
      <c r="H14889">
        <v>0</v>
      </c>
      <c r="I14889">
        <v>-168.334</v>
      </c>
      <c r="J14889">
        <v>0.3</v>
      </c>
      <c r="K14889">
        <v>3.637</v>
      </c>
      <c r="L14889" s="2">
        <f t="shared" si="931"/>
        <v>1.065174267087849</v>
      </c>
      <c r="M14889" s="2">
        <f t="shared" si="932"/>
        <v>2.228776940505008</v>
      </c>
      <c r="N14889" s="2">
        <f t="shared" si="933"/>
        <v>1.065174267087849</v>
      </c>
    </row>
    <row r="14890" spans="1:14" x14ac:dyDescent="0.3">
      <c r="A14890" s="2">
        <f t="shared" si="930"/>
        <v>5.9428158999999141</v>
      </c>
      <c r="B14890">
        <v>3681.2811793999999</v>
      </c>
      <c r="C14890">
        <v>95</v>
      </c>
      <c r="D14890" t="s">
        <v>10</v>
      </c>
      <c r="E14890">
        <v>0.73299999999999998</v>
      </c>
      <c r="F14890">
        <v>-0.20797953796386701</v>
      </c>
      <c r="G14890">
        <v>0.40464898681640599</v>
      </c>
      <c r="H14890">
        <v>0</v>
      </c>
      <c r="I14890">
        <v>-168.334</v>
      </c>
      <c r="J14890">
        <v>0.3</v>
      </c>
      <c r="K14890">
        <v>3.637</v>
      </c>
      <c r="L14890" s="2">
        <f t="shared" si="931"/>
        <v>1.0651928000114259</v>
      </c>
      <c r="M14890" s="2">
        <f t="shared" si="932"/>
        <v>2.2287674150421792</v>
      </c>
      <c r="N14890" s="2">
        <f t="shared" si="933"/>
        <v>1.0651928000114259</v>
      </c>
    </row>
    <row r="14891" spans="1:14" x14ac:dyDescent="0.3">
      <c r="A14891" s="2">
        <f t="shared" si="930"/>
        <v>5.9428619999998773</v>
      </c>
      <c r="B14891">
        <v>3681.2812254999999</v>
      </c>
      <c r="C14891">
        <v>95</v>
      </c>
      <c r="D14891" t="s">
        <v>10</v>
      </c>
      <c r="E14891">
        <v>0.73299999999999998</v>
      </c>
      <c r="F14891">
        <v>-0.20797953796386701</v>
      </c>
      <c r="G14891">
        <v>0.40464898681640599</v>
      </c>
      <c r="H14891">
        <v>0</v>
      </c>
      <c r="I14891">
        <v>-168.334</v>
      </c>
      <c r="J14891">
        <v>0.3</v>
      </c>
      <c r="K14891">
        <v>3.637</v>
      </c>
      <c r="L14891" s="2">
        <f t="shared" si="931"/>
        <v>1.0652114543297033</v>
      </c>
      <c r="M14891" s="2">
        <f t="shared" si="932"/>
        <v>2.2287578271854867</v>
      </c>
      <c r="N14891" s="2">
        <f t="shared" si="933"/>
        <v>1.0652114543297033</v>
      </c>
    </row>
    <row r="14892" spans="1:14" x14ac:dyDescent="0.3">
      <c r="A14892" s="2">
        <f t="shared" si="930"/>
        <v>5.9429202000001169</v>
      </c>
      <c r="B14892">
        <v>3681.2812837000001</v>
      </c>
      <c r="C14892">
        <v>95</v>
      </c>
      <c r="D14892" t="s">
        <v>10</v>
      </c>
      <c r="E14892">
        <v>0.73299999999999998</v>
      </c>
      <c r="F14892">
        <v>-0.20797953796386701</v>
      </c>
      <c r="G14892">
        <v>0.40464898681640599</v>
      </c>
      <c r="H14892">
        <v>0</v>
      </c>
      <c r="I14892">
        <v>-168.334</v>
      </c>
      <c r="J14892">
        <v>0.3</v>
      </c>
      <c r="K14892">
        <v>3.637</v>
      </c>
      <c r="L14892" s="2">
        <f t="shared" si="931"/>
        <v>1.065235004900833</v>
      </c>
      <c r="M14892" s="2">
        <f t="shared" si="932"/>
        <v>2.2287457227763272</v>
      </c>
      <c r="N14892" s="2">
        <f t="shared" si="933"/>
        <v>1.065235004900833</v>
      </c>
    </row>
    <row r="14893" spans="1:14" x14ac:dyDescent="0.3">
      <c r="A14893" s="2">
        <f t="shared" si="930"/>
        <v>5.9429645999998684</v>
      </c>
      <c r="B14893">
        <v>3681.2813280999999</v>
      </c>
      <c r="C14893">
        <v>95</v>
      </c>
      <c r="D14893" t="s">
        <v>10</v>
      </c>
      <c r="E14893">
        <v>0.73299999999999998</v>
      </c>
      <c r="F14893">
        <v>-0.20797953796386701</v>
      </c>
      <c r="G14893">
        <v>0.40464898681640599</v>
      </c>
      <c r="H14893">
        <v>0</v>
      </c>
      <c r="I14893">
        <v>-168.334</v>
      </c>
      <c r="J14893">
        <v>0.3</v>
      </c>
      <c r="K14893">
        <v>3.637</v>
      </c>
      <c r="L14893" s="2">
        <f t="shared" si="931"/>
        <v>1.065252971315747</v>
      </c>
      <c r="M14893" s="2">
        <f t="shared" si="932"/>
        <v>2.2287364884848935</v>
      </c>
      <c r="N14893" s="2">
        <f t="shared" si="933"/>
        <v>1.065252971315747</v>
      </c>
    </row>
    <row r="14894" spans="1:14" x14ac:dyDescent="0.3">
      <c r="A14894" s="2">
        <f t="shared" si="930"/>
        <v>5.943025999999918</v>
      </c>
      <c r="B14894">
        <v>3681.2813894999999</v>
      </c>
      <c r="C14894">
        <v>95</v>
      </c>
      <c r="D14894" t="s">
        <v>10</v>
      </c>
      <c r="E14894">
        <v>0.73299999999999998</v>
      </c>
      <c r="F14894">
        <v>-0.20797953796386701</v>
      </c>
      <c r="G14894">
        <v>0.40464898681640599</v>
      </c>
      <c r="H14894">
        <v>0</v>
      </c>
      <c r="I14894">
        <v>-168.334</v>
      </c>
      <c r="J14894">
        <v>0.3</v>
      </c>
      <c r="K14894">
        <v>3.637</v>
      </c>
      <c r="L14894" s="2">
        <f t="shared" si="931"/>
        <v>1.0652778167635577</v>
      </c>
      <c r="M14894" s="2">
        <f t="shared" si="932"/>
        <v>2.2287237185412523</v>
      </c>
      <c r="N14894" s="2">
        <f t="shared" si="933"/>
        <v>1.0652778167635577</v>
      </c>
    </row>
    <row r="14895" spans="1:14" x14ac:dyDescent="0.3">
      <c r="A14895" s="2">
        <f t="shared" si="930"/>
        <v>5.9430707000001348</v>
      </c>
      <c r="B14895">
        <v>3681.2814342000001</v>
      </c>
      <c r="C14895">
        <v>95</v>
      </c>
      <c r="D14895" t="s">
        <v>10</v>
      </c>
      <c r="E14895">
        <v>0.73299999999999998</v>
      </c>
      <c r="F14895">
        <v>-0.20797953796386701</v>
      </c>
      <c r="G14895">
        <v>0.40464898681640599</v>
      </c>
      <c r="H14895">
        <v>0</v>
      </c>
      <c r="I14895">
        <v>-168.334</v>
      </c>
      <c r="J14895">
        <v>0.3</v>
      </c>
      <c r="K14895">
        <v>3.637</v>
      </c>
      <c r="L14895" s="2">
        <f t="shared" si="931"/>
        <v>1.0652959045733561</v>
      </c>
      <c r="M14895" s="2">
        <f t="shared" si="932"/>
        <v>2.2287144218558601</v>
      </c>
      <c r="N14895" s="2">
        <f t="shared" si="933"/>
        <v>1.0652959045733561</v>
      </c>
    </row>
    <row r="14896" spans="1:14" x14ac:dyDescent="0.3">
      <c r="A14896" s="2">
        <f t="shared" si="930"/>
        <v>5.9431202000000667</v>
      </c>
      <c r="B14896">
        <v>3681.2814837000001</v>
      </c>
      <c r="C14896">
        <v>95</v>
      </c>
      <c r="D14896" t="s">
        <v>10</v>
      </c>
      <c r="E14896">
        <v>0.73299999999999998</v>
      </c>
      <c r="F14896">
        <v>-0.20797953796386701</v>
      </c>
      <c r="G14896">
        <v>0.40464898681640599</v>
      </c>
      <c r="H14896">
        <v>0</v>
      </c>
      <c r="I14896">
        <v>-168.334</v>
      </c>
      <c r="J14896">
        <v>0.3</v>
      </c>
      <c r="K14896">
        <v>3.637</v>
      </c>
      <c r="L14896" s="2">
        <f t="shared" si="931"/>
        <v>1.065315934698176</v>
      </c>
      <c r="M14896" s="2">
        <f t="shared" si="932"/>
        <v>2.2287041268687449</v>
      </c>
      <c r="N14896" s="2">
        <f t="shared" si="933"/>
        <v>1.065315934698176</v>
      </c>
    </row>
    <row r="14897" spans="1:14" x14ac:dyDescent="0.3">
      <c r="A14897" s="2">
        <f t="shared" si="930"/>
        <v>5.9431691999998293</v>
      </c>
      <c r="B14897">
        <v>3681.2815326999998</v>
      </c>
      <c r="C14897">
        <v>95</v>
      </c>
      <c r="D14897" t="s">
        <v>10</v>
      </c>
      <c r="E14897">
        <v>0.73299999999999998</v>
      </c>
      <c r="F14897">
        <v>-0.20797953796386701</v>
      </c>
      <c r="G14897">
        <v>0.40464898681640599</v>
      </c>
      <c r="H14897">
        <v>0</v>
      </c>
      <c r="I14897">
        <v>-168.334</v>
      </c>
      <c r="J14897">
        <v>0.3</v>
      </c>
      <c r="K14897">
        <v>3.637</v>
      </c>
      <c r="L14897" s="2">
        <f t="shared" si="931"/>
        <v>1.0653357624984339</v>
      </c>
      <c r="M14897" s="2">
        <f t="shared" si="932"/>
        <v>2.2286939358714339</v>
      </c>
      <c r="N14897" s="2">
        <f t="shared" si="933"/>
        <v>1.0653357624984339</v>
      </c>
    </row>
    <row r="14898" spans="1:14" x14ac:dyDescent="0.3">
      <c r="A14898" s="2">
        <f t="shared" si="930"/>
        <v>5.9432126000001517</v>
      </c>
      <c r="B14898">
        <v>3681.2815761000002</v>
      </c>
      <c r="C14898">
        <v>95</v>
      </c>
      <c r="D14898" t="s">
        <v>10</v>
      </c>
      <c r="E14898">
        <v>0.73299999999999998</v>
      </c>
      <c r="F14898">
        <v>-0.20797953796386701</v>
      </c>
      <c r="G14898">
        <v>0.40464898681640599</v>
      </c>
      <c r="H14898">
        <v>0</v>
      </c>
      <c r="I14898">
        <v>-168.334</v>
      </c>
      <c r="J14898">
        <v>0.3</v>
      </c>
      <c r="K14898">
        <v>3.637</v>
      </c>
      <c r="L14898" s="2">
        <f t="shared" si="931"/>
        <v>1.0653533242645923</v>
      </c>
      <c r="M14898" s="2">
        <f t="shared" si="932"/>
        <v>2.2286849095594192</v>
      </c>
      <c r="N14898" s="2">
        <f t="shared" si="933"/>
        <v>1.0653533242645923</v>
      </c>
    </row>
    <row r="14899" spans="1:14" x14ac:dyDescent="0.3">
      <c r="A14899" s="2">
        <f t="shared" si="930"/>
        <v>5.9432542999998077</v>
      </c>
      <c r="B14899">
        <v>3681.2816177999998</v>
      </c>
      <c r="C14899">
        <v>95</v>
      </c>
      <c r="D14899" t="s">
        <v>10</v>
      </c>
      <c r="E14899">
        <v>0.73299999999999998</v>
      </c>
      <c r="F14899">
        <v>-0.20797953796386701</v>
      </c>
      <c r="G14899">
        <v>0.40464898681640599</v>
      </c>
      <c r="H14899">
        <v>0</v>
      </c>
      <c r="I14899">
        <v>-168.334</v>
      </c>
      <c r="J14899">
        <v>0.3</v>
      </c>
      <c r="K14899">
        <v>3.637</v>
      </c>
      <c r="L14899" s="2">
        <f t="shared" si="931"/>
        <v>1.0653701981272032</v>
      </c>
      <c r="M14899" s="2">
        <f t="shared" si="932"/>
        <v>2.2286762368127575</v>
      </c>
      <c r="N14899" s="2">
        <f t="shared" si="933"/>
        <v>1.0653701981272032</v>
      </c>
    </row>
    <row r="14900" spans="1:14" x14ac:dyDescent="0.3">
      <c r="A14900" s="2">
        <f t="shared" si="930"/>
        <v>5.9432966999997916</v>
      </c>
      <c r="B14900">
        <v>3681.2816601999998</v>
      </c>
      <c r="C14900">
        <v>95</v>
      </c>
      <c r="D14900" t="s">
        <v>10</v>
      </c>
      <c r="E14900">
        <v>0.73299999999999998</v>
      </c>
      <c r="F14900">
        <v>-0.20797953796386701</v>
      </c>
      <c r="G14900">
        <v>0.40464898681640599</v>
      </c>
      <c r="H14900">
        <v>0</v>
      </c>
      <c r="I14900">
        <v>-168.334</v>
      </c>
      <c r="J14900">
        <v>0.3</v>
      </c>
      <c r="K14900">
        <v>3.637</v>
      </c>
      <c r="L14900" s="2">
        <f t="shared" si="931"/>
        <v>1.0653873552442377</v>
      </c>
      <c r="M14900" s="2">
        <f t="shared" si="932"/>
        <v>2.228667418480351</v>
      </c>
      <c r="N14900" s="2">
        <f t="shared" si="933"/>
        <v>1.0653873552442377</v>
      </c>
    </row>
    <row r="14901" spans="1:14" x14ac:dyDescent="0.3">
      <c r="A14901" s="2">
        <f t="shared" si="930"/>
        <v>5.9433419000001777</v>
      </c>
      <c r="B14901">
        <v>3681.2817054000002</v>
      </c>
      <c r="C14901">
        <v>95</v>
      </c>
      <c r="D14901" t="s">
        <v>10</v>
      </c>
      <c r="E14901">
        <v>0.73299999999999998</v>
      </c>
      <c r="F14901">
        <v>-0.20797953796386701</v>
      </c>
      <c r="G14901">
        <v>0.40464898681640599</v>
      </c>
      <c r="H14901">
        <v>0</v>
      </c>
      <c r="I14901">
        <v>-168.334</v>
      </c>
      <c r="J14901">
        <v>0.3</v>
      </c>
      <c r="K14901">
        <v>3.637</v>
      </c>
      <c r="L14901" s="2">
        <f t="shared" si="931"/>
        <v>1.0654056453785981</v>
      </c>
      <c r="M14901" s="2">
        <f t="shared" si="932"/>
        <v>2.2286580178051549</v>
      </c>
      <c r="N14901" s="2">
        <f t="shared" si="933"/>
        <v>1.0654056453785981</v>
      </c>
    </row>
    <row r="14902" spans="1:14" x14ac:dyDescent="0.3">
      <c r="A14902" s="2">
        <f t="shared" si="930"/>
        <v>5.9434003000001212</v>
      </c>
      <c r="B14902">
        <v>3681.2817638000001</v>
      </c>
      <c r="C14902">
        <v>95</v>
      </c>
      <c r="D14902" t="s">
        <v>10</v>
      </c>
      <c r="E14902">
        <v>0.73299999999999998</v>
      </c>
      <c r="F14902">
        <v>-0.20797953796386701</v>
      </c>
      <c r="G14902">
        <v>0.40464898681640599</v>
      </c>
      <c r="H14902">
        <v>0</v>
      </c>
      <c r="I14902">
        <v>-168.334</v>
      </c>
      <c r="J14902">
        <v>0.3</v>
      </c>
      <c r="K14902">
        <v>3.637</v>
      </c>
      <c r="L14902" s="2">
        <f t="shared" si="931"/>
        <v>1.0654292768794054</v>
      </c>
      <c r="M14902" s="2">
        <f t="shared" si="932"/>
        <v>2.2286458718001496</v>
      </c>
      <c r="N14902" s="2">
        <f t="shared" si="933"/>
        <v>1.0654292768794054</v>
      </c>
    </row>
    <row r="14903" spans="1:14" x14ac:dyDescent="0.3">
      <c r="A14903" s="2">
        <f t="shared" si="930"/>
        <v>5.9434448000001794</v>
      </c>
      <c r="B14903">
        <v>3681.2818083000002</v>
      </c>
      <c r="C14903">
        <v>95</v>
      </c>
      <c r="D14903" t="s">
        <v>10</v>
      </c>
      <c r="E14903">
        <v>0.73299999999999998</v>
      </c>
      <c r="F14903">
        <v>-0.20797953796386701</v>
      </c>
      <c r="G14903">
        <v>0.40464898681640599</v>
      </c>
      <c r="H14903">
        <v>0</v>
      </c>
      <c r="I14903">
        <v>-168.334</v>
      </c>
      <c r="J14903">
        <v>0.3</v>
      </c>
      <c r="K14903">
        <v>3.637</v>
      </c>
      <c r="L14903" s="2">
        <f t="shared" si="931"/>
        <v>1.0654472837593423</v>
      </c>
      <c r="M14903" s="2">
        <f t="shared" si="932"/>
        <v>2.2286366167106979</v>
      </c>
      <c r="N14903" s="2">
        <f t="shared" si="933"/>
        <v>1.0654472837593423</v>
      </c>
    </row>
    <row r="14904" spans="1:14" x14ac:dyDescent="0.3">
      <c r="A14904" s="2">
        <f t="shared" si="930"/>
        <v>5.9434932999997727</v>
      </c>
      <c r="B14904">
        <v>3681.2818567999998</v>
      </c>
      <c r="C14904">
        <v>95</v>
      </c>
      <c r="D14904" t="s">
        <v>10</v>
      </c>
      <c r="E14904">
        <v>0.73299999999999998</v>
      </c>
      <c r="F14904">
        <v>-0.20797953796386701</v>
      </c>
      <c r="G14904">
        <v>0.40464898681640599</v>
      </c>
      <c r="H14904">
        <v>0</v>
      </c>
      <c r="I14904">
        <v>-168.334</v>
      </c>
      <c r="J14904">
        <v>0.3</v>
      </c>
      <c r="K14904">
        <v>3.637</v>
      </c>
      <c r="L14904" s="2">
        <f t="shared" si="931"/>
        <v>1.0654669092350384</v>
      </c>
      <c r="M14904" s="2">
        <f t="shared" si="932"/>
        <v>2.2286265297031913</v>
      </c>
      <c r="N14904" s="2">
        <f t="shared" si="933"/>
        <v>1.0654669092350384</v>
      </c>
    </row>
    <row r="14905" spans="1:14" x14ac:dyDescent="0.3">
      <c r="A14905" s="2">
        <f t="shared" si="930"/>
        <v>5.9435379999999896</v>
      </c>
      <c r="B14905">
        <v>3681.2819015</v>
      </c>
      <c r="C14905">
        <v>95</v>
      </c>
      <c r="D14905" t="s">
        <v>10</v>
      </c>
      <c r="E14905">
        <v>0.73299999999999998</v>
      </c>
      <c r="F14905">
        <v>-0.20797953796386701</v>
      </c>
      <c r="G14905">
        <v>0.40464898681640599</v>
      </c>
      <c r="H14905">
        <v>0</v>
      </c>
      <c r="I14905">
        <v>-168.334</v>
      </c>
      <c r="J14905">
        <v>0.3</v>
      </c>
      <c r="K14905">
        <v>3.637</v>
      </c>
      <c r="L14905" s="2">
        <f t="shared" si="931"/>
        <v>1.0654849970448368</v>
      </c>
      <c r="M14905" s="2">
        <f t="shared" si="932"/>
        <v>2.2286172330177991</v>
      </c>
      <c r="N14905" s="2">
        <f t="shared" si="933"/>
        <v>1.0654849970448368</v>
      </c>
    </row>
    <row r="14906" spans="1:14" x14ac:dyDescent="0.3">
      <c r="A14906" s="2">
        <f t="shared" si="930"/>
        <v>5.9435828000000583</v>
      </c>
      <c r="B14906">
        <v>3681.2819463000001</v>
      </c>
      <c r="C14906">
        <v>95</v>
      </c>
      <c r="D14906" t="s">
        <v>10</v>
      </c>
      <c r="E14906">
        <v>0.73299999999999998</v>
      </c>
      <c r="F14906">
        <v>-0.20797953796386701</v>
      </c>
      <c r="G14906">
        <v>0.40464898681640599</v>
      </c>
      <c r="H14906">
        <v>0</v>
      </c>
      <c r="I14906">
        <v>-168.334</v>
      </c>
      <c r="J14906">
        <v>0.3</v>
      </c>
      <c r="K14906">
        <v>3.637</v>
      </c>
      <c r="L14906" s="2">
        <f t="shared" si="931"/>
        <v>1.065503125319474</v>
      </c>
      <c r="M14906" s="2">
        <f t="shared" si="932"/>
        <v>2.228607915534484</v>
      </c>
      <c r="N14906" s="2">
        <f t="shared" si="933"/>
        <v>1.065503125319474</v>
      </c>
    </row>
    <row r="14907" spans="1:14" x14ac:dyDescent="0.3">
      <c r="A14907" s="2">
        <f t="shared" si="930"/>
        <v>5.9436273000001165</v>
      </c>
      <c r="B14907">
        <v>3681.2819908000001</v>
      </c>
      <c r="C14907">
        <v>95</v>
      </c>
      <c r="D14907" t="s">
        <v>10</v>
      </c>
      <c r="E14907">
        <v>0.73299999999999998</v>
      </c>
      <c r="F14907">
        <v>-0.20797953796386701</v>
      </c>
      <c r="G14907">
        <v>0.40464898681640599</v>
      </c>
      <c r="H14907">
        <v>0</v>
      </c>
      <c r="I14907">
        <v>-168.334</v>
      </c>
      <c r="J14907">
        <v>0.3</v>
      </c>
      <c r="K14907">
        <v>3.637</v>
      </c>
      <c r="L14907" s="2">
        <f t="shared" si="931"/>
        <v>1.0655211321994109</v>
      </c>
      <c r="M14907" s="2">
        <f t="shared" si="932"/>
        <v>2.2285986604450323</v>
      </c>
      <c r="N14907" s="2">
        <f t="shared" si="933"/>
        <v>1.0655211321994109</v>
      </c>
    </row>
    <row r="14908" spans="1:14" x14ac:dyDescent="0.3">
      <c r="A14908" s="2">
        <f t="shared" si="930"/>
        <v>5.9436715000001641</v>
      </c>
      <c r="B14908">
        <v>3681.2820350000002</v>
      </c>
      <c r="C14908">
        <v>95</v>
      </c>
      <c r="D14908" t="s">
        <v>10</v>
      </c>
      <c r="E14908">
        <v>0.73299999999999998</v>
      </c>
      <c r="F14908">
        <v>-0.20797953796386701</v>
      </c>
      <c r="G14908">
        <v>0.40464898681640599</v>
      </c>
      <c r="H14908">
        <v>0</v>
      </c>
      <c r="I14908">
        <v>-168.334</v>
      </c>
      <c r="J14908">
        <v>0.3</v>
      </c>
      <c r="K14908">
        <v>3.637</v>
      </c>
      <c r="L14908" s="2">
        <f t="shared" si="931"/>
        <v>1.0655390176846475</v>
      </c>
      <c r="M14908" s="2">
        <f t="shared" si="932"/>
        <v>2.2285894677494444</v>
      </c>
      <c r="N14908" s="2">
        <f t="shared" si="933"/>
        <v>1.0655390176846475</v>
      </c>
    </row>
    <row r="14909" spans="1:14" x14ac:dyDescent="0.3">
      <c r="A14909" s="2">
        <f t="shared" si="930"/>
        <v>5.9437361999998757</v>
      </c>
      <c r="B14909">
        <v>3681.2820996999999</v>
      </c>
      <c r="C14909">
        <v>95</v>
      </c>
      <c r="D14909" t="s">
        <v>10</v>
      </c>
      <c r="E14909">
        <v>0.73299999999999998</v>
      </c>
      <c r="F14909">
        <v>-0.20797953796386701</v>
      </c>
      <c r="G14909">
        <v>0.40464898681640599</v>
      </c>
      <c r="H14909">
        <v>0</v>
      </c>
      <c r="I14909">
        <v>-168.334</v>
      </c>
      <c r="J14909">
        <v>0.3</v>
      </c>
      <c r="K14909">
        <v>3.637</v>
      </c>
      <c r="L14909" s="2">
        <f t="shared" si="931"/>
        <v>1.0655651984739778</v>
      </c>
      <c r="M14909" s="2">
        <f t="shared" si="932"/>
        <v>2.2285760114733981</v>
      </c>
      <c r="N14909" s="2">
        <f t="shared" si="933"/>
        <v>1.0655651984739778</v>
      </c>
    </row>
    <row r="14910" spans="1:14" x14ac:dyDescent="0.3">
      <c r="A14910" s="2">
        <f t="shared" si="930"/>
        <v>5.9437859999998182</v>
      </c>
      <c r="B14910">
        <v>3681.2821494999998</v>
      </c>
      <c r="C14910">
        <v>95</v>
      </c>
      <c r="D14910" t="s">
        <v>10</v>
      </c>
      <c r="E14910">
        <v>0.73299999999999998</v>
      </c>
      <c r="F14910">
        <v>-0.20797953796386701</v>
      </c>
      <c r="G14910">
        <v>0.40464898681640599</v>
      </c>
      <c r="H14910">
        <v>0</v>
      </c>
      <c r="I14910">
        <v>-168.334</v>
      </c>
      <c r="J14910">
        <v>0.3</v>
      </c>
      <c r="K14910">
        <v>3.637</v>
      </c>
      <c r="L14910" s="2">
        <f t="shared" si="931"/>
        <v>1.065585349993498</v>
      </c>
      <c r="M14910" s="2">
        <f t="shared" si="932"/>
        <v>2.2285656540924195</v>
      </c>
      <c r="N14910" s="2">
        <f t="shared" si="933"/>
        <v>1.065585349993498</v>
      </c>
    </row>
    <row r="14911" spans="1:14" x14ac:dyDescent="0.3">
      <c r="A14911" s="2">
        <f t="shared" si="930"/>
        <v>5.9438304999998763</v>
      </c>
      <c r="B14911">
        <v>3681.2821939999999</v>
      </c>
      <c r="C14911">
        <v>95</v>
      </c>
      <c r="D14911" t="s">
        <v>10</v>
      </c>
      <c r="E14911">
        <v>0.73299999999999998</v>
      </c>
      <c r="F14911">
        <v>-0.20797953796386701</v>
      </c>
      <c r="G14911">
        <v>0.40464898681640599</v>
      </c>
      <c r="H14911">
        <v>0</v>
      </c>
      <c r="I14911">
        <v>-168.334</v>
      </c>
      <c r="J14911">
        <v>0.3</v>
      </c>
      <c r="K14911">
        <v>3.637</v>
      </c>
      <c r="L14911" s="2">
        <f t="shared" si="931"/>
        <v>1.0656033568734349</v>
      </c>
      <c r="M14911" s="2">
        <f t="shared" si="932"/>
        <v>2.2285563990029678</v>
      </c>
      <c r="N14911" s="2">
        <f t="shared" si="933"/>
        <v>1.0656033568734349</v>
      </c>
    </row>
    <row r="14912" spans="1:14" x14ac:dyDescent="0.3">
      <c r="A14912" s="2">
        <f t="shared" si="930"/>
        <v>5.9438749999999345</v>
      </c>
      <c r="B14912">
        <v>3681.2822384999999</v>
      </c>
      <c r="C14912">
        <v>95</v>
      </c>
      <c r="D14912" t="s">
        <v>10</v>
      </c>
      <c r="E14912">
        <v>0.73299999999999998</v>
      </c>
      <c r="F14912">
        <v>-0.20797953796386701</v>
      </c>
      <c r="G14912">
        <v>0.40464898681640599</v>
      </c>
      <c r="H14912">
        <v>0</v>
      </c>
      <c r="I14912">
        <v>-168.334</v>
      </c>
      <c r="J14912">
        <v>0.3</v>
      </c>
      <c r="K14912">
        <v>3.637</v>
      </c>
      <c r="L14912" s="2">
        <f t="shared" si="931"/>
        <v>1.0656213637533718</v>
      </c>
      <c r="M14912" s="2">
        <f t="shared" si="932"/>
        <v>2.228547143913516</v>
      </c>
      <c r="N14912" s="2">
        <f t="shared" si="933"/>
        <v>1.0656213637533718</v>
      </c>
    </row>
    <row r="14913" spans="1:14" x14ac:dyDescent="0.3">
      <c r="A14913" s="2">
        <f t="shared" si="930"/>
        <v>5.9439185000001089</v>
      </c>
      <c r="B14913">
        <v>3681.2822820000001</v>
      </c>
      <c r="C14913">
        <v>95</v>
      </c>
      <c r="D14913" t="s">
        <v>10</v>
      </c>
      <c r="E14913">
        <v>0.73299999999999998</v>
      </c>
      <c r="F14913">
        <v>-0.20797953796386701</v>
      </c>
      <c r="G14913">
        <v>0.40464898681640599</v>
      </c>
      <c r="H14913">
        <v>0</v>
      </c>
      <c r="I14913">
        <v>-168.334</v>
      </c>
      <c r="J14913">
        <v>0.3</v>
      </c>
      <c r="K14913">
        <v>3.637</v>
      </c>
      <c r="L14913" s="2">
        <f t="shared" si="931"/>
        <v>1.0656389659843688</v>
      </c>
      <c r="M14913" s="2">
        <f t="shared" si="932"/>
        <v>2.2285380968035784</v>
      </c>
      <c r="N14913" s="2">
        <f t="shared" si="933"/>
        <v>1.0656389659843688</v>
      </c>
    </row>
    <row r="14914" spans="1:14" x14ac:dyDescent="0.3">
      <c r="A14914" s="2">
        <f t="shared" si="930"/>
        <v>5.9439621000001353</v>
      </c>
      <c r="B14914">
        <v>3681.2823256000001</v>
      </c>
      <c r="C14914">
        <v>95</v>
      </c>
      <c r="D14914" t="s">
        <v>10</v>
      </c>
      <c r="E14914">
        <v>0.73299999999999998</v>
      </c>
      <c r="F14914">
        <v>-0.20797953796386701</v>
      </c>
      <c r="G14914">
        <v>0.40464898681640599</v>
      </c>
      <c r="H14914">
        <v>0</v>
      </c>
      <c r="I14914">
        <v>-168.334</v>
      </c>
      <c r="J14914">
        <v>0.3</v>
      </c>
      <c r="K14914">
        <v>3.637</v>
      </c>
      <c r="L14914" s="2">
        <f t="shared" si="931"/>
        <v>1.0656566086802046</v>
      </c>
      <c r="M14914" s="2">
        <f t="shared" si="932"/>
        <v>2.2285290288957178</v>
      </c>
      <c r="N14914" s="2">
        <f t="shared" si="933"/>
        <v>1.0656566086802046</v>
      </c>
    </row>
    <row r="14915" spans="1:14" x14ac:dyDescent="0.3">
      <c r="A14915" s="2">
        <f t="shared" ref="A14915:A14978" si="934">B14915-$B$2</f>
        <v>5.9440060000001722</v>
      </c>
      <c r="B14915">
        <v>3681.2823695000002</v>
      </c>
      <c r="C14915">
        <v>95</v>
      </c>
      <c r="D14915" t="s">
        <v>10</v>
      </c>
      <c r="E14915">
        <v>0.73299999999999998</v>
      </c>
      <c r="F14915">
        <v>-0.20797953796386701</v>
      </c>
      <c r="G14915">
        <v>0.40464898681640599</v>
      </c>
      <c r="H14915">
        <v>0</v>
      </c>
      <c r="I14915">
        <v>-168.334</v>
      </c>
      <c r="J14915">
        <v>0.3</v>
      </c>
      <c r="K14915">
        <v>3.637</v>
      </c>
      <c r="L14915" s="2">
        <f t="shared" si="931"/>
        <v>1.0656743727707407</v>
      </c>
      <c r="M14915" s="2">
        <f t="shared" si="932"/>
        <v>2.2285198985939934</v>
      </c>
      <c r="N14915" s="2">
        <f t="shared" si="933"/>
        <v>1.0656743727707407</v>
      </c>
    </row>
    <row r="14916" spans="1:14" x14ac:dyDescent="0.3">
      <c r="A14916" s="2">
        <f t="shared" si="934"/>
        <v>5.9440500999999131</v>
      </c>
      <c r="B14916">
        <v>3681.2824135999999</v>
      </c>
      <c r="C14916">
        <v>95</v>
      </c>
      <c r="D14916" t="s">
        <v>10</v>
      </c>
      <c r="E14916">
        <v>0.73299999999999998</v>
      </c>
      <c r="F14916">
        <v>-0.20797953796386701</v>
      </c>
      <c r="G14916">
        <v>0.40464898681640599</v>
      </c>
      <c r="H14916">
        <v>0</v>
      </c>
      <c r="I14916">
        <v>-168.334</v>
      </c>
      <c r="J14916">
        <v>0.3</v>
      </c>
      <c r="K14916">
        <v>3.637</v>
      </c>
      <c r="L14916" s="2">
        <f t="shared" ref="L14916:L14979" si="935">N14915+(G14916*(A14916-A14915))</f>
        <v>1.0656922177909545</v>
      </c>
      <c r="M14916" s="2">
        <f t="shared" ref="M14916:M14979" si="936">M14915+(F14916*(A14916-A14915))</f>
        <v>2.228510726696423</v>
      </c>
      <c r="N14916" s="2">
        <f t="shared" ref="N14916:N14979" si="937">N14915+(G14916*(A14916-A14915))</f>
        <v>1.0656922177909545</v>
      </c>
    </row>
    <row r="14917" spans="1:14" x14ac:dyDescent="0.3">
      <c r="A14917" s="2">
        <f t="shared" si="934"/>
        <v>5.9440942000001087</v>
      </c>
      <c r="B14917">
        <v>3681.2824577000001</v>
      </c>
      <c r="C14917">
        <v>95</v>
      </c>
      <c r="D14917" t="s">
        <v>10</v>
      </c>
      <c r="E14917">
        <v>0.73299999999999998</v>
      </c>
      <c r="F14917">
        <v>-0.20797953796386701</v>
      </c>
      <c r="G14917">
        <v>0.40464898681640599</v>
      </c>
      <c r="H14917">
        <v>0</v>
      </c>
      <c r="I14917">
        <v>-168.334</v>
      </c>
      <c r="J14917">
        <v>0.3</v>
      </c>
      <c r="K14917">
        <v>3.637</v>
      </c>
      <c r="L14917" s="2">
        <f t="shared" si="935"/>
        <v>1.0657100628113523</v>
      </c>
      <c r="M14917" s="2">
        <f t="shared" si="936"/>
        <v>2.2285015547987581</v>
      </c>
      <c r="N14917" s="2">
        <f t="shared" si="937"/>
        <v>1.0657100628113523</v>
      </c>
    </row>
    <row r="14918" spans="1:14" x14ac:dyDescent="0.3">
      <c r="A14918" s="2">
        <f t="shared" si="934"/>
        <v>5.9441476000001785</v>
      </c>
      <c r="B14918">
        <v>3681.2825111000002</v>
      </c>
      <c r="C14918">
        <v>95</v>
      </c>
      <c r="D14918" t="s">
        <v>10</v>
      </c>
      <c r="E14918">
        <v>0.73299999999999998</v>
      </c>
      <c r="F14918">
        <v>-0.20797953796386701</v>
      </c>
      <c r="G14918">
        <v>0.40464898681640599</v>
      </c>
      <c r="H14918">
        <v>0</v>
      </c>
      <c r="I14918">
        <v>-168.334</v>
      </c>
      <c r="J14918">
        <v>0.3</v>
      </c>
      <c r="K14918">
        <v>3.637</v>
      </c>
      <c r="L14918" s="2">
        <f t="shared" si="935"/>
        <v>1.0657316710672766</v>
      </c>
      <c r="M14918" s="2">
        <f t="shared" si="936"/>
        <v>2.2284904486914163</v>
      </c>
      <c r="N14918" s="2">
        <f t="shared" si="937"/>
        <v>1.0657316710672766</v>
      </c>
    </row>
    <row r="14919" spans="1:14" x14ac:dyDescent="0.3">
      <c r="A14919" s="2">
        <f t="shared" si="934"/>
        <v>5.9441913999999088</v>
      </c>
      <c r="B14919">
        <v>3681.2825548999999</v>
      </c>
      <c r="C14919">
        <v>95</v>
      </c>
      <c r="D14919" t="s">
        <v>10</v>
      </c>
      <c r="E14919">
        <v>0.73299999999999998</v>
      </c>
      <c r="F14919">
        <v>-0.20797953796386701</v>
      </c>
      <c r="G14919">
        <v>0.40464898681640599</v>
      </c>
      <c r="H14919">
        <v>0</v>
      </c>
      <c r="I14919">
        <v>-168.334</v>
      </c>
      <c r="J14919">
        <v>0.3</v>
      </c>
      <c r="K14919">
        <v>3.637</v>
      </c>
      <c r="L14919" s="2">
        <f t="shared" si="935"/>
        <v>1.0657493946927901</v>
      </c>
      <c r="M14919" s="2">
        <f t="shared" si="936"/>
        <v>2.2284813391877094</v>
      </c>
      <c r="N14919" s="2">
        <f t="shared" si="937"/>
        <v>1.0657493946927901</v>
      </c>
    </row>
    <row r="14920" spans="1:14" x14ac:dyDescent="0.3">
      <c r="A14920" s="2">
        <f t="shared" si="934"/>
        <v>5.9442356999998083</v>
      </c>
      <c r="B14920">
        <v>3681.2825991999998</v>
      </c>
      <c r="C14920">
        <v>95</v>
      </c>
      <c r="D14920" t="s">
        <v>10</v>
      </c>
      <c r="E14920">
        <v>0.73299999999999998</v>
      </c>
      <c r="F14920">
        <v>-0.20797953796386701</v>
      </c>
      <c r="G14920">
        <v>0.40464898681640599</v>
      </c>
      <c r="H14920">
        <v>0</v>
      </c>
      <c r="I14920">
        <v>-168.334</v>
      </c>
      <c r="J14920">
        <v>0.3</v>
      </c>
      <c r="K14920">
        <v>3.637</v>
      </c>
      <c r="L14920" s="2">
        <f t="shared" si="935"/>
        <v>1.0657673206428653</v>
      </c>
      <c r="M14920" s="2">
        <f t="shared" si="936"/>
        <v>2.2284721256941986</v>
      </c>
      <c r="N14920" s="2">
        <f t="shared" si="937"/>
        <v>1.0657673206428653</v>
      </c>
    </row>
    <row r="14921" spans="1:14" x14ac:dyDescent="0.3">
      <c r="A14921" s="2">
        <f t="shared" si="934"/>
        <v>5.9442798999998558</v>
      </c>
      <c r="B14921">
        <v>3681.2826433999999</v>
      </c>
      <c r="C14921">
        <v>95</v>
      </c>
      <c r="D14921" t="s">
        <v>10</v>
      </c>
      <c r="E14921">
        <v>0.73299999999999998</v>
      </c>
      <c r="F14921">
        <v>-0.20797953796386701</v>
      </c>
      <c r="G14921">
        <v>0.40464898681640599</v>
      </c>
      <c r="H14921">
        <v>0</v>
      </c>
      <c r="I14921">
        <v>-168.334</v>
      </c>
      <c r="J14921">
        <v>0.3</v>
      </c>
      <c r="K14921">
        <v>3.637</v>
      </c>
      <c r="L14921" s="2">
        <f t="shared" si="935"/>
        <v>1.0657852061281019</v>
      </c>
      <c r="M14921" s="2">
        <f t="shared" si="936"/>
        <v>2.2284629329986108</v>
      </c>
      <c r="N14921" s="2">
        <f t="shared" si="937"/>
        <v>1.0657852061281019</v>
      </c>
    </row>
    <row r="14922" spans="1:14" x14ac:dyDescent="0.3">
      <c r="A14922" s="2">
        <f t="shared" si="934"/>
        <v>5.9443247999997766</v>
      </c>
      <c r="B14922">
        <v>3681.2826882999998</v>
      </c>
      <c r="C14922">
        <v>95</v>
      </c>
      <c r="D14922" t="s">
        <v>10</v>
      </c>
      <c r="E14922">
        <v>0.73299999999999998</v>
      </c>
      <c r="F14922">
        <v>-0.20797953796386701</v>
      </c>
      <c r="G14922">
        <v>0.40464898681640599</v>
      </c>
      <c r="H14922">
        <v>0</v>
      </c>
      <c r="I14922">
        <v>-168.334</v>
      </c>
      <c r="J14922">
        <v>0.3</v>
      </c>
      <c r="K14922">
        <v>3.637</v>
      </c>
      <c r="L14922" s="2">
        <f t="shared" si="935"/>
        <v>1.0658033748675779</v>
      </c>
      <c r="M14922" s="2">
        <f t="shared" si="936"/>
        <v>2.2284535947173727</v>
      </c>
      <c r="N14922" s="2">
        <f t="shared" si="937"/>
        <v>1.0658033748675779</v>
      </c>
    </row>
    <row r="14923" spans="1:14" x14ac:dyDescent="0.3">
      <c r="A14923" s="2">
        <f t="shared" si="934"/>
        <v>5.9443793999998888</v>
      </c>
      <c r="B14923">
        <v>3681.2827428999999</v>
      </c>
      <c r="C14923">
        <v>95</v>
      </c>
      <c r="D14923" t="s">
        <v>10</v>
      </c>
      <c r="E14923">
        <v>0.73299999999999998</v>
      </c>
      <c r="F14923">
        <v>-0.20797953796386701</v>
      </c>
      <c r="G14923">
        <v>0.40464898681640599</v>
      </c>
      <c r="H14923">
        <v>0</v>
      </c>
      <c r="I14923">
        <v>-168.334</v>
      </c>
      <c r="J14923">
        <v>0.3</v>
      </c>
      <c r="K14923">
        <v>3.637</v>
      </c>
      <c r="L14923" s="2">
        <f t="shared" si="935"/>
        <v>1.0658254687023034</v>
      </c>
      <c r="M14923" s="2">
        <f t="shared" si="936"/>
        <v>2.2284422390345764</v>
      </c>
      <c r="N14923" s="2">
        <f t="shared" si="937"/>
        <v>1.0658254687023034</v>
      </c>
    </row>
    <row r="14924" spans="1:14" x14ac:dyDescent="0.3">
      <c r="A14924" s="2">
        <f t="shared" si="934"/>
        <v>5.9444235000000845</v>
      </c>
      <c r="B14924">
        <v>3681.2827870000001</v>
      </c>
      <c r="C14924">
        <v>95</v>
      </c>
      <c r="D14924" t="s">
        <v>10</v>
      </c>
      <c r="E14924">
        <v>0.73299999999999998</v>
      </c>
      <c r="F14924">
        <v>-0.20797953796386701</v>
      </c>
      <c r="G14924">
        <v>0.40464898681640599</v>
      </c>
      <c r="H14924">
        <v>0</v>
      </c>
      <c r="I14924">
        <v>-168.334</v>
      </c>
      <c r="J14924">
        <v>0.3</v>
      </c>
      <c r="K14924">
        <v>3.637</v>
      </c>
      <c r="L14924" s="2">
        <f t="shared" si="935"/>
        <v>1.0658433137227012</v>
      </c>
      <c r="M14924" s="2">
        <f t="shared" si="936"/>
        <v>2.2284330671369115</v>
      </c>
      <c r="N14924" s="2">
        <f t="shared" si="937"/>
        <v>1.0658433137227012</v>
      </c>
    </row>
    <row r="14925" spans="1:14" x14ac:dyDescent="0.3">
      <c r="A14925" s="2">
        <f t="shared" si="934"/>
        <v>5.9444668999999521</v>
      </c>
      <c r="B14925">
        <v>3681.2828304</v>
      </c>
      <c r="C14925">
        <v>95</v>
      </c>
      <c r="D14925" t="s">
        <v>10</v>
      </c>
      <c r="E14925">
        <v>0.73299999999999998</v>
      </c>
      <c r="F14925">
        <v>-0.20797953796386701</v>
      </c>
      <c r="G14925">
        <v>0.40464898681640599</v>
      </c>
      <c r="H14925">
        <v>0</v>
      </c>
      <c r="I14925">
        <v>-168.334</v>
      </c>
      <c r="J14925">
        <v>0.3</v>
      </c>
      <c r="K14925">
        <v>3.637</v>
      </c>
      <c r="L14925" s="2">
        <f t="shared" si="935"/>
        <v>1.0658608754886756</v>
      </c>
      <c r="M14925" s="2">
        <f t="shared" si="936"/>
        <v>2.2284240408249913</v>
      </c>
      <c r="N14925" s="2">
        <f t="shared" si="937"/>
        <v>1.0658608754886756</v>
      </c>
    </row>
    <row r="14926" spans="1:14" x14ac:dyDescent="0.3">
      <c r="A14926" s="2">
        <f t="shared" si="934"/>
        <v>5.9445145999998203</v>
      </c>
      <c r="B14926">
        <v>3681.2828780999998</v>
      </c>
      <c r="C14926">
        <v>95</v>
      </c>
      <c r="D14926" t="s">
        <v>10</v>
      </c>
      <c r="E14926">
        <v>0.73299999999999998</v>
      </c>
      <c r="F14926">
        <v>-0.20797953796386701</v>
      </c>
      <c r="G14926">
        <v>0.40464898681640599</v>
      </c>
      <c r="H14926">
        <v>0</v>
      </c>
      <c r="I14926">
        <v>-168.334</v>
      </c>
      <c r="J14926">
        <v>0.3</v>
      </c>
      <c r="K14926">
        <v>3.637</v>
      </c>
      <c r="L14926" s="2">
        <f t="shared" si="935"/>
        <v>1.0658801772452935</v>
      </c>
      <c r="M14926" s="2">
        <f t="shared" si="936"/>
        <v>2.2284141202010579</v>
      </c>
      <c r="N14926" s="2">
        <f t="shared" si="937"/>
        <v>1.0658801772452935</v>
      </c>
    </row>
    <row r="14927" spans="1:14" x14ac:dyDescent="0.3">
      <c r="A14927" s="2">
        <f t="shared" si="934"/>
        <v>5.9445589000001746</v>
      </c>
      <c r="B14927">
        <v>3681.2829224000002</v>
      </c>
      <c r="C14927">
        <v>95</v>
      </c>
      <c r="D14927" t="s">
        <v>10</v>
      </c>
      <c r="E14927">
        <v>0.73299999999999998</v>
      </c>
      <c r="F14927">
        <v>-0.20797953796386701</v>
      </c>
      <c r="G14927">
        <v>0.40464898681640599</v>
      </c>
      <c r="H14927">
        <v>0</v>
      </c>
      <c r="I14927">
        <v>-168.334</v>
      </c>
      <c r="J14927">
        <v>0.3</v>
      </c>
      <c r="K14927">
        <v>3.637</v>
      </c>
      <c r="L14927" s="2">
        <f t="shared" si="935"/>
        <v>1.0658981031955528</v>
      </c>
      <c r="M14927" s="2">
        <f t="shared" si="936"/>
        <v>2.2284049067074525</v>
      </c>
      <c r="N14927" s="2">
        <f t="shared" si="937"/>
        <v>1.0658981031955528</v>
      </c>
    </row>
    <row r="14928" spans="1:14" x14ac:dyDescent="0.3">
      <c r="A14928" s="2">
        <f t="shared" si="934"/>
        <v>5.9446030999997674</v>
      </c>
      <c r="B14928">
        <v>3681.2829665999998</v>
      </c>
      <c r="C14928">
        <v>95</v>
      </c>
      <c r="D14928" t="s">
        <v>10</v>
      </c>
      <c r="E14928">
        <v>0.73299999999999998</v>
      </c>
      <c r="F14928">
        <v>-0.20797953796386701</v>
      </c>
      <c r="G14928">
        <v>0.40464898681640599</v>
      </c>
      <c r="H14928">
        <v>0</v>
      </c>
      <c r="I14928">
        <v>-168.334</v>
      </c>
      <c r="J14928">
        <v>0.3</v>
      </c>
      <c r="K14928">
        <v>3.637</v>
      </c>
      <c r="L14928" s="2">
        <f t="shared" si="935"/>
        <v>1.0659159886806053</v>
      </c>
      <c r="M14928" s="2">
        <f t="shared" si="936"/>
        <v>2.2283957140119592</v>
      </c>
      <c r="N14928" s="2">
        <f t="shared" si="937"/>
        <v>1.0659159886806053</v>
      </c>
    </row>
    <row r="14929" spans="1:14" x14ac:dyDescent="0.3">
      <c r="A14929" s="2">
        <f t="shared" si="934"/>
        <v>5.9446465000000899</v>
      </c>
      <c r="B14929">
        <v>3681.2830100000001</v>
      </c>
      <c r="C14929">
        <v>95</v>
      </c>
      <c r="D14929" t="s">
        <v>10</v>
      </c>
      <c r="E14929">
        <v>0.73299999999999998</v>
      </c>
      <c r="F14929">
        <v>-0.20797953796386701</v>
      </c>
      <c r="G14929">
        <v>0.40464898681640599</v>
      </c>
      <c r="H14929">
        <v>0</v>
      </c>
      <c r="I14929">
        <v>-168.334</v>
      </c>
      <c r="J14929">
        <v>0.3</v>
      </c>
      <c r="K14929">
        <v>3.637</v>
      </c>
      <c r="L14929" s="2">
        <f t="shared" si="935"/>
        <v>1.0659335504467637</v>
      </c>
      <c r="M14929" s="2">
        <f t="shared" si="936"/>
        <v>2.2283866876999445</v>
      </c>
      <c r="N14929" s="2">
        <f t="shared" si="937"/>
        <v>1.0659335504467637</v>
      </c>
    </row>
    <row r="14930" spans="1:14" x14ac:dyDescent="0.3">
      <c r="A14930" s="2">
        <f t="shared" si="934"/>
        <v>5.9447061999999278</v>
      </c>
      <c r="B14930">
        <v>3681.2830696999999</v>
      </c>
      <c r="C14930">
        <v>95</v>
      </c>
      <c r="D14930" t="s">
        <v>10</v>
      </c>
      <c r="E14930">
        <v>0.73299999999999998</v>
      </c>
      <c r="F14930">
        <v>-0.20797953796386701</v>
      </c>
      <c r="G14930">
        <v>0.40464898681640599</v>
      </c>
      <c r="H14930">
        <v>0</v>
      </c>
      <c r="I14930">
        <v>-168.334</v>
      </c>
      <c r="J14930">
        <v>0.3</v>
      </c>
      <c r="K14930">
        <v>3.637</v>
      </c>
      <c r="L14930" s="2">
        <f t="shared" si="935"/>
        <v>1.065957707991211</v>
      </c>
      <c r="M14930" s="2">
        <f t="shared" si="936"/>
        <v>2.2283742713215617</v>
      </c>
      <c r="N14930" s="2">
        <f t="shared" si="937"/>
        <v>1.065957707991211</v>
      </c>
    </row>
    <row r="14931" spans="1:14" x14ac:dyDescent="0.3">
      <c r="A14931" s="2">
        <f t="shared" si="934"/>
        <v>5.9447504999998273</v>
      </c>
      <c r="B14931">
        <v>3681.2831139999998</v>
      </c>
      <c r="C14931">
        <v>95</v>
      </c>
      <c r="D14931" t="s">
        <v>10</v>
      </c>
      <c r="E14931">
        <v>0.73299999999999998</v>
      </c>
      <c r="F14931">
        <v>-0.20797953796386701</v>
      </c>
      <c r="G14931">
        <v>0.40464898681640599</v>
      </c>
      <c r="H14931">
        <v>0</v>
      </c>
      <c r="I14931">
        <v>-168.334</v>
      </c>
      <c r="J14931">
        <v>0.3</v>
      </c>
      <c r="K14931">
        <v>3.637</v>
      </c>
      <c r="L14931" s="2">
        <f t="shared" si="935"/>
        <v>1.0659756339412862</v>
      </c>
      <c r="M14931" s="2">
        <f t="shared" si="936"/>
        <v>2.2283650578280509</v>
      </c>
      <c r="N14931" s="2">
        <f t="shared" si="937"/>
        <v>1.0659756339412862</v>
      </c>
    </row>
    <row r="14932" spans="1:14" x14ac:dyDescent="0.3">
      <c r="A14932" s="2">
        <f t="shared" si="934"/>
        <v>5.944793799999843</v>
      </c>
      <c r="B14932">
        <v>3681.2831572999999</v>
      </c>
      <c r="C14932">
        <v>95</v>
      </c>
      <c r="D14932" t="s">
        <v>10</v>
      </c>
      <c r="E14932">
        <v>0.73299999999999998</v>
      </c>
      <c r="F14932">
        <v>-0.20797953796386701</v>
      </c>
      <c r="G14932">
        <v>0.40464898681640599</v>
      </c>
      <c r="H14932">
        <v>0</v>
      </c>
      <c r="I14932">
        <v>-168.334</v>
      </c>
      <c r="J14932">
        <v>0.3</v>
      </c>
      <c r="K14932">
        <v>3.637</v>
      </c>
      <c r="L14932" s="2">
        <f t="shared" si="935"/>
        <v>1.0659931552424218</v>
      </c>
      <c r="M14932" s="2">
        <f t="shared" si="936"/>
        <v>2.2283560523140538</v>
      </c>
      <c r="N14932" s="2">
        <f t="shared" si="937"/>
        <v>1.0659931552424218</v>
      </c>
    </row>
    <row r="14933" spans="1:14" x14ac:dyDescent="0.3">
      <c r="A14933" s="2">
        <f t="shared" si="934"/>
        <v>5.9448407999998381</v>
      </c>
      <c r="B14933">
        <v>3681.2832042999999</v>
      </c>
      <c r="C14933">
        <v>95</v>
      </c>
      <c r="D14933" t="s">
        <v>10</v>
      </c>
      <c r="E14933">
        <v>0.73299999999999998</v>
      </c>
      <c r="F14933">
        <v>-0.20797953796386701</v>
      </c>
      <c r="G14933">
        <v>0.40464898681640599</v>
      </c>
      <c r="H14933">
        <v>0</v>
      </c>
      <c r="I14933">
        <v>-168.334</v>
      </c>
      <c r="J14933">
        <v>0.3</v>
      </c>
      <c r="K14933">
        <v>3.637</v>
      </c>
      <c r="L14933" s="2">
        <f t="shared" si="935"/>
        <v>1.0660121737448001</v>
      </c>
      <c r="M14933" s="2">
        <f t="shared" si="936"/>
        <v>2.2283462772757705</v>
      </c>
      <c r="N14933" s="2">
        <f t="shared" si="937"/>
        <v>1.0660121737448001</v>
      </c>
    </row>
    <row r="14934" spans="1:14" x14ac:dyDescent="0.3">
      <c r="A14934" s="2">
        <f t="shared" si="934"/>
        <v>5.9448851000001923</v>
      </c>
      <c r="B14934">
        <v>3681.2832486000002</v>
      </c>
      <c r="C14934">
        <v>95</v>
      </c>
      <c r="D14934" t="s">
        <v>10</v>
      </c>
      <c r="E14934">
        <v>0.73299999999999998</v>
      </c>
      <c r="F14934">
        <v>-0.20797953796386701</v>
      </c>
      <c r="G14934">
        <v>0.40464898681640599</v>
      </c>
      <c r="H14934">
        <v>0</v>
      </c>
      <c r="I14934">
        <v>-168.334</v>
      </c>
      <c r="J14934">
        <v>0.3</v>
      </c>
      <c r="K14934">
        <v>3.637</v>
      </c>
      <c r="L14934" s="2">
        <f t="shared" si="935"/>
        <v>1.0660300996950594</v>
      </c>
      <c r="M14934" s="2">
        <f t="shared" si="936"/>
        <v>2.2283370637821651</v>
      </c>
      <c r="N14934" s="2">
        <f t="shared" si="937"/>
        <v>1.0660300996950594</v>
      </c>
    </row>
    <row r="14935" spans="1:14" x14ac:dyDescent="0.3">
      <c r="A14935" s="2">
        <f t="shared" si="934"/>
        <v>5.9449286999997639</v>
      </c>
      <c r="B14935">
        <v>3681.2832921999998</v>
      </c>
      <c r="C14935">
        <v>95</v>
      </c>
      <c r="D14935" t="s">
        <v>10</v>
      </c>
      <c r="E14935">
        <v>0.73299999999999998</v>
      </c>
      <c r="F14935">
        <v>-0.20797953796386701</v>
      </c>
      <c r="G14935">
        <v>0.40464898681640599</v>
      </c>
      <c r="H14935">
        <v>0</v>
      </c>
      <c r="I14935">
        <v>-168.334</v>
      </c>
      <c r="J14935">
        <v>0.3</v>
      </c>
      <c r="K14935">
        <v>3.637</v>
      </c>
      <c r="L14935" s="2">
        <f t="shared" si="935"/>
        <v>1.0660477423907111</v>
      </c>
      <c r="M14935" s="2">
        <f t="shared" si="936"/>
        <v>2.2283279958743991</v>
      </c>
      <c r="N14935" s="2">
        <f t="shared" si="937"/>
        <v>1.0660477423907111</v>
      </c>
    </row>
    <row r="14936" spans="1:14" x14ac:dyDescent="0.3">
      <c r="A14936" s="2">
        <f t="shared" si="934"/>
        <v>5.9449725999998009</v>
      </c>
      <c r="B14936">
        <v>3681.2833360999998</v>
      </c>
      <c r="C14936">
        <v>95</v>
      </c>
      <c r="D14936" t="s">
        <v>10</v>
      </c>
      <c r="E14936">
        <v>0.73299999999999998</v>
      </c>
      <c r="F14936">
        <v>-0.20797953796386701</v>
      </c>
      <c r="G14936">
        <v>0.40464898681640599</v>
      </c>
      <c r="H14936">
        <v>0</v>
      </c>
      <c r="I14936">
        <v>-168.334</v>
      </c>
      <c r="J14936">
        <v>0.3</v>
      </c>
      <c r="K14936">
        <v>3.637</v>
      </c>
      <c r="L14936" s="2">
        <f t="shared" si="935"/>
        <v>1.0660655064812472</v>
      </c>
      <c r="M14936" s="2">
        <f t="shared" si="936"/>
        <v>2.2283188655726747</v>
      </c>
      <c r="N14936" s="2">
        <f t="shared" si="937"/>
        <v>1.0660655064812472</v>
      </c>
    </row>
    <row r="14937" spans="1:14" x14ac:dyDescent="0.3">
      <c r="A14937" s="2">
        <f t="shared" si="934"/>
        <v>5.945015599999806</v>
      </c>
      <c r="B14937">
        <v>3681.2833790999998</v>
      </c>
      <c r="C14937">
        <v>95</v>
      </c>
      <c r="D14937" t="s">
        <v>10</v>
      </c>
      <c r="E14937">
        <v>0.73299999999999998</v>
      </c>
      <c r="F14937">
        <v>-0.20797953796386701</v>
      </c>
      <c r="G14937">
        <v>0.40464898681640599</v>
      </c>
      <c r="H14937">
        <v>0</v>
      </c>
      <c r="I14937">
        <v>-168.334</v>
      </c>
      <c r="J14937">
        <v>0.3</v>
      </c>
      <c r="K14937">
        <v>3.637</v>
      </c>
      <c r="L14937" s="2">
        <f t="shared" si="935"/>
        <v>1.0660829063876824</v>
      </c>
      <c r="M14937" s="2">
        <f t="shared" si="936"/>
        <v>2.2283099224525413</v>
      </c>
      <c r="N14937" s="2">
        <f t="shared" si="937"/>
        <v>1.0660829063876824</v>
      </c>
    </row>
    <row r="14938" spans="1:14" x14ac:dyDescent="0.3">
      <c r="A14938" s="2">
        <f t="shared" si="934"/>
        <v>5.9450596000001497</v>
      </c>
      <c r="B14938">
        <v>3681.2834231000002</v>
      </c>
      <c r="C14938">
        <v>95</v>
      </c>
      <c r="D14938" t="s">
        <v>10</v>
      </c>
      <c r="E14938">
        <v>0.73299999999999998</v>
      </c>
      <c r="F14938">
        <v>-0.20797953796386701</v>
      </c>
      <c r="G14938">
        <v>0.40464898681640599</v>
      </c>
      <c r="H14938">
        <v>0</v>
      </c>
      <c r="I14938">
        <v>-168.334</v>
      </c>
      <c r="J14938">
        <v>0.3</v>
      </c>
      <c r="K14938">
        <v>3.637</v>
      </c>
      <c r="L14938" s="2">
        <f t="shared" si="935"/>
        <v>1.0661007109432414</v>
      </c>
      <c r="M14938" s="2">
        <f t="shared" si="936"/>
        <v>2.2283007713527994</v>
      </c>
      <c r="N14938" s="2">
        <f t="shared" si="937"/>
        <v>1.0661007109432414</v>
      </c>
    </row>
    <row r="14939" spans="1:14" x14ac:dyDescent="0.3">
      <c r="A14939" s="2">
        <f t="shared" si="934"/>
        <v>5.9451439999998001</v>
      </c>
      <c r="B14939">
        <v>3681.2835074999998</v>
      </c>
      <c r="C14939">
        <v>95</v>
      </c>
      <c r="D14939" t="s">
        <v>10</v>
      </c>
      <c r="E14939">
        <v>0.73299999999999998</v>
      </c>
      <c r="F14939">
        <v>-0.20797953796386701</v>
      </c>
      <c r="G14939">
        <v>0.40464898681640599</v>
      </c>
      <c r="H14939">
        <v>0</v>
      </c>
      <c r="I14939">
        <v>-168.334</v>
      </c>
      <c r="J14939">
        <v>0.3</v>
      </c>
      <c r="K14939">
        <v>3.637</v>
      </c>
      <c r="L14939" s="2">
        <f t="shared" si="935"/>
        <v>1.0661348633175873</v>
      </c>
      <c r="M14939" s="2">
        <f t="shared" si="936"/>
        <v>2.2282832178798677</v>
      </c>
      <c r="N14939" s="2">
        <f t="shared" si="937"/>
        <v>1.0661348633175873</v>
      </c>
    </row>
    <row r="14940" spans="1:14" x14ac:dyDescent="0.3">
      <c r="A14940" s="2">
        <f t="shared" si="934"/>
        <v>5.9452922999998918</v>
      </c>
      <c r="B14940">
        <v>3681.2836557999999</v>
      </c>
      <c r="C14940">
        <v>95</v>
      </c>
      <c r="D14940" t="s">
        <v>10</v>
      </c>
      <c r="E14940">
        <v>0.73299999999999998</v>
      </c>
      <c r="F14940">
        <v>-0.20797953796386701</v>
      </c>
      <c r="G14940">
        <v>0.40464898681640599</v>
      </c>
      <c r="H14940">
        <v>0</v>
      </c>
      <c r="I14940">
        <v>-168.334</v>
      </c>
      <c r="J14940">
        <v>0.3</v>
      </c>
      <c r="K14940">
        <v>3.637</v>
      </c>
      <c r="L14940" s="2">
        <f t="shared" si="935"/>
        <v>1.0661948727623694</v>
      </c>
      <c r="M14940" s="2">
        <f t="shared" si="936"/>
        <v>2.2282523745143687</v>
      </c>
      <c r="N14940" s="2">
        <f t="shared" si="937"/>
        <v>1.0661948727623694</v>
      </c>
    </row>
    <row r="14941" spans="1:14" x14ac:dyDescent="0.3">
      <c r="A14941" s="2">
        <f t="shared" si="934"/>
        <v>5.9456359000000703</v>
      </c>
      <c r="B14941">
        <v>3681.2839994000001</v>
      </c>
      <c r="C14941">
        <v>95</v>
      </c>
      <c r="D14941" t="s">
        <v>10</v>
      </c>
      <c r="E14941">
        <v>0.73399999999999999</v>
      </c>
      <c r="F14941">
        <v>-0.19472846984863201</v>
      </c>
      <c r="G14941">
        <v>0.42444396972656201</v>
      </c>
      <c r="H14941">
        <v>0</v>
      </c>
      <c r="I14941">
        <v>-168.45699999999999</v>
      </c>
      <c r="J14941">
        <v>0.34599999999999997</v>
      </c>
      <c r="K14941">
        <v>3.7469999999999999</v>
      </c>
      <c r="L14941" s="2">
        <f t="shared" si="935"/>
        <v>1.0663407117104431</v>
      </c>
      <c r="M14941" s="2">
        <f t="shared" si="936"/>
        <v>2.2281854658120941</v>
      </c>
      <c r="N14941" s="2">
        <f t="shared" si="937"/>
        <v>1.0663407117104431</v>
      </c>
    </row>
    <row r="14942" spans="1:14" x14ac:dyDescent="0.3">
      <c r="A14942" s="2">
        <f t="shared" si="934"/>
        <v>5.9457713000001604</v>
      </c>
      <c r="B14942">
        <v>3681.2841348000002</v>
      </c>
      <c r="C14942">
        <v>95</v>
      </c>
      <c r="D14942" t="s">
        <v>10</v>
      </c>
      <c r="E14942">
        <v>0.73399999999999999</v>
      </c>
      <c r="F14942">
        <v>-0.19472846984863201</v>
      </c>
      <c r="G14942">
        <v>0.42444396972656201</v>
      </c>
      <c r="H14942">
        <v>0</v>
      </c>
      <c r="I14942">
        <v>-168.45699999999999</v>
      </c>
      <c r="J14942">
        <v>0.34599999999999997</v>
      </c>
      <c r="K14942">
        <v>3.7469999999999999</v>
      </c>
      <c r="L14942" s="2">
        <f t="shared" si="935"/>
        <v>1.0663981814239822</v>
      </c>
      <c r="M14942" s="2">
        <f t="shared" si="936"/>
        <v>2.2281590995772591</v>
      </c>
      <c r="N14942" s="2">
        <f t="shared" si="937"/>
        <v>1.0663981814239822</v>
      </c>
    </row>
    <row r="14943" spans="1:14" x14ac:dyDescent="0.3">
      <c r="A14943" s="2">
        <f t="shared" si="934"/>
        <v>5.9458672000000661</v>
      </c>
      <c r="B14943">
        <v>3681.2842307000001</v>
      </c>
      <c r="C14943">
        <v>95</v>
      </c>
      <c r="D14943" t="s">
        <v>10</v>
      </c>
      <c r="E14943">
        <v>0.73399999999999999</v>
      </c>
      <c r="F14943">
        <v>-0.19472846984863201</v>
      </c>
      <c r="G14943">
        <v>0.42444396972656201</v>
      </c>
      <c r="H14943">
        <v>0</v>
      </c>
      <c r="I14943">
        <v>-168.45699999999999</v>
      </c>
      <c r="J14943">
        <v>0.34599999999999997</v>
      </c>
      <c r="K14943">
        <v>3.7469999999999999</v>
      </c>
      <c r="L14943" s="2">
        <f t="shared" si="935"/>
        <v>1.066438885600639</v>
      </c>
      <c r="M14943" s="2">
        <f t="shared" si="936"/>
        <v>2.2281404251170192</v>
      </c>
      <c r="N14943" s="2">
        <f t="shared" si="937"/>
        <v>1.066438885600639</v>
      </c>
    </row>
    <row r="14944" spans="1:14" x14ac:dyDescent="0.3">
      <c r="A14944" s="2">
        <f t="shared" si="934"/>
        <v>5.9459597000000031</v>
      </c>
      <c r="B14944">
        <v>3681.2843232</v>
      </c>
      <c r="C14944">
        <v>95</v>
      </c>
      <c r="D14944" t="s">
        <v>10</v>
      </c>
      <c r="E14944">
        <v>0.73399999999999999</v>
      </c>
      <c r="F14944">
        <v>-0.19472846984863201</v>
      </c>
      <c r="G14944">
        <v>0.42444396972656201</v>
      </c>
      <c r="H14944">
        <v>0</v>
      </c>
      <c r="I14944">
        <v>-168.45699999999999</v>
      </c>
      <c r="J14944">
        <v>0.34599999999999997</v>
      </c>
      <c r="K14944">
        <v>3.7469999999999999</v>
      </c>
      <c r="L14944" s="2">
        <f t="shared" si="935"/>
        <v>1.0664781466678119</v>
      </c>
      <c r="M14944" s="2">
        <f t="shared" si="936"/>
        <v>2.2281224127335704</v>
      </c>
      <c r="N14944" s="2">
        <f t="shared" si="937"/>
        <v>1.0664781466678119</v>
      </c>
    </row>
    <row r="14945" spans="1:14" x14ac:dyDescent="0.3">
      <c r="A14945" s="2">
        <f t="shared" si="934"/>
        <v>5.9460493000001406</v>
      </c>
      <c r="B14945">
        <v>3681.2844128000002</v>
      </c>
      <c r="C14945">
        <v>95</v>
      </c>
      <c r="D14945" t="s">
        <v>10</v>
      </c>
      <c r="E14945">
        <v>0.73399999999999999</v>
      </c>
      <c r="F14945">
        <v>-0.19472846984863201</v>
      </c>
      <c r="G14945">
        <v>0.42444396972656201</v>
      </c>
      <c r="H14945">
        <v>0</v>
      </c>
      <c r="I14945">
        <v>-168.45699999999999</v>
      </c>
      <c r="J14945">
        <v>0.34599999999999997</v>
      </c>
      <c r="K14945">
        <v>3.7469999999999999</v>
      </c>
      <c r="L14945" s="2">
        <f t="shared" si="935"/>
        <v>1.0665161768475577</v>
      </c>
      <c r="M14945" s="2">
        <f t="shared" si="936"/>
        <v>2.228104965062645</v>
      </c>
      <c r="N14945" s="2">
        <f t="shared" si="937"/>
        <v>1.0665161768475577</v>
      </c>
    </row>
    <row r="14946" spans="1:14" x14ac:dyDescent="0.3">
      <c r="A14946" s="2">
        <f t="shared" si="934"/>
        <v>5.9461695999998483</v>
      </c>
      <c r="B14946">
        <v>3681.2845330999999</v>
      </c>
      <c r="C14946">
        <v>95</v>
      </c>
      <c r="D14946" t="s">
        <v>10</v>
      </c>
      <c r="E14946">
        <v>0.73399999999999999</v>
      </c>
      <c r="F14946">
        <v>-0.19472846984863201</v>
      </c>
      <c r="G14946">
        <v>0.42444396972656201</v>
      </c>
      <c r="H14946">
        <v>0</v>
      </c>
      <c r="I14946">
        <v>-168.45699999999999</v>
      </c>
      <c r="J14946">
        <v>0.34599999999999997</v>
      </c>
      <c r="K14946">
        <v>3.7469999999999999</v>
      </c>
      <c r="L14946" s="2">
        <f t="shared" si="935"/>
        <v>1.0665672374569917</v>
      </c>
      <c r="M14946" s="2">
        <f t="shared" si="936"/>
        <v>2.2280815392277793</v>
      </c>
      <c r="N14946" s="2">
        <f t="shared" si="937"/>
        <v>1.0665672374569917</v>
      </c>
    </row>
    <row r="14947" spans="1:14" x14ac:dyDescent="0.3">
      <c r="A14947" s="2">
        <f t="shared" si="934"/>
        <v>5.9462736000000405</v>
      </c>
      <c r="B14947">
        <v>3681.2846371000001</v>
      </c>
      <c r="C14947">
        <v>95</v>
      </c>
      <c r="D14947" t="s">
        <v>10</v>
      </c>
      <c r="E14947">
        <v>0.73399999999999999</v>
      </c>
      <c r="F14947">
        <v>-0.19472846984863201</v>
      </c>
      <c r="G14947">
        <v>0.42444396972656201</v>
      </c>
      <c r="H14947">
        <v>0</v>
      </c>
      <c r="I14947">
        <v>-168.45699999999999</v>
      </c>
      <c r="J14947">
        <v>0.34599999999999997</v>
      </c>
      <c r="K14947">
        <v>3.7469999999999999</v>
      </c>
      <c r="L14947" s="2">
        <f t="shared" si="935"/>
        <v>1.0666113796299248</v>
      </c>
      <c r="M14947" s="2">
        <f t="shared" si="936"/>
        <v>2.2280612874668777</v>
      </c>
      <c r="N14947" s="2">
        <f t="shared" si="937"/>
        <v>1.0666113796299248</v>
      </c>
    </row>
    <row r="14948" spans="1:14" x14ac:dyDescent="0.3">
      <c r="A14948" s="2">
        <f t="shared" si="934"/>
        <v>5.9463627999998607</v>
      </c>
      <c r="B14948">
        <v>3681.2847262999999</v>
      </c>
      <c r="C14948">
        <v>95</v>
      </c>
      <c r="D14948" t="s">
        <v>10</v>
      </c>
      <c r="E14948">
        <v>0.73399999999999999</v>
      </c>
      <c r="F14948">
        <v>-0.19472846984863201</v>
      </c>
      <c r="G14948">
        <v>0.42444396972656201</v>
      </c>
      <c r="H14948">
        <v>0</v>
      </c>
      <c r="I14948">
        <v>-168.45699999999999</v>
      </c>
      <c r="J14948">
        <v>0.34599999999999997</v>
      </c>
      <c r="K14948">
        <v>3.7469999999999999</v>
      </c>
      <c r="L14948" s="2">
        <f t="shared" si="935"/>
        <v>1.0666492400319481</v>
      </c>
      <c r="M14948" s="2">
        <f t="shared" si="936"/>
        <v>2.2280439176874021</v>
      </c>
      <c r="N14948" s="2">
        <f t="shared" si="937"/>
        <v>1.0666492400319481</v>
      </c>
    </row>
    <row r="14949" spans="1:14" x14ac:dyDescent="0.3">
      <c r="A14949" s="2">
        <f t="shared" si="934"/>
        <v>5.9464446000001772</v>
      </c>
      <c r="B14949">
        <v>3681.2848081000002</v>
      </c>
      <c r="C14949">
        <v>95</v>
      </c>
      <c r="D14949" t="s">
        <v>10</v>
      </c>
      <c r="E14949">
        <v>0.73399999999999999</v>
      </c>
      <c r="F14949">
        <v>-0.19472846984863201</v>
      </c>
      <c r="G14949">
        <v>0.42444396972656201</v>
      </c>
      <c r="H14949">
        <v>0</v>
      </c>
      <c r="I14949">
        <v>-168.45699999999999</v>
      </c>
      <c r="J14949">
        <v>0.34599999999999997</v>
      </c>
      <c r="K14949">
        <v>3.7469999999999999</v>
      </c>
      <c r="L14949" s="2">
        <f t="shared" si="935"/>
        <v>1.066683959548806</v>
      </c>
      <c r="M14949" s="2">
        <f t="shared" si="936"/>
        <v>2.2280279888985066</v>
      </c>
      <c r="N14949" s="2">
        <f t="shared" si="937"/>
        <v>1.066683959548806</v>
      </c>
    </row>
    <row r="14950" spans="1:14" x14ac:dyDescent="0.3">
      <c r="A14950" s="2">
        <f t="shared" si="934"/>
        <v>5.9465460000001258</v>
      </c>
      <c r="B14950">
        <v>3681.2849095000001</v>
      </c>
      <c r="C14950">
        <v>95</v>
      </c>
      <c r="D14950" t="s">
        <v>10</v>
      </c>
      <c r="E14950">
        <v>0.73399999999999999</v>
      </c>
      <c r="F14950">
        <v>-0.19472846984863201</v>
      </c>
      <c r="G14950">
        <v>0.42444396972656201</v>
      </c>
      <c r="H14950">
        <v>0</v>
      </c>
      <c r="I14950">
        <v>-168.45699999999999</v>
      </c>
      <c r="J14950">
        <v>0.34599999999999997</v>
      </c>
      <c r="K14950">
        <v>3.7469999999999999</v>
      </c>
      <c r="L14950" s="2">
        <f t="shared" si="935"/>
        <v>1.0667269981673144</v>
      </c>
      <c r="M14950" s="2">
        <f t="shared" si="936"/>
        <v>2.2280082434316739</v>
      </c>
      <c r="N14950" s="2">
        <f t="shared" si="937"/>
        <v>1.0667269981673144</v>
      </c>
    </row>
    <row r="14951" spans="1:14" x14ac:dyDescent="0.3">
      <c r="A14951" s="2">
        <f t="shared" si="934"/>
        <v>5.9466379999998935</v>
      </c>
      <c r="B14951">
        <v>3681.2850014999999</v>
      </c>
      <c r="C14951">
        <v>95</v>
      </c>
      <c r="D14951" t="s">
        <v>10</v>
      </c>
      <c r="E14951">
        <v>0.73399999999999999</v>
      </c>
      <c r="F14951">
        <v>-0.19472846984863201</v>
      </c>
      <c r="G14951">
        <v>0.42444396972656201</v>
      </c>
      <c r="H14951">
        <v>0</v>
      </c>
      <c r="I14951">
        <v>-168.45699999999999</v>
      </c>
      <c r="J14951">
        <v>0.34599999999999997</v>
      </c>
      <c r="K14951">
        <v>3.7469999999999999</v>
      </c>
      <c r="L14951" s="2">
        <f t="shared" si="935"/>
        <v>1.0667660470124307</v>
      </c>
      <c r="M14951" s="2">
        <f t="shared" si="936"/>
        <v>2.2279903284124929</v>
      </c>
      <c r="N14951" s="2">
        <f t="shared" si="937"/>
        <v>1.0667660470124307</v>
      </c>
    </row>
    <row r="14952" spans="1:14" x14ac:dyDescent="0.3">
      <c r="A14952" s="2">
        <f t="shared" si="934"/>
        <v>5.946754300000066</v>
      </c>
      <c r="B14952">
        <v>3681.2851178000001</v>
      </c>
      <c r="C14952">
        <v>95</v>
      </c>
      <c r="D14952" t="s">
        <v>10</v>
      </c>
      <c r="E14952">
        <v>0.73399999999999999</v>
      </c>
      <c r="F14952">
        <v>-0.19472846984863201</v>
      </c>
      <c r="G14952">
        <v>0.42444396972656201</v>
      </c>
      <c r="H14952">
        <v>0</v>
      </c>
      <c r="I14952">
        <v>-168.45699999999999</v>
      </c>
      <c r="J14952">
        <v>0.34599999999999997</v>
      </c>
      <c r="K14952">
        <v>3.7469999999999999</v>
      </c>
      <c r="L14952" s="2">
        <f t="shared" si="935"/>
        <v>1.0668154098461831</v>
      </c>
      <c r="M14952" s="2">
        <f t="shared" si="936"/>
        <v>2.2279676814914158</v>
      </c>
      <c r="N14952" s="2">
        <f t="shared" si="937"/>
        <v>1.0668154098461831</v>
      </c>
    </row>
    <row r="14953" spans="1:14" x14ac:dyDescent="0.3">
      <c r="A14953" s="2">
        <f t="shared" si="934"/>
        <v>5.9468378999999914</v>
      </c>
      <c r="B14953">
        <v>3681.2852014</v>
      </c>
      <c r="C14953">
        <v>95</v>
      </c>
      <c r="D14953" t="s">
        <v>10</v>
      </c>
      <c r="E14953">
        <v>0.73399999999999999</v>
      </c>
      <c r="F14953">
        <v>-0.19472846984863201</v>
      </c>
      <c r="G14953">
        <v>0.42444396972656201</v>
      </c>
      <c r="H14953">
        <v>0</v>
      </c>
      <c r="I14953">
        <v>-168.45699999999999</v>
      </c>
      <c r="J14953">
        <v>0.34599999999999997</v>
      </c>
      <c r="K14953">
        <v>3.7469999999999999</v>
      </c>
      <c r="L14953" s="2">
        <f t="shared" si="935"/>
        <v>1.0668508933620204</v>
      </c>
      <c r="M14953" s="2">
        <f t="shared" si="936"/>
        <v>2.2279514021913509</v>
      </c>
      <c r="N14953" s="2">
        <f t="shared" si="937"/>
        <v>1.0668508933620204</v>
      </c>
    </row>
    <row r="14954" spans="1:14" x14ac:dyDescent="0.3">
      <c r="A14954" s="2">
        <f t="shared" si="934"/>
        <v>5.9469367000001512</v>
      </c>
      <c r="B14954">
        <v>3681.2853002000002</v>
      </c>
      <c r="C14954">
        <v>95</v>
      </c>
      <c r="D14954" t="s">
        <v>10</v>
      </c>
      <c r="E14954">
        <v>0.73399999999999999</v>
      </c>
      <c r="F14954">
        <v>-0.19472846984863201</v>
      </c>
      <c r="G14954">
        <v>0.42444396972656201</v>
      </c>
      <c r="H14954">
        <v>0</v>
      </c>
      <c r="I14954">
        <v>-168.45699999999999</v>
      </c>
      <c r="J14954">
        <v>0.34599999999999997</v>
      </c>
      <c r="K14954">
        <v>3.7469999999999999</v>
      </c>
      <c r="L14954" s="2">
        <f t="shared" si="935"/>
        <v>1.0668928284262973</v>
      </c>
      <c r="M14954" s="2">
        <f t="shared" si="936"/>
        <v>2.2279321630184987</v>
      </c>
      <c r="N14954" s="2">
        <f t="shared" si="937"/>
        <v>1.0668928284262973</v>
      </c>
    </row>
    <row r="14955" spans="1:14" x14ac:dyDescent="0.3">
      <c r="A14955" s="2">
        <f t="shared" si="934"/>
        <v>5.9471238000000994</v>
      </c>
      <c r="B14955">
        <v>3681.2854873000001</v>
      </c>
      <c r="C14955">
        <v>95</v>
      </c>
      <c r="D14955" t="s">
        <v>10</v>
      </c>
      <c r="E14955">
        <v>0.73399999999999999</v>
      </c>
      <c r="F14955">
        <v>-0.19472846984863201</v>
      </c>
      <c r="G14955">
        <v>0.42444396972656201</v>
      </c>
      <c r="H14955">
        <v>0</v>
      </c>
      <c r="I14955">
        <v>-168.45699999999999</v>
      </c>
      <c r="J14955">
        <v>0.34599999999999997</v>
      </c>
      <c r="K14955">
        <v>3.7469999999999999</v>
      </c>
      <c r="L14955" s="2">
        <f t="shared" si="935"/>
        <v>1.0669722418930112</v>
      </c>
      <c r="M14955" s="2">
        <f t="shared" si="936"/>
        <v>2.2278957293218</v>
      </c>
      <c r="N14955" s="2">
        <f t="shared" si="937"/>
        <v>1.0669722418930112</v>
      </c>
    </row>
    <row r="14956" spans="1:14" x14ac:dyDescent="0.3">
      <c r="A14956" s="2">
        <f t="shared" si="934"/>
        <v>5.9472261000000799</v>
      </c>
      <c r="B14956">
        <v>3681.2855896000001</v>
      </c>
      <c r="C14956">
        <v>95</v>
      </c>
      <c r="D14956" t="s">
        <v>10</v>
      </c>
      <c r="E14956">
        <v>0.73399999999999999</v>
      </c>
      <c r="F14956">
        <v>-0.19472846984863201</v>
      </c>
      <c r="G14956">
        <v>0.42444396972656201</v>
      </c>
      <c r="H14956">
        <v>0</v>
      </c>
      <c r="I14956">
        <v>-168.45699999999999</v>
      </c>
      <c r="J14956">
        <v>0.34599999999999997</v>
      </c>
      <c r="K14956">
        <v>3.7469999999999999</v>
      </c>
      <c r="L14956" s="2">
        <f t="shared" si="935"/>
        <v>1.067015662511106</v>
      </c>
      <c r="M14956" s="2">
        <f t="shared" si="936"/>
        <v>2.2278758085993382</v>
      </c>
      <c r="N14956" s="2">
        <f t="shared" si="937"/>
        <v>1.067015662511106</v>
      </c>
    </row>
    <row r="14957" spans="1:14" x14ac:dyDescent="0.3">
      <c r="A14957" s="2">
        <f t="shared" si="934"/>
        <v>5.9474052000000484</v>
      </c>
      <c r="B14957">
        <v>3681.2857687000001</v>
      </c>
      <c r="C14957">
        <v>95</v>
      </c>
      <c r="D14957" t="s">
        <v>10</v>
      </c>
      <c r="E14957">
        <v>0.73399999999999999</v>
      </c>
      <c r="F14957">
        <v>-0.19472846984863201</v>
      </c>
      <c r="G14957">
        <v>0.42444396972656201</v>
      </c>
      <c r="H14957">
        <v>0</v>
      </c>
      <c r="I14957">
        <v>-168.45699999999999</v>
      </c>
      <c r="J14957">
        <v>0.34599999999999997</v>
      </c>
      <c r="K14957">
        <v>3.7469999999999999</v>
      </c>
      <c r="L14957" s="2">
        <f t="shared" si="935"/>
        <v>1.0670916804260706</v>
      </c>
      <c r="M14957" s="2">
        <f t="shared" si="936"/>
        <v>2.2278409327303943</v>
      </c>
      <c r="N14957" s="2">
        <f t="shared" si="937"/>
        <v>1.0670916804260706</v>
      </c>
    </row>
    <row r="14958" spans="1:14" x14ac:dyDescent="0.3">
      <c r="A14958" s="2">
        <f t="shared" si="934"/>
        <v>5.9476295999998001</v>
      </c>
      <c r="B14958">
        <v>3681.2859930999998</v>
      </c>
      <c r="C14958">
        <v>95</v>
      </c>
      <c r="D14958" t="s">
        <v>10</v>
      </c>
      <c r="E14958">
        <v>0.73399999999999999</v>
      </c>
      <c r="F14958">
        <v>-0.19472846984863201</v>
      </c>
      <c r="G14958">
        <v>0.42444396972656201</v>
      </c>
      <c r="H14958">
        <v>0</v>
      </c>
      <c r="I14958">
        <v>-168.45699999999999</v>
      </c>
      <c r="J14958">
        <v>0.34599999999999997</v>
      </c>
      <c r="K14958">
        <v>3.7469999999999999</v>
      </c>
      <c r="L14958" s="2">
        <f t="shared" si="935"/>
        <v>1.067186925652772</v>
      </c>
      <c r="M14958" s="2">
        <f t="shared" si="936"/>
        <v>2.2277972356618085</v>
      </c>
      <c r="N14958" s="2">
        <f t="shared" si="937"/>
        <v>1.067186925652772</v>
      </c>
    </row>
    <row r="14959" spans="1:14" x14ac:dyDescent="0.3">
      <c r="A14959" s="2">
        <f t="shared" si="934"/>
        <v>5.9477879999999459</v>
      </c>
      <c r="B14959">
        <v>3681.2861515</v>
      </c>
      <c r="C14959">
        <v>95</v>
      </c>
      <c r="D14959" t="s">
        <v>10</v>
      </c>
      <c r="E14959">
        <v>0.73399999999999999</v>
      </c>
      <c r="F14959">
        <v>-0.19472846984863201</v>
      </c>
      <c r="G14959">
        <v>0.42444396972656201</v>
      </c>
      <c r="H14959">
        <v>0</v>
      </c>
      <c r="I14959">
        <v>-168.45699999999999</v>
      </c>
      <c r="J14959">
        <v>0.34599999999999997</v>
      </c>
      <c r="K14959">
        <v>3.7469999999999999</v>
      </c>
      <c r="L14959" s="2">
        <f t="shared" si="935"/>
        <v>1.0672541575776384</v>
      </c>
      <c r="M14959" s="2">
        <f t="shared" si="936"/>
        <v>2.2277663906721563</v>
      </c>
      <c r="N14959" s="2">
        <f t="shared" si="937"/>
        <v>1.0672541575776384</v>
      </c>
    </row>
    <row r="14960" spans="1:14" x14ac:dyDescent="0.3">
      <c r="A14960" s="2">
        <f t="shared" si="934"/>
        <v>5.9479802000000745</v>
      </c>
      <c r="B14960">
        <v>3681.2863437000001</v>
      </c>
      <c r="C14960">
        <v>95</v>
      </c>
      <c r="D14960" t="s">
        <v>10</v>
      </c>
      <c r="E14960">
        <v>0.73399999999999999</v>
      </c>
      <c r="F14960">
        <v>-0.19472846984863201</v>
      </c>
      <c r="G14960">
        <v>0.42444396972656201</v>
      </c>
      <c r="H14960">
        <v>0</v>
      </c>
      <c r="I14960">
        <v>-168.45699999999999</v>
      </c>
      <c r="J14960">
        <v>0.34599999999999997</v>
      </c>
      <c r="K14960">
        <v>3.7469999999999999</v>
      </c>
      <c r="L14960" s="2">
        <f t="shared" si="935"/>
        <v>1.0673357357086746</v>
      </c>
      <c r="M14960" s="2">
        <f t="shared" si="936"/>
        <v>2.2277289638602262</v>
      </c>
      <c r="N14960" s="2">
        <f t="shared" si="937"/>
        <v>1.0673357357086746</v>
      </c>
    </row>
    <row r="14961" spans="1:14" x14ac:dyDescent="0.3">
      <c r="A14961" s="2">
        <f t="shared" si="934"/>
        <v>5.94810839999991</v>
      </c>
      <c r="B14961">
        <v>3681.2864718999999</v>
      </c>
      <c r="C14961">
        <v>95</v>
      </c>
      <c r="D14961" t="s">
        <v>10</v>
      </c>
      <c r="E14961">
        <v>0.73399999999999999</v>
      </c>
      <c r="F14961">
        <v>-0.19472846984863201</v>
      </c>
      <c r="G14961">
        <v>0.42444396972656201</v>
      </c>
      <c r="H14961">
        <v>0</v>
      </c>
      <c r="I14961">
        <v>-168.45699999999999</v>
      </c>
      <c r="J14961">
        <v>0.34599999999999997</v>
      </c>
      <c r="K14961">
        <v>3.7469999999999999</v>
      </c>
      <c r="L14961" s="2">
        <f t="shared" si="935"/>
        <v>1.0673901494255238</v>
      </c>
      <c r="M14961" s="2">
        <f t="shared" si="936"/>
        <v>2.2277039996704238</v>
      </c>
      <c r="N14961" s="2">
        <f t="shared" si="937"/>
        <v>1.0673901494255238</v>
      </c>
    </row>
    <row r="14962" spans="1:14" x14ac:dyDescent="0.3">
      <c r="A14962" s="2">
        <f t="shared" si="934"/>
        <v>5.9482610999998542</v>
      </c>
      <c r="B14962">
        <v>3681.2866245999999</v>
      </c>
      <c r="C14962">
        <v>95</v>
      </c>
      <c r="D14962" t="s">
        <v>10</v>
      </c>
      <c r="E14962">
        <v>0.73399999999999999</v>
      </c>
      <c r="F14962">
        <v>-0.19472846984863201</v>
      </c>
      <c r="G14962">
        <v>0.42444396972656201</v>
      </c>
      <c r="H14962">
        <v>0</v>
      </c>
      <c r="I14962">
        <v>-168.45699999999999</v>
      </c>
      <c r="J14962">
        <v>0.34599999999999997</v>
      </c>
      <c r="K14962">
        <v>3.7469999999999999</v>
      </c>
      <c r="L14962" s="2">
        <f t="shared" si="935"/>
        <v>1.0674549620196774</v>
      </c>
      <c r="M14962" s="2">
        <f t="shared" si="936"/>
        <v>2.2276742646330887</v>
      </c>
      <c r="N14962" s="2">
        <f t="shared" si="937"/>
        <v>1.0674549620196774</v>
      </c>
    </row>
    <row r="14963" spans="1:14" x14ac:dyDescent="0.3">
      <c r="A14963" s="2">
        <f t="shared" si="934"/>
        <v>5.9483482999999069</v>
      </c>
      <c r="B14963">
        <v>3681.2867117999999</v>
      </c>
      <c r="C14963">
        <v>95</v>
      </c>
      <c r="D14963" t="s">
        <v>10</v>
      </c>
      <c r="E14963">
        <v>0.73399999999999999</v>
      </c>
      <c r="F14963">
        <v>-0.19472846984863201</v>
      </c>
      <c r="G14963">
        <v>0.42444396972656201</v>
      </c>
      <c r="H14963">
        <v>0</v>
      </c>
      <c r="I14963">
        <v>-168.45699999999999</v>
      </c>
      <c r="J14963">
        <v>0.34599999999999997</v>
      </c>
      <c r="K14963">
        <v>3.7469999999999999</v>
      </c>
      <c r="L14963" s="2">
        <f t="shared" si="935"/>
        <v>1.0674919735338599</v>
      </c>
      <c r="M14963" s="2">
        <f t="shared" si="936"/>
        <v>2.2276572843105078</v>
      </c>
      <c r="N14963" s="2">
        <f t="shared" si="937"/>
        <v>1.0674919735338599</v>
      </c>
    </row>
    <row r="14964" spans="1:14" x14ac:dyDescent="0.3">
      <c r="A14964" s="2">
        <f t="shared" si="934"/>
        <v>5.9484833000001345</v>
      </c>
      <c r="B14964">
        <v>3681.2868468000001</v>
      </c>
      <c r="C14964">
        <v>95</v>
      </c>
      <c r="D14964" t="s">
        <v>10</v>
      </c>
      <c r="E14964">
        <v>0.73399999999999999</v>
      </c>
      <c r="F14964">
        <v>-0.19472846984863201</v>
      </c>
      <c r="G14964">
        <v>0.42444396972656201</v>
      </c>
      <c r="H14964">
        <v>0</v>
      </c>
      <c r="I14964">
        <v>-168.45699999999999</v>
      </c>
      <c r="J14964">
        <v>0.34599999999999997</v>
      </c>
      <c r="K14964">
        <v>3.7469999999999999</v>
      </c>
      <c r="L14964" s="2">
        <f t="shared" si="935"/>
        <v>1.0675492734698697</v>
      </c>
      <c r="M14964" s="2">
        <f t="shared" si="936"/>
        <v>2.2276309959670337</v>
      </c>
      <c r="N14964" s="2">
        <f t="shared" si="937"/>
        <v>1.0675492734698697</v>
      </c>
    </row>
    <row r="14965" spans="1:14" x14ac:dyDescent="0.3">
      <c r="A14965" s="2">
        <f t="shared" si="934"/>
        <v>5.9486742999997659</v>
      </c>
      <c r="B14965">
        <v>3681.2870377999998</v>
      </c>
      <c r="C14965">
        <v>95</v>
      </c>
      <c r="D14965" t="s">
        <v>10</v>
      </c>
      <c r="E14965">
        <v>0.73399999999999999</v>
      </c>
      <c r="F14965">
        <v>-0.19472846984863201</v>
      </c>
      <c r="G14965">
        <v>0.42444396972656201</v>
      </c>
      <c r="H14965">
        <v>0</v>
      </c>
      <c r="I14965">
        <v>-168.45699999999999</v>
      </c>
      <c r="J14965">
        <v>0.34599999999999997</v>
      </c>
      <c r="K14965">
        <v>3.7469999999999999</v>
      </c>
      <c r="L14965" s="2">
        <f t="shared" si="935"/>
        <v>1.067630342267931</v>
      </c>
      <c r="M14965" s="2">
        <f t="shared" si="936"/>
        <v>2.2275938028293645</v>
      </c>
      <c r="N14965" s="2">
        <f t="shared" si="937"/>
        <v>1.067630342267931</v>
      </c>
    </row>
    <row r="14966" spans="1:14" x14ac:dyDescent="0.3">
      <c r="A14966" s="2">
        <f t="shared" si="934"/>
        <v>5.9488021000001936</v>
      </c>
      <c r="B14966">
        <v>3681.2871656000002</v>
      </c>
      <c r="C14966">
        <v>95</v>
      </c>
      <c r="D14966" t="s">
        <v>10</v>
      </c>
      <c r="E14966">
        <v>0.73399999999999999</v>
      </c>
      <c r="F14966">
        <v>-0.19472846984863201</v>
      </c>
      <c r="G14966">
        <v>0.42444396972656201</v>
      </c>
      <c r="H14966">
        <v>0</v>
      </c>
      <c r="I14966">
        <v>-168.45699999999999</v>
      </c>
      <c r="J14966">
        <v>0.34599999999999997</v>
      </c>
      <c r="K14966">
        <v>3.7469999999999999</v>
      </c>
      <c r="L14966" s="2">
        <f t="shared" si="935"/>
        <v>1.0676845862074436</v>
      </c>
      <c r="M14966" s="2">
        <f t="shared" si="936"/>
        <v>2.2275689165308346</v>
      </c>
      <c r="N14966" s="2">
        <f t="shared" si="937"/>
        <v>1.0676845862074436</v>
      </c>
    </row>
    <row r="14967" spans="1:14" x14ac:dyDescent="0.3">
      <c r="A14967" s="2">
        <f t="shared" si="934"/>
        <v>5.9489370999999664</v>
      </c>
      <c r="B14967">
        <v>3681.2873006</v>
      </c>
      <c r="C14967">
        <v>95</v>
      </c>
      <c r="D14967" t="s">
        <v>10</v>
      </c>
      <c r="E14967">
        <v>0.73399999999999999</v>
      </c>
      <c r="F14967">
        <v>-0.19472846984863201</v>
      </c>
      <c r="G14967">
        <v>0.42444396972656201</v>
      </c>
      <c r="H14967">
        <v>0</v>
      </c>
      <c r="I14967">
        <v>-168.45699999999999</v>
      </c>
      <c r="J14967">
        <v>0.34599999999999997</v>
      </c>
      <c r="K14967">
        <v>3.7469999999999999</v>
      </c>
      <c r="L14967" s="2">
        <f t="shared" si="935"/>
        <v>1.0677418861432602</v>
      </c>
      <c r="M14967" s="2">
        <f t="shared" si="936"/>
        <v>2.2275426281874493</v>
      </c>
      <c r="N14967" s="2">
        <f t="shared" si="937"/>
        <v>1.0677418861432602</v>
      </c>
    </row>
    <row r="14968" spans="1:14" x14ac:dyDescent="0.3">
      <c r="A14968" s="2">
        <f t="shared" si="934"/>
        <v>5.949083999999857</v>
      </c>
      <c r="B14968">
        <v>3681.2874474999999</v>
      </c>
      <c r="C14968">
        <v>95</v>
      </c>
      <c r="D14968" t="s">
        <v>10</v>
      </c>
      <c r="E14968">
        <v>0.73399999999999999</v>
      </c>
      <c r="F14968">
        <v>-0.19472846984863201</v>
      </c>
      <c r="G14968">
        <v>0.42444396972656201</v>
      </c>
      <c r="H14968">
        <v>0</v>
      </c>
      <c r="I14968">
        <v>-168.45699999999999</v>
      </c>
      <c r="J14968">
        <v>0.34599999999999997</v>
      </c>
      <c r="K14968">
        <v>3.7469999999999999</v>
      </c>
      <c r="L14968" s="2">
        <f t="shared" si="935"/>
        <v>1.0678042369623666</v>
      </c>
      <c r="M14968" s="2">
        <f t="shared" si="936"/>
        <v>2.2275140225752499</v>
      </c>
      <c r="N14968" s="2">
        <f t="shared" si="937"/>
        <v>1.0678042369623666</v>
      </c>
    </row>
    <row r="14969" spans="1:14" x14ac:dyDescent="0.3">
      <c r="A14969" s="2">
        <f t="shared" si="934"/>
        <v>5.9492082000001574</v>
      </c>
      <c r="B14969">
        <v>3681.2875717000002</v>
      </c>
      <c r="C14969">
        <v>95</v>
      </c>
      <c r="D14969" t="s">
        <v>10</v>
      </c>
      <c r="E14969">
        <v>0.73399999999999999</v>
      </c>
      <c r="F14969">
        <v>-0.19472846984863201</v>
      </c>
      <c r="G14969">
        <v>0.42444396972656201</v>
      </c>
      <c r="H14969">
        <v>0</v>
      </c>
      <c r="I14969">
        <v>-168.45699999999999</v>
      </c>
      <c r="J14969">
        <v>0.34599999999999997</v>
      </c>
      <c r="K14969">
        <v>3.7469999999999999</v>
      </c>
      <c r="L14969" s="2">
        <f t="shared" si="935"/>
        <v>1.0678569529035342</v>
      </c>
      <c r="M14969" s="2">
        <f t="shared" si="936"/>
        <v>2.227489837299236</v>
      </c>
      <c r="N14969" s="2">
        <f t="shared" si="937"/>
        <v>1.0678569529035342</v>
      </c>
    </row>
    <row r="14970" spans="1:14" x14ac:dyDescent="0.3">
      <c r="A14970" s="2">
        <f t="shared" si="934"/>
        <v>5.9493469999997615</v>
      </c>
      <c r="B14970">
        <v>3681.2877104999998</v>
      </c>
      <c r="C14970">
        <v>95</v>
      </c>
      <c r="D14970" t="s">
        <v>10</v>
      </c>
      <c r="E14970">
        <v>0.73399999999999999</v>
      </c>
      <c r="F14970">
        <v>-0.19472846984863201</v>
      </c>
      <c r="G14970">
        <v>0.42444396972656201</v>
      </c>
      <c r="H14970">
        <v>0</v>
      </c>
      <c r="I14970">
        <v>-168.45699999999999</v>
      </c>
      <c r="J14970">
        <v>0.34599999999999997</v>
      </c>
      <c r="K14970">
        <v>3.7469999999999999</v>
      </c>
      <c r="L14970" s="2">
        <f t="shared" si="935"/>
        <v>1.0679158657263643</v>
      </c>
      <c r="M14970" s="2">
        <f t="shared" si="936"/>
        <v>2.2274628089876982</v>
      </c>
      <c r="N14970" s="2">
        <f t="shared" si="937"/>
        <v>1.0679158657263643</v>
      </c>
    </row>
    <row r="14971" spans="1:14" x14ac:dyDescent="0.3">
      <c r="A14971" s="2">
        <f t="shared" si="934"/>
        <v>5.9494433999998364</v>
      </c>
      <c r="B14971">
        <v>3681.2878068999999</v>
      </c>
      <c r="C14971">
        <v>95</v>
      </c>
      <c r="D14971" t="s">
        <v>10</v>
      </c>
      <c r="E14971">
        <v>0.73399999999999999</v>
      </c>
      <c r="F14971">
        <v>-0.19472846984863201</v>
      </c>
      <c r="G14971">
        <v>0.42444396972656201</v>
      </c>
      <c r="H14971">
        <v>0</v>
      </c>
      <c r="I14971">
        <v>-168.45699999999999</v>
      </c>
      <c r="J14971">
        <v>0.34599999999999997</v>
      </c>
      <c r="K14971">
        <v>3.7469999999999999</v>
      </c>
      <c r="L14971" s="2">
        <f t="shared" si="935"/>
        <v>1.0679567821250777</v>
      </c>
      <c r="M14971" s="2">
        <f t="shared" si="936"/>
        <v>2.2274440371631901</v>
      </c>
      <c r="N14971" s="2">
        <f t="shared" si="937"/>
        <v>1.0679567821250777</v>
      </c>
    </row>
    <row r="14972" spans="1:14" x14ac:dyDescent="0.3">
      <c r="A14972" s="2">
        <f t="shared" si="934"/>
        <v>5.9495185999999194</v>
      </c>
      <c r="B14972">
        <v>3681.2878820999999</v>
      </c>
      <c r="C14972">
        <v>95</v>
      </c>
      <c r="D14972" t="s">
        <v>10</v>
      </c>
      <c r="E14972">
        <v>0.73399999999999999</v>
      </c>
      <c r="F14972">
        <v>-0.19472846984863201</v>
      </c>
      <c r="G14972">
        <v>0.42444396972656201</v>
      </c>
      <c r="H14972">
        <v>0</v>
      </c>
      <c r="I14972">
        <v>-168.45699999999999</v>
      </c>
      <c r="J14972">
        <v>0.34599999999999997</v>
      </c>
      <c r="K14972">
        <v>3.7469999999999999</v>
      </c>
      <c r="L14972" s="2">
        <f t="shared" si="935"/>
        <v>1.0679887003116364</v>
      </c>
      <c r="M14972" s="2">
        <f t="shared" si="936"/>
        <v>2.2274293935822413</v>
      </c>
      <c r="N14972" s="2">
        <f t="shared" si="937"/>
        <v>1.0679887003116364</v>
      </c>
    </row>
    <row r="14973" spans="1:14" x14ac:dyDescent="0.3">
      <c r="A14973" s="2">
        <f t="shared" si="934"/>
        <v>5.949618300000111</v>
      </c>
      <c r="B14973">
        <v>3681.2879818000001</v>
      </c>
      <c r="C14973">
        <v>95</v>
      </c>
      <c r="D14973" t="s">
        <v>10</v>
      </c>
      <c r="E14973">
        <v>0.73399999999999999</v>
      </c>
      <c r="F14973">
        <v>-0.19472846984863201</v>
      </c>
      <c r="G14973">
        <v>0.42444396972656201</v>
      </c>
      <c r="H14973">
        <v>0</v>
      </c>
      <c r="I14973">
        <v>-168.45699999999999</v>
      </c>
      <c r="J14973">
        <v>0.34599999999999997</v>
      </c>
      <c r="K14973">
        <v>3.7469999999999999</v>
      </c>
      <c r="L14973" s="2">
        <f t="shared" si="935"/>
        <v>1.0680310173754994</v>
      </c>
      <c r="M14973" s="2">
        <f t="shared" si="936"/>
        <v>2.22740997915376</v>
      </c>
      <c r="N14973" s="2">
        <f t="shared" si="937"/>
        <v>1.0680310173754994</v>
      </c>
    </row>
    <row r="14974" spans="1:14" x14ac:dyDescent="0.3">
      <c r="A14974" s="2">
        <f t="shared" si="934"/>
        <v>5.9497271000000183</v>
      </c>
      <c r="B14974">
        <v>3681.2880906</v>
      </c>
      <c r="C14974">
        <v>95</v>
      </c>
      <c r="D14974" t="s">
        <v>10</v>
      </c>
      <c r="E14974">
        <v>0.73399999999999999</v>
      </c>
      <c r="F14974">
        <v>-0.19472846984863201</v>
      </c>
      <c r="G14974">
        <v>0.42444396972656201</v>
      </c>
      <c r="H14974">
        <v>0</v>
      </c>
      <c r="I14974">
        <v>-168.45699999999999</v>
      </c>
      <c r="J14974">
        <v>0.34599999999999997</v>
      </c>
      <c r="K14974">
        <v>3.7469999999999999</v>
      </c>
      <c r="L14974" s="2">
        <f t="shared" si="935"/>
        <v>1.0680771968793663</v>
      </c>
      <c r="M14974" s="2">
        <f t="shared" si="936"/>
        <v>2.2273887926962588</v>
      </c>
      <c r="N14974" s="2">
        <f t="shared" si="937"/>
        <v>1.0680771968793663</v>
      </c>
    </row>
    <row r="14975" spans="1:14" x14ac:dyDescent="0.3">
      <c r="A14975" s="2">
        <f t="shared" si="934"/>
        <v>5.9498223000000507</v>
      </c>
      <c r="B14975">
        <v>3681.2881858000001</v>
      </c>
      <c r="C14975">
        <v>95</v>
      </c>
      <c r="D14975" t="s">
        <v>10</v>
      </c>
      <c r="E14975">
        <v>0.73399999999999999</v>
      </c>
      <c r="F14975">
        <v>-0.19472846984863201</v>
      </c>
      <c r="G14975">
        <v>0.42444396972656201</v>
      </c>
      <c r="H14975">
        <v>0</v>
      </c>
      <c r="I14975">
        <v>-168.45699999999999</v>
      </c>
      <c r="J14975">
        <v>0.34599999999999997</v>
      </c>
      <c r="K14975">
        <v>3.7469999999999999</v>
      </c>
      <c r="L14975" s="2">
        <f t="shared" si="935"/>
        <v>1.068117603945298</v>
      </c>
      <c r="M14975" s="2">
        <f t="shared" si="936"/>
        <v>2.2273702545459231</v>
      </c>
      <c r="N14975" s="2">
        <f t="shared" si="937"/>
        <v>1.068117603945298</v>
      </c>
    </row>
    <row r="14976" spans="1:14" x14ac:dyDescent="0.3">
      <c r="A14976" s="2">
        <f t="shared" si="934"/>
        <v>5.949901200000113</v>
      </c>
      <c r="B14976">
        <v>3681.2882647000001</v>
      </c>
      <c r="C14976">
        <v>95</v>
      </c>
      <c r="D14976" t="s">
        <v>10</v>
      </c>
      <c r="E14976">
        <v>0.73399999999999999</v>
      </c>
      <c r="F14976">
        <v>-0.19472846984863201</v>
      </c>
      <c r="G14976">
        <v>0.42444396972656201</v>
      </c>
      <c r="H14976">
        <v>0</v>
      </c>
      <c r="I14976">
        <v>-168.45699999999999</v>
      </c>
      <c r="J14976">
        <v>0.34599999999999997</v>
      </c>
      <c r="K14976">
        <v>3.7469999999999999</v>
      </c>
      <c r="L14976" s="2">
        <f t="shared" si="935"/>
        <v>1.0681510925745359</v>
      </c>
      <c r="M14976" s="2">
        <f t="shared" si="936"/>
        <v>2.2273548904696399</v>
      </c>
      <c r="N14976" s="2">
        <f t="shared" si="937"/>
        <v>1.0681510925745359</v>
      </c>
    </row>
    <row r="14977" spans="1:14" x14ac:dyDescent="0.3">
      <c r="A14977" s="2">
        <f t="shared" si="934"/>
        <v>5.9499789999999848</v>
      </c>
      <c r="B14977">
        <v>3681.2883425</v>
      </c>
      <c r="C14977">
        <v>95</v>
      </c>
      <c r="D14977" t="s">
        <v>10</v>
      </c>
      <c r="E14977">
        <v>0.73399999999999999</v>
      </c>
      <c r="F14977">
        <v>-0.19472846984863201</v>
      </c>
      <c r="G14977">
        <v>0.42444396972656201</v>
      </c>
      <c r="H14977">
        <v>0</v>
      </c>
      <c r="I14977">
        <v>-168.45699999999999</v>
      </c>
      <c r="J14977">
        <v>0.34599999999999997</v>
      </c>
      <c r="K14977">
        <v>3.7469999999999999</v>
      </c>
      <c r="L14977" s="2">
        <f t="shared" si="935"/>
        <v>1.0681841143153261</v>
      </c>
      <c r="M14977" s="2">
        <f t="shared" si="936"/>
        <v>2.2273397405947106</v>
      </c>
      <c r="N14977" s="2">
        <f t="shared" si="937"/>
        <v>1.0681841143153261</v>
      </c>
    </row>
    <row r="14978" spans="1:14" x14ac:dyDescent="0.3">
      <c r="A14978" s="2">
        <f t="shared" si="934"/>
        <v>5.9500626999997621</v>
      </c>
      <c r="B14978">
        <v>3681.2884261999998</v>
      </c>
      <c r="C14978">
        <v>95</v>
      </c>
      <c r="D14978" t="s">
        <v>10</v>
      </c>
      <c r="E14978">
        <v>0.73399999999999999</v>
      </c>
      <c r="F14978">
        <v>-0.19472846984863201</v>
      </c>
      <c r="G14978">
        <v>0.42444396972656201</v>
      </c>
      <c r="H14978">
        <v>0</v>
      </c>
      <c r="I14978">
        <v>-168.45699999999999</v>
      </c>
      <c r="J14978">
        <v>0.34599999999999997</v>
      </c>
      <c r="K14978">
        <v>3.7469999999999999</v>
      </c>
      <c r="L14978" s="2">
        <f t="shared" si="935"/>
        <v>1.0682196402754978</v>
      </c>
      <c r="M14978" s="2">
        <f t="shared" si="936"/>
        <v>2.2273234418218277</v>
      </c>
      <c r="N14978" s="2">
        <f t="shared" si="937"/>
        <v>1.0682196402754978</v>
      </c>
    </row>
    <row r="14979" spans="1:14" x14ac:dyDescent="0.3">
      <c r="A14979" s="2">
        <f t="shared" ref="A14979:A15042" si="938">B14979-$B$2</f>
        <v>5.9501546000001326</v>
      </c>
      <c r="B14979">
        <v>3681.2885181000001</v>
      </c>
      <c r="C14979">
        <v>95</v>
      </c>
      <c r="D14979" t="s">
        <v>10</v>
      </c>
      <c r="E14979">
        <v>0.73399999999999999</v>
      </c>
      <c r="F14979">
        <v>-0.19472846984863201</v>
      </c>
      <c r="G14979">
        <v>0.42444396972656201</v>
      </c>
      <c r="H14979">
        <v>0</v>
      </c>
      <c r="I14979">
        <v>-168.45699999999999</v>
      </c>
      <c r="J14979">
        <v>0.34599999999999997</v>
      </c>
      <c r="K14979">
        <v>3.7469999999999999</v>
      </c>
      <c r="L14979" s="2">
        <f t="shared" si="935"/>
        <v>1.068258646676473</v>
      </c>
      <c r="M14979" s="2">
        <f t="shared" si="936"/>
        <v>2.2273055462753764</v>
      </c>
      <c r="N14979" s="2">
        <f t="shared" si="937"/>
        <v>1.068258646676473</v>
      </c>
    </row>
    <row r="14980" spans="1:14" x14ac:dyDescent="0.3">
      <c r="A14980" s="2">
        <f t="shared" si="938"/>
        <v>5.950236600000153</v>
      </c>
      <c r="B14980">
        <v>3681.2886001000002</v>
      </c>
      <c r="C14980">
        <v>95</v>
      </c>
      <c r="D14980" t="s">
        <v>10</v>
      </c>
      <c r="E14980">
        <v>0.73399999999999999</v>
      </c>
      <c r="F14980">
        <v>-0.19472846984863201</v>
      </c>
      <c r="G14980">
        <v>0.42444396972656201</v>
      </c>
      <c r="H14980">
        <v>0</v>
      </c>
      <c r="I14980">
        <v>-168.45699999999999</v>
      </c>
      <c r="J14980">
        <v>0.34599999999999997</v>
      </c>
      <c r="K14980">
        <v>3.7469999999999999</v>
      </c>
      <c r="L14980" s="2">
        <f t="shared" ref="L14980:L15043" si="939">N14979+(G14980*(A14980-A14979))</f>
        <v>1.0682934510819992</v>
      </c>
      <c r="M14980" s="2">
        <f t="shared" ref="M14980:M15043" si="940">M14979+(F14980*(A14980-A14979))</f>
        <v>2.2272895785408449</v>
      </c>
      <c r="N14980" s="2">
        <f t="shared" ref="N14980:N15043" si="941">N14979+(G14980*(A14980-A14979))</f>
        <v>1.0682934510819992</v>
      </c>
    </row>
    <row r="14981" spans="1:14" x14ac:dyDescent="0.3">
      <c r="A14981" s="2">
        <f t="shared" si="938"/>
        <v>5.9503334999999424</v>
      </c>
      <c r="B14981">
        <v>3681.288697</v>
      </c>
      <c r="C14981">
        <v>95</v>
      </c>
      <c r="D14981" t="s">
        <v>10</v>
      </c>
      <c r="E14981">
        <v>0.73399999999999999</v>
      </c>
      <c r="F14981">
        <v>-0.19472846984863201</v>
      </c>
      <c r="G14981">
        <v>0.42444396972656201</v>
      </c>
      <c r="H14981">
        <v>0</v>
      </c>
      <c r="I14981">
        <v>-168.45699999999999</v>
      </c>
      <c r="J14981">
        <v>0.34599999999999997</v>
      </c>
      <c r="K14981">
        <v>3.7469999999999999</v>
      </c>
      <c r="L14981" s="2">
        <f t="shared" si="939"/>
        <v>1.0683345797025763</v>
      </c>
      <c r="M14981" s="2">
        <f t="shared" si="940"/>
        <v>2.2272707093521573</v>
      </c>
      <c r="N14981" s="2">
        <f t="shared" si="941"/>
        <v>1.0683345797025763</v>
      </c>
    </row>
    <row r="14982" spans="1:14" x14ac:dyDescent="0.3">
      <c r="A14982" s="2">
        <f t="shared" si="938"/>
        <v>5.9504099999999198</v>
      </c>
      <c r="B14982">
        <v>3681.2887734999999</v>
      </c>
      <c r="C14982">
        <v>95</v>
      </c>
      <c r="D14982" t="s">
        <v>10</v>
      </c>
      <c r="E14982">
        <v>0.73399999999999999</v>
      </c>
      <c r="F14982">
        <v>-0.19472846984863201</v>
      </c>
      <c r="G14982">
        <v>0.42444396972656201</v>
      </c>
      <c r="H14982">
        <v>0</v>
      </c>
      <c r="I14982">
        <v>-168.45699999999999</v>
      </c>
      <c r="J14982">
        <v>0.34599999999999997</v>
      </c>
      <c r="K14982">
        <v>3.7469999999999999</v>
      </c>
      <c r="L14982" s="2">
        <f t="shared" si="939"/>
        <v>1.0683670496662507</v>
      </c>
      <c r="M14982" s="2">
        <f t="shared" si="940"/>
        <v>2.2272558126242181</v>
      </c>
      <c r="N14982" s="2">
        <f t="shared" si="941"/>
        <v>1.0683670496662507</v>
      </c>
    </row>
    <row r="14983" spans="1:14" x14ac:dyDescent="0.3">
      <c r="A14983" s="2">
        <f t="shared" si="938"/>
        <v>5.9504876000000877</v>
      </c>
      <c r="B14983">
        <v>3681.2888511000001</v>
      </c>
      <c r="C14983">
        <v>95</v>
      </c>
      <c r="D14983" t="s">
        <v>10</v>
      </c>
      <c r="E14983">
        <v>0.73399999999999999</v>
      </c>
      <c r="F14983">
        <v>-0.19472846984863201</v>
      </c>
      <c r="G14983">
        <v>0.42444396972656201</v>
      </c>
      <c r="H14983">
        <v>0</v>
      </c>
      <c r="I14983">
        <v>-168.45699999999999</v>
      </c>
      <c r="J14983">
        <v>0.34599999999999997</v>
      </c>
      <c r="K14983">
        <v>3.7469999999999999</v>
      </c>
      <c r="L14983" s="2">
        <f t="shared" si="939"/>
        <v>1.0683999865183729</v>
      </c>
      <c r="M14983" s="2">
        <f t="shared" si="940"/>
        <v>2.2272407016949254</v>
      </c>
      <c r="N14983" s="2">
        <f t="shared" si="941"/>
        <v>1.0683999865183729</v>
      </c>
    </row>
    <row r="14984" spans="1:14" x14ac:dyDescent="0.3">
      <c r="A14984" s="2">
        <f t="shared" si="938"/>
        <v>5.9505641000000651</v>
      </c>
      <c r="B14984">
        <v>3681.2889276000001</v>
      </c>
      <c r="C14984">
        <v>95</v>
      </c>
      <c r="D14984" t="s">
        <v>10</v>
      </c>
      <c r="E14984">
        <v>0.73399999999999999</v>
      </c>
      <c r="F14984">
        <v>-0.19472846984863201</v>
      </c>
      <c r="G14984">
        <v>0.42444396972656201</v>
      </c>
      <c r="H14984">
        <v>0</v>
      </c>
      <c r="I14984">
        <v>-168.45699999999999</v>
      </c>
      <c r="J14984">
        <v>0.34599999999999997</v>
      </c>
      <c r="K14984">
        <v>3.7469999999999999</v>
      </c>
      <c r="L14984" s="2">
        <f t="shared" si="939"/>
        <v>1.0684324564820473</v>
      </c>
      <c r="M14984" s="2">
        <f t="shared" si="940"/>
        <v>2.2272258049669862</v>
      </c>
      <c r="N14984" s="2">
        <f t="shared" si="941"/>
        <v>1.0684324564820473</v>
      </c>
    </row>
    <row r="14985" spans="1:14" x14ac:dyDescent="0.3">
      <c r="A14985" s="2">
        <f t="shared" si="938"/>
        <v>5.9506412999999156</v>
      </c>
      <c r="B14985">
        <v>3681.2890047999999</v>
      </c>
      <c r="C14985">
        <v>95</v>
      </c>
      <c r="D14985" t="s">
        <v>10</v>
      </c>
      <c r="E14985">
        <v>0.73399999999999999</v>
      </c>
      <c r="F14985">
        <v>-0.19472846984863201</v>
      </c>
      <c r="G14985">
        <v>0.42444396972656201</v>
      </c>
      <c r="H14985">
        <v>0</v>
      </c>
      <c r="I14985">
        <v>-168.45699999999999</v>
      </c>
      <c r="J14985">
        <v>0.34599999999999997</v>
      </c>
      <c r="K14985">
        <v>3.7469999999999999</v>
      </c>
      <c r="L14985" s="2">
        <f t="shared" si="939"/>
        <v>1.0684652235564467</v>
      </c>
      <c r="M14985" s="2">
        <f t="shared" si="940"/>
        <v>2.2272107719291432</v>
      </c>
      <c r="N14985" s="2">
        <f t="shared" si="941"/>
        <v>1.0684652235564467</v>
      </c>
    </row>
    <row r="14986" spans="1:14" x14ac:dyDescent="0.3">
      <c r="A14986" s="2">
        <f t="shared" si="938"/>
        <v>5.9507239999998092</v>
      </c>
      <c r="B14986">
        <v>3681.2890874999998</v>
      </c>
      <c r="C14986">
        <v>95</v>
      </c>
      <c r="D14986" t="s">
        <v>10</v>
      </c>
      <c r="E14986">
        <v>0.73399999999999999</v>
      </c>
      <c r="F14986">
        <v>-0.19472846984863201</v>
      </c>
      <c r="G14986">
        <v>0.42444396972656201</v>
      </c>
      <c r="H14986">
        <v>0</v>
      </c>
      <c r="I14986">
        <v>-168.45699999999999</v>
      </c>
      <c r="J14986">
        <v>0.34599999999999997</v>
      </c>
      <c r="K14986">
        <v>3.7469999999999999</v>
      </c>
      <c r="L14986" s="2">
        <f t="shared" si="939"/>
        <v>1.0685003250726979</v>
      </c>
      <c r="M14986" s="2">
        <f t="shared" si="940"/>
        <v>2.2271946678847074</v>
      </c>
      <c r="N14986" s="2">
        <f t="shared" si="941"/>
        <v>1.0685003250726979</v>
      </c>
    </row>
    <row r="14987" spans="1:14" x14ac:dyDescent="0.3">
      <c r="A14987" s="2">
        <f t="shared" si="938"/>
        <v>5.9508068000000094</v>
      </c>
      <c r="B14987">
        <v>3681.2891703</v>
      </c>
      <c r="C14987">
        <v>95</v>
      </c>
      <c r="D14987" t="s">
        <v>10</v>
      </c>
      <c r="E14987">
        <v>0.73399999999999999</v>
      </c>
      <c r="F14987">
        <v>-0.19472846984863201</v>
      </c>
      <c r="G14987">
        <v>0.42444396972656201</v>
      </c>
      <c r="H14987">
        <v>0</v>
      </c>
      <c r="I14987">
        <v>-168.45699999999999</v>
      </c>
      <c r="J14987">
        <v>0.34599999999999997</v>
      </c>
      <c r="K14987">
        <v>3.7469999999999999</v>
      </c>
      <c r="L14987" s="2">
        <f t="shared" si="939"/>
        <v>1.0685354690334763</v>
      </c>
      <c r="M14987" s="2">
        <f t="shared" si="940"/>
        <v>2.2271785443673648</v>
      </c>
      <c r="N14987" s="2">
        <f t="shared" si="941"/>
        <v>1.0685354690334763</v>
      </c>
    </row>
    <row r="14988" spans="1:14" x14ac:dyDescent="0.3">
      <c r="A14988" s="2">
        <f t="shared" si="938"/>
        <v>5.9508896000002096</v>
      </c>
      <c r="B14988">
        <v>3681.2892531000002</v>
      </c>
      <c r="C14988">
        <v>95</v>
      </c>
      <c r="D14988" t="s">
        <v>10</v>
      </c>
      <c r="E14988">
        <v>0.73399999999999999</v>
      </c>
      <c r="F14988">
        <v>-0.19472846984863201</v>
      </c>
      <c r="G14988">
        <v>0.42444396972656201</v>
      </c>
      <c r="H14988">
        <v>0</v>
      </c>
      <c r="I14988">
        <v>-168.45699999999999</v>
      </c>
      <c r="J14988">
        <v>0.34599999999999997</v>
      </c>
      <c r="K14988">
        <v>3.7469999999999999</v>
      </c>
      <c r="L14988" s="2">
        <f t="shared" si="939"/>
        <v>1.0685706129942547</v>
      </c>
      <c r="M14988" s="2">
        <f t="shared" si="940"/>
        <v>2.2271624208500223</v>
      </c>
      <c r="N14988" s="2">
        <f t="shared" si="941"/>
        <v>1.0685706129942547</v>
      </c>
    </row>
    <row r="14989" spans="1:14" x14ac:dyDescent="0.3">
      <c r="A14989" s="2">
        <f t="shared" si="938"/>
        <v>5.9509689999999864</v>
      </c>
      <c r="B14989">
        <v>3681.2893325</v>
      </c>
      <c r="C14989">
        <v>95</v>
      </c>
      <c r="D14989" t="s">
        <v>10</v>
      </c>
      <c r="E14989">
        <v>0.73399999999999999</v>
      </c>
      <c r="F14989">
        <v>-0.19472846984863201</v>
      </c>
      <c r="G14989">
        <v>0.42444396972656201</v>
      </c>
      <c r="H14989">
        <v>0</v>
      </c>
      <c r="I14989">
        <v>-168.45699999999999</v>
      </c>
      <c r="J14989">
        <v>0.34599999999999997</v>
      </c>
      <c r="K14989">
        <v>3.7469999999999999</v>
      </c>
      <c r="L14989" s="2">
        <f t="shared" si="939"/>
        <v>1.0686043138453563</v>
      </c>
      <c r="M14989" s="2">
        <f t="shared" si="940"/>
        <v>2.2271469594095596</v>
      </c>
      <c r="N14989" s="2">
        <f t="shared" si="941"/>
        <v>1.0686043138453563</v>
      </c>
    </row>
    <row r="14990" spans="1:14" x14ac:dyDescent="0.3">
      <c r="A14990" s="2">
        <f t="shared" si="938"/>
        <v>5.9510482999999113</v>
      </c>
      <c r="B14990">
        <v>3681.2894117999999</v>
      </c>
      <c r="C14990">
        <v>95</v>
      </c>
      <c r="D14990" t="s">
        <v>10</v>
      </c>
      <c r="E14990">
        <v>0.73399999999999999</v>
      </c>
      <c r="F14990">
        <v>-0.19472846984863201</v>
      </c>
      <c r="G14990">
        <v>0.42444396972656201</v>
      </c>
      <c r="H14990">
        <v>0</v>
      </c>
      <c r="I14990">
        <v>-168.45699999999999</v>
      </c>
      <c r="J14990">
        <v>0.34599999999999997</v>
      </c>
      <c r="K14990">
        <v>3.7469999999999999</v>
      </c>
      <c r="L14990" s="2">
        <f t="shared" si="939"/>
        <v>1.0686379722521238</v>
      </c>
      <c r="M14990" s="2">
        <f t="shared" si="940"/>
        <v>2.2271315174419151</v>
      </c>
      <c r="N14990" s="2">
        <f t="shared" si="941"/>
        <v>1.0686379722521238</v>
      </c>
    </row>
    <row r="14991" spans="1:14" x14ac:dyDescent="0.3">
      <c r="A14991" s="2">
        <f t="shared" si="938"/>
        <v>5.9511256999999205</v>
      </c>
      <c r="B14991">
        <v>3681.2894891999999</v>
      </c>
      <c r="C14991">
        <v>95</v>
      </c>
      <c r="D14991" t="s">
        <v>10</v>
      </c>
      <c r="E14991">
        <v>0.73399999999999999</v>
      </c>
      <c r="F14991">
        <v>-0.19472846984863201</v>
      </c>
      <c r="G14991">
        <v>0.42444396972656201</v>
      </c>
      <c r="H14991">
        <v>0</v>
      </c>
      <c r="I14991">
        <v>-168.45699999999999</v>
      </c>
      <c r="J14991">
        <v>0.34599999999999997</v>
      </c>
      <c r="K14991">
        <v>3.7469999999999999</v>
      </c>
      <c r="L14991" s="2">
        <f t="shared" si="939"/>
        <v>1.0686708242153844</v>
      </c>
      <c r="M14991" s="2">
        <f t="shared" si="940"/>
        <v>2.2271164454583472</v>
      </c>
      <c r="N14991" s="2">
        <f t="shared" si="941"/>
        <v>1.0686708242153844</v>
      </c>
    </row>
    <row r="14992" spans="1:14" x14ac:dyDescent="0.3">
      <c r="A14992" s="2">
        <f t="shared" si="938"/>
        <v>5.9512042999999721</v>
      </c>
      <c r="B14992">
        <v>3681.2895678</v>
      </c>
      <c r="C14992">
        <v>95</v>
      </c>
      <c r="D14992" t="s">
        <v>10</v>
      </c>
      <c r="E14992">
        <v>0.73399999999999999</v>
      </c>
      <c r="F14992">
        <v>-0.19472846984863201</v>
      </c>
      <c r="G14992">
        <v>0.42444396972656201</v>
      </c>
      <c r="H14992">
        <v>0</v>
      </c>
      <c r="I14992">
        <v>-168.45699999999999</v>
      </c>
      <c r="J14992">
        <v>0.34599999999999997</v>
      </c>
      <c r="K14992">
        <v>3.7469999999999999</v>
      </c>
      <c r="L14992" s="2">
        <f t="shared" si="939"/>
        <v>1.0687041855114268</v>
      </c>
      <c r="M14992" s="2">
        <f t="shared" si="940"/>
        <v>2.2271011398006069</v>
      </c>
      <c r="N14992" s="2">
        <f t="shared" si="941"/>
        <v>1.0687041855114268</v>
      </c>
    </row>
    <row r="14993" spans="1:14" x14ac:dyDescent="0.3">
      <c r="A14993" s="2">
        <f t="shared" si="938"/>
        <v>5.951283500000045</v>
      </c>
      <c r="B14993">
        <v>3681.2896470000001</v>
      </c>
      <c r="C14993">
        <v>95</v>
      </c>
      <c r="D14993" t="s">
        <v>10</v>
      </c>
      <c r="E14993">
        <v>0.73399999999999999</v>
      </c>
      <c r="F14993">
        <v>-0.19472846984863201</v>
      </c>
      <c r="G14993">
        <v>0.42444396972656201</v>
      </c>
      <c r="H14993">
        <v>0</v>
      </c>
      <c r="I14993">
        <v>-168.45699999999999</v>
      </c>
      <c r="J14993">
        <v>0.34599999999999997</v>
      </c>
      <c r="K14993">
        <v>3.7469999999999999</v>
      </c>
      <c r="L14993" s="2">
        <f t="shared" si="939"/>
        <v>1.06873780147386</v>
      </c>
      <c r="M14993" s="2">
        <f t="shared" si="940"/>
        <v>2.2270857173057808</v>
      </c>
      <c r="N14993" s="2">
        <f t="shared" si="941"/>
        <v>1.06873780147386</v>
      </c>
    </row>
    <row r="14994" spans="1:14" x14ac:dyDescent="0.3">
      <c r="A14994" s="2">
        <f t="shared" si="938"/>
        <v>5.9513568000002124</v>
      </c>
      <c r="B14994">
        <v>3681.2897203000002</v>
      </c>
      <c r="C14994">
        <v>95</v>
      </c>
      <c r="D14994" t="s">
        <v>10</v>
      </c>
      <c r="E14994">
        <v>0.73399999999999999</v>
      </c>
      <c r="F14994">
        <v>-0.19472846984863201</v>
      </c>
      <c r="G14994">
        <v>0.42444396972656201</v>
      </c>
      <c r="H14994">
        <v>0</v>
      </c>
      <c r="I14994">
        <v>-168.45699999999999</v>
      </c>
      <c r="J14994">
        <v>0.34599999999999997</v>
      </c>
      <c r="K14994">
        <v>3.7469999999999999</v>
      </c>
      <c r="L14994" s="2">
        <f t="shared" si="939"/>
        <v>1.068768913216912</v>
      </c>
      <c r="M14994" s="2">
        <f t="shared" si="940"/>
        <v>2.2270714437089083</v>
      </c>
      <c r="N14994" s="2">
        <f t="shared" si="941"/>
        <v>1.068768913216912</v>
      </c>
    </row>
    <row r="14995" spans="1:14" x14ac:dyDescent="0.3">
      <c r="A14995" s="2">
        <f t="shared" si="938"/>
        <v>5.951435599999968</v>
      </c>
      <c r="B14995">
        <v>3681.2897991</v>
      </c>
      <c r="C14995">
        <v>95</v>
      </c>
      <c r="D14995" t="s">
        <v>10</v>
      </c>
      <c r="E14995">
        <v>0.73399999999999999</v>
      </c>
      <c r="F14995">
        <v>-0.19472846984863201</v>
      </c>
      <c r="G14995">
        <v>0.42444396972656201</v>
      </c>
      <c r="H14995">
        <v>0</v>
      </c>
      <c r="I14995">
        <v>-168.45699999999999</v>
      </c>
      <c r="J14995">
        <v>0.34599999999999997</v>
      </c>
      <c r="K14995">
        <v>3.7469999999999999</v>
      </c>
      <c r="L14995" s="2">
        <f t="shared" si="939"/>
        <v>1.0688023594016227</v>
      </c>
      <c r="M14995" s="2">
        <f t="shared" si="940"/>
        <v>2.2270560991055319</v>
      </c>
      <c r="N14995" s="2">
        <f t="shared" si="941"/>
        <v>1.0688023594016227</v>
      </c>
    </row>
    <row r="14996" spans="1:14" x14ac:dyDescent="0.3">
      <c r="A14996" s="2">
        <f t="shared" si="938"/>
        <v>5.9515133999998397</v>
      </c>
      <c r="B14996">
        <v>3681.2898768999999</v>
      </c>
      <c r="C14996">
        <v>95</v>
      </c>
      <c r="D14996" t="s">
        <v>10</v>
      </c>
      <c r="E14996">
        <v>0.73399999999999999</v>
      </c>
      <c r="F14996">
        <v>-0.19472846984863201</v>
      </c>
      <c r="G14996">
        <v>0.42444396972656201</v>
      </c>
      <c r="H14996">
        <v>0</v>
      </c>
      <c r="I14996">
        <v>-168.45699999999999</v>
      </c>
      <c r="J14996">
        <v>0.34599999999999997</v>
      </c>
      <c r="K14996">
        <v>3.7469999999999999</v>
      </c>
      <c r="L14996" s="2">
        <f t="shared" si="939"/>
        <v>1.0688353811424129</v>
      </c>
      <c r="M14996" s="2">
        <f t="shared" si="940"/>
        <v>2.2270409492306027</v>
      </c>
      <c r="N14996" s="2">
        <f t="shared" si="941"/>
        <v>1.0688353811424129</v>
      </c>
    </row>
    <row r="14997" spans="1:14" x14ac:dyDescent="0.3">
      <c r="A14997" s="2">
        <f t="shared" si="938"/>
        <v>5.9515965999999025</v>
      </c>
      <c r="B14997">
        <v>3681.2899600999999</v>
      </c>
      <c r="C14997">
        <v>95</v>
      </c>
      <c r="D14997" t="s">
        <v>10</v>
      </c>
      <c r="E14997">
        <v>0.73399999999999999</v>
      </c>
      <c r="F14997">
        <v>-0.19472846984863201</v>
      </c>
      <c r="G14997">
        <v>0.42444396972656201</v>
      </c>
      <c r="H14997">
        <v>0</v>
      </c>
      <c r="I14997">
        <v>-168.45699999999999</v>
      </c>
      <c r="J14997">
        <v>0.34599999999999997</v>
      </c>
      <c r="K14997">
        <v>3.7469999999999999</v>
      </c>
      <c r="L14997" s="2">
        <f t="shared" si="939"/>
        <v>1.068870694880721</v>
      </c>
      <c r="M14997" s="2">
        <f t="shared" si="940"/>
        <v>2.2270247478218992</v>
      </c>
      <c r="N14997" s="2">
        <f t="shared" si="941"/>
        <v>1.068870694880721</v>
      </c>
    </row>
    <row r="14998" spans="1:14" x14ac:dyDescent="0.3">
      <c r="A14998" s="2">
        <f t="shared" si="938"/>
        <v>5.951673000000028</v>
      </c>
      <c r="B14998">
        <v>3681.2900365</v>
      </c>
      <c r="C14998">
        <v>95</v>
      </c>
      <c r="D14998" t="s">
        <v>10</v>
      </c>
      <c r="E14998">
        <v>0.73399999999999999</v>
      </c>
      <c r="F14998">
        <v>-0.19472846984863201</v>
      </c>
      <c r="G14998">
        <v>0.42444396972656201</v>
      </c>
      <c r="H14998">
        <v>0</v>
      </c>
      <c r="I14998">
        <v>-168.45699999999999</v>
      </c>
      <c r="J14998">
        <v>0.34599999999999997</v>
      </c>
      <c r="K14998">
        <v>3.7469999999999999</v>
      </c>
      <c r="L14998" s="2">
        <f t="shared" si="939"/>
        <v>1.0689031224000614</v>
      </c>
      <c r="M14998" s="2">
        <f t="shared" si="940"/>
        <v>2.2270098705667785</v>
      </c>
      <c r="N14998" s="2">
        <f t="shared" si="941"/>
        <v>1.0689031224000614</v>
      </c>
    </row>
    <row r="14999" spans="1:14" x14ac:dyDescent="0.3">
      <c r="A14999" s="2">
        <f t="shared" si="938"/>
        <v>5.9517504000000372</v>
      </c>
      <c r="B14999">
        <v>3681.2901139000001</v>
      </c>
      <c r="C14999">
        <v>95</v>
      </c>
      <c r="D14999" t="s">
        <v>10</v>
      </c>
      <c r="E14999">
        <v>0.73399999999999999</v>
      </c>
      <c r="F14999">
        <v>-0.19472846984863201</v>
      </c>
      <c r="G14999">
        <v>0.42444396972656201</v>
      </c>
      <c r="H14999">
        <v>0</v>
      </c>
      <c r="I14999">
        <v>-168.45699999999999</v>
      </c>
      <c r="J14999">
        <v>0.34599999999999997</v>
      </c>
      <c r="K14999">
        <v>3.7469999999999999</v>
      </c>
      <c r="L14999" s="2">
        <f t="shared" si="939"/>
        <v>1.0689359743633222</v>
      </c>
      <c r="M14999" s="2">
        <f t="shared" si="940"/>
        <v>2.2269947985832106</v>
      </c>
      <c r="N14999" s="2">
        <f t="shared" si="941"/>
        <v>1.0689359743633222</v>
      </c>
    </row>
    <row r="15000" spans="1:14" x14ac:dyDescent="0.3">
      <c r="A15000" s="2">
        <f t="shared" si="938"/>
        <v>5.9518291999997928</v>
      </c>
      <c r="B15000">
        <v>3681.2901926999998</v>
      </c>
      <c r="C15000">
        <v>95</v>
      </c>
      <c r="D15000" t="s">
        <v>10</v>
      </c>
      <c r="E15000">
        <v>0.73399999999999999</v>
      </c>
      <c r="F15000">
        <v>-0.19472846984863201</v>
      </c>
      <c r="G15000">
        <v>0.42444396972656201</v>
      </c>
      <c r="H15000">
        <v>0</v>
      </c>
      <c r="I15000">
        <v>-168.45699999999999</v>
      </c>
      <c r="J15000">
        <v>0.34599999999999997</v>
      </c>
      <c r="K15000">
        <v>3.7469999999999999</v>
      </c>
      <c r="L15000" s="2">
        <f t="shared" si="939"/>
        <v>1.0689694205480329</v>
      </c>
      <c r="M15000" s="2">
        <f t="shared" si="940"/>
        <v>2.2269794539798342</v>
      </c>
      <c r="N15000" s="2">
        <f t="shared" si="941"/>
        <v>1.0689694205480329</v>
      </c>
    </row>
    <row r="15001" spans="1:14" x14ac:dyDescent="0.3">
      <c r="A15001" s="2">
        <f t="shared" si="938"/>
        <v>5.9519080000000031</v>
      </c>
      <c r="B15001">
        <v>3681.2902715</v>
      </c>
      <c r="C15001">
        <v>95</v>
      </c>
      <c r="D15001" t="s">
        <v>10</v>
      </c>
      <c r="E15001">
        <v>0.73399999999999999</v>
      </c>
      <c r="F15001">
        <v>-0.19472846984863201</v>
      </c>
      <c r="G15001">
        <v>0.42444396972656201</v>
      </c>
      <c r="H15001">
        <v>0</v>
      </c>
      <c r="I15001">
        <v>-168.45699999999999</v>
      </c>
      <c r="J15001">
        <v>0.34599999999999997</v>
      </c>
      <c r="K15001">
        <v>3.7469999999999999</v>
      </c>
      <c r="L15001" s="2">
        <f t="shared" si="939"/>
        <v>1.0690028667329365</v>
      </c>
      <c r="M15001" s="2">
        <f t="shared" si="940"/>
        <v>2.226964109376369</v>
      </c>
      <c r="N15001" s="2">
        <f t="shared" si="941"/>
        <v>1.0690028667329365</v>
      </c>
    </row>
    <row r="15002" spans="1:14" x14ac:dyDescent="0.3">
      <c r="A15002" s="2">
        <f t="shared" si="938"/>
        <v>5.9519989000000351</v>
      </c>
      <c r="B15002">
        <v>3681.2903624</v>
      </c>
      <c r="C15002">
        <v>95</v>
      </c>
      <c r="D15002" t="s">
        <v>10</v>
      </c>
      <c r="E15002">
        <v>0.73399999999999999</v>
      </c>
      <c r="F15002">
        <v>-0.19472846984863201</v>
      </c>
      <c r="G15002">
        <v>0.42444396972656201</v>
      </c>
      <c r="H15002">
        <v>0</v>
      </c>
      <c r="I15002">
        <v>-168.45699999999999</v>
      </c>
      <c r="J15002">
        <v>0.34599999999999997</v>
      </c>
      <c r="K15002">
        <v>3.7469999999999999</v>
      </c>
      <c r="L15002" s="2">
        <f t="shared" si="939"/>
        <v>1.0690414486897983</v>
      </c>
      <c r="M15002" s="2">
        <f t="shared" si="940"/>
        <v>2.2269464085584536</v>
      </c>
      <c r="N15002" s="2">
        <f t="shared" si="941"/>
        <v>1.0690414486897983</v>
      </c>
    </row>
    <row r="15003" spans="1:14" x14ac:dyDescent="0.3">
      <c r="A15003" s="2">
        <f t="shared" si="938"/>
        <v>5.9520751000000018</v>
      </c>
      <c r="B15003">
        <v>3681.2904386</v>
      </c>
      <c r="C15003">
        <v>95</v>
      </c>
      <c r="D15003" t="s">
        <v>10</v>
      </c>
      <c r="E15003">
        <v>0.73399999999999999</v>
      </c>
      <c r="F15003">
        <v>-0.19472846984863201</v>
      </c>
      <c r="G15003">
        <v>0.42444396972656201</v>
      </c>
      <c r="H15003">
        <v>0</v>
      </c>
      <c r="I15003">
        <v>-168.45699999999999</v>
      </c>
      <c r="J15003">
        <v>0.34599999999999997</v>
      </c>
      <c r="K15003">
        <v>3.7469999999999999</v>
      </c>
      <c r="L15003" s="2">
        <f t="shared" si="939"/>
        <v>1.0690737913202775</v>
      </c>
      <c r="M15003" s="2">
        <f t="shared" si="940"/>
        <v>2.2269315702490577</v>
      </c>
      <c r="N15003" s="2">
        <f t="shared" si="941"/>
        <v>1.0690737913202775</v>
      </c>
    </row>
    <row r="15004" spans="1:14" x14ac:dyDescent="0.3">
      <c r="A15004" s="2">
        <f t="shared" si="938"/>
        <v>5.9521556999998211</v>
      </c>
      <c r="B15004">
        <v>3681.2905191999998</v>
      </c>
      <c r="C15004">
        <v>95</v>
      </c>
      <c r="D15004" t="s">
        <v>10</v>
      </c>
      <c r="E15004">
        <v>0.73399999999999999</v>
      </c>
      <c r="F15004">
        <v>-0.19472846984863201</v>
      </c>
      <c r="G15004">
        <v>0.42444396972656201</v>
      </c>
      <c r="H15004">
        <v>0</v>
      </c>
      <c r="I15004">
        <v>-168.45699999999999</v>
      </c>
      <c r="J15004">
        <v>0.34599999999999997</v>
      </c>
      <c r="K15004">
        <v>3.7469999999999999</v>
      </c>
      <c r="L15004" s="2">
        <f t="shared" si="939"/>
        <v>1.0691080015041607</v>
      </c>
      <c r="M15004" s="2">
        <f t="shared" si="940"/>
        <v>2.2269158751344231</v>
      </c>
      <c r="N15004" s="2">
        <f t="shared" si="941"/>
        <v>1.0691080015041607</v>
      </c>
    </row>
    <row r="15005" spans="1:14" x14ac:dyDescent="0.3">
      <c r="A15005" s="2">
        <f t="shared" si="938"/>
        <v>5.952247300000181</v>
      </c>
      <c r="B15005">
        <v>3681.2906108000002</v>
      </c>
      <c r="C15005">
        <v>95</v>
      </c>
      <c r="D15005" t="s">
        <v>10</v>
      </c>
      <c r="E15005">
        <v>0.73399999999999999</v>
      </c>
      <c r="F15005">
        <v>-0.19472846984863201</v>
      </c>
      <c r="G15005">
        <v>0.42444396972656201</v>
      </c>
      <c r="H15005">
        <v>0</v>
      </c>
      <c r="I15005">
        <v>-168.45699999999999</v>
      </c>
      <c r="J15005">
        <v>0.34599999999999997</v>
      </c>
      <c r="K15005">
        <v>3.7469999999999999</v>
      </c>
      <c r="L15005" s="2">
        <f t="shared" si="939"/>
        <v>1.0691468805719404</v>
      </c>
      <c r="M15005" s="2">
        <f t="shared" si="940"/>
        <v>2.2268980380065151</v>
      </c>
      <c r="N15005" s="2">
        <f t="shared" si="941"/>
        <v>1.0691468805719404</v>
      </c>
    </row>
    <row r="15006" spans="1:14" x14ac:dyDescent="0.3">
      <c r="A15006" s="2">
        <f t="shared" si="938"/>
        <v>5.9523319999998421</v>
      </c>
      <c r="B15006">
        <v>3681.2906954999999</v>
      </c>
      <c r="C15006">
        <v>95</v>
      </c>
      <c r="D15006" t="s">
        <v>10</v>
      </c>
      <c r="E15006">
        <v>0.73399999999999999</v>
      </c>
      <c r="F15006">
        <v>-0.19472846984863201</v>
      </c>
      <c r="G15006">
        <v>0.42444396972656201</v>
      </c>
      <c r="H15006">
        <v>0</v>
      </c>
      <c r="I15006">
        <v>-168.45699999999999</v>
      </c>
      <c r="J15006">
        <v>0.34599999999999997</v>
      </c>
      <c r="K15006">
        <v>3.7469999999999999</v>
      </c>
      <c r="L15006" s="2">
        <f t="shared" si="939"/>
        <v>1.0691828309760325</v>
      </c>
      <c r="M15006" s="2">
        <f t="shared" si="940"/>
        <v>2.2268815445051851</v>
      </c>
      <c r="N15006" s="2">
        <f t="shared" si="941"/>
        <v>1.0691828309760325</v>
      </c>
    </row>
    <row r="15007" spans="1:14" x14ac:dyDescent="0.3">
      <c r="A15007" s="2">
        <f t="shared" si="938"/>
        <v>5.9524078999997982</v>
      </c>
      <c r="B15007">
        <v>3681.2907713999998</v>
      </c>
      <c r="C15007">
        <v>95</v>
      </c>
      <c r="D15007" t="s">
        <v>10</v>
      </c>
      <c r="E15007">
        <v>0.73399999999999999</v>
      </c>
      <c r="F15007">
        <v>-0.19472846984863201</v>
      </c>
      <c r="G15007">
        <v>0.42444396972656201</v>
      </c>
      <c r="H15007">
        <v>0</v>
      </c>
      <c r="I15007">
        <v>-168.45699999999999</v>
      </c>
      <c r="J15007">
        <v>0.34599999999999997</v>
      </c>
      <c r="K15007">
        <v>3.7469999999999999</v>
      </c>
      <c r="L15007" s="2">
        <f t="shared" si="939"/>
        <v>1.0692150462733161</v>
      </c>
      <c r="M15007" s="2">
        <f t="shared" si="940"/>
        <v>2.2268667646143321</v>
      </c>
      <c r="N15007" s="2">
        <f t="shared" si="941"/>
        <v>1.0692150462733161</v>
      </c>
    </row>
    <row r="15008" spans="1:14" x14ac:dyDescent="0.3">
      <c r="A15008" s="2">
        <f t="shared" si="938"/>
        <v>5.9524989999999889</v>
      </c>
      <c r="B15008">
        <v>3681.2908625</v>
      </c>
      <c r="C15008">
        <v>95</v>
      </c>
      <c r="D15008" t="s">
        <v>10</v>
      </c>
      <c r="E15008">
        <v>0.73399999999999999</v>
      </c>
      <c r="F15008">
        <v>-0.19472846984863201</v>
      </c>
      <c r="G15008">
        <v>0.42444396972656201</v>
      </c>
      <c r="H15008">
        <v>0</v>
      </c>
      <c r="I15008">
        <v>-168.45699999999999</v>
      </c>
      <c r="J15008">
        <v>0.34599999999999997</v>
      </c>
      <c r="K15008">
        <v>3.7469999999999999</v>
      </c>
      <c r="L15008" s="2">
        <f t="shared" si="939"/>
        <v>1.0692537131190392</v>
      </c>
      <c r="M15008" s="2">
        <f t="shared" si="940"/>
        <v>2.2268490248506918</v>
      </c>
      <c r="N15008" s="2">
        <f t="shared" si="941"/>
        <v>1.0692537131190392</v>
      </c>
    </row>
    <row r="15009" spans="1:14" x14ac:dyDescent="0.3">
      <c r="A15009" s="2">
        <f t="shared" si="938"/>
        <v>5.9525773000000299</v>
      </c>
      <c r="B15009">
        <v>3681.2909408</v>
      </c>
      <c r="C15009">
        <v>95</v>
      </c>
      <c r="D15009" t="s">
        <v>10</v>
      </c>
      <c r="E15009">
        <v>0.73399999999999999</v>
      </c>
      <c r="F15009">
        <v>-0.19472846984863201</v>
      </c>
      <c r="G15009">
        <v>0.42444396972656201</v>
      </c>
      <c r="H15009">
        <v>0</v>
      </c>
      <c r="I15009">
        <v>-168.45699999999999</v>
      </c>
      <c r="J15009">
        <v>0.34599999999999997</v>
      </c>
      <c r="K15009">
        <v>3.7469999999999999</v>
      </c>
      <c r="L15009" s="2">
        <f t="shared" si="939"/>
        <v>1.0692869470818862</v>
      </c>
      <c r="M15009" s="2">
        <f t="shared" si="940"/>
        <v>2.2268337776114948</v>
      </c>
      <c r="N15009" s="2">
        <f t="shared" si="941"/>
        <v>1.0692869470818862</v>
      </c>
    </row>
    <row r="15010" spans="1:14" x14ac:dyDescent="0.3">
      <c r="A15010" s="2">
        <f t="shared" si="938"/>
        <v>5.952654000000166</v>
      </c>
      <c r="B15010">
        <v>3681.2910175000002</v>
      </c>
      <c r="C15010">
        <v>95</v>
      </c>
      <c r="D15010" t="s">
        <v>10</v>
      </c>
      <c r="E15010">
        <v>0.73399999999999999</v>
      </c>
      <c r="F15010">
        <v>-0.19472846984863201</v>
      </c>
      <c r="G15010">
        <v>0.42444396972656201</v>
      </c>
      <c r="H15010">
        <v>0</v>
      </c>
      <c r="I15010">
        <v>-168.45699999999999</v>
      </c>
      <c r="J15010">
        <v>0.34599999999999997</v>
      </c>
      <c r="K15010">
        <v>3.7469999999999999</v>
      </c>
      <c r="L15010" s="2">
        <f t="shared" si="939"/>
        <v>1.0693195019344219</v>
      </c>
      <c r="M15010" s="2">
        <f t="shared" si="940"/>
        <v>2.2268188419378308</v>
      </c>
      <c r="N15010" s="2">
        <f t="shared" si="941"/>
        <v>1.0693195019344219</v>
      </c>
    </row>
    <row r="15011" spans="1:14" x14ac:dyDescent="0.3">
      <c r="A15011" s="2">
        <f t="shared" si="938"/>
        <v>5.9527305000001434</v>
      </c>
      <c r="B15011">
        <v>3681.2910940000002</v>
      </c>
      <c r="C15011">
        <v>95</v>
      </c>
      <c r="D15011" t="s">
        <v>10</v>
      </c>
      <c r="E15011">
        <v>0.73399999999999999</v>
      </c>
      <c r="F15011">
        <v>-0.19472846984863201</v>
      </c>
      <c r="G15011">
        <v>0.42444396972656201</v>
      </c>
      <c r="H15011">
        <v>0</v>
      </c>
      <c r="I15011">
        <v>-168.45699999999999</v>
      </c>
      <c r="J15011">
        <v>0.34599999999999997</v>
      </c>
      <c r="K15011">
        <v>3.7469999999999999</v>
      </c>
      <c r="L15011" s="2">
        <f t="shared" si="939"/>
        <v>1.0693519718980964</v>
      </c>
      <c r="M15011" s="2">
        <f t="shared" si="940"/>
        <v>2.2268039452098916</v>
      </c>
      <c r="N15011" s="2">
        <f t="shared" si="941"/>
        <v>1.0693519718980964</v>
      </c>
    </row>
    <row r="15012" spans="1:14" x14ac:dyDescent="0.3">
      <c r="A15012" s="2">
        <f t="shared" si="938"/>
        <v>5.9528070999999727</v>
      </c>
      <c r="B15012">
        <v>3681.2911706</v>
      </c>
      <c r="C15012">
        <v>95</v>
      </c>
      <c r="D15012" t="s">
        <v>10</v>
      </c>
      <c r="E15012">
        <v>0.73399999999999999</v>
      </c>
      <c r="F15012">
        <v>-0.19472846984863201</v>
      </c>
      <c r="G15012">
        <v>0.42444396972656201</v>
      </c>
      <c r="H15012">
        <v>0</v>
      </c>
      <c r="I15012">
        <v>-168.45699999999999</v>
      </c>
      <c r="J15012">
        <v>0.34599999999999997</v>
      </c>
      <c r="K15012">
        <v>3.7469999999999999</v>
      </c>
      <c r="L15012" s="2">
        <f t="shared" si="939"/>
        <v>1.0693844843061051</v>
      </c>
      <c r="M15012" s="2">
        <f t="shared" si="940"/>
        <v>2.2267890290091343</v>
      </c>
      <c r="N15012" s="2">
        <f t="shared" si="941"/>
        <v>1.0693844843061051</v>
      </c>
    </row>
    <row r="15013" spans="1:14" x14ac:dyDescent="0.3">
      <c r="A15013" s="2">
        <f t="shared" si="938"/>
        <v>5.9529108000001543</v>
      </c>
      <c r="B15013">
        <v>3681.2912743000002</v>
      </c>
      <c r="C15013">
        <v>95</v>
      </c>
      <c r="D15013" t="s">
        <v>10</v>
      </c>
      <c r="E15013">
        <v>0.73399999999999999</v>
      </c>
      <c r="F15013">
        <v>-0.19472846984863201</v>
      </c>
      <c r="G15013">
        <v>0.42444396972656201</v>
      </c>
      <c r="H15013">
        <v>0</v>
      </c>
      <c r="I15013">
        <v>-168.45699999999999</v>
      </c>
      <c r="J15013">
        <v>0.34599999999999997</v>
      </c>
      <c r="K15013">
        <v>3.7469999999999999</v>
      </c>
      <c r="L15013" s="2">
        <f t="shared" si="939"/>
        <v>1.0694284991458429</v>
      </c>
      <c r="M15013" s="2">
        <f t="shared" si="940"/>
        <v>2.2267688356667756</v>
      </c>
      <c r="N15013" s="2">
        <f t="shared" si="941"/>
        <v>1.0694284991458429</v>
      </c>
    </row>
    <row r="15014" spans="1:14" x14ac:dyDescent="0.3">
      <c r="A15014" s="2">
        <f t="shared" si="938"/>
        <v>5.9529882000001635</v>
      </c>
      <c r="B15014">
        <v>3681.2913517000002</v>
      </c>
      <c r="C15014">
        <v>95</v>
      </c>
      <c r="D15014" t="s">
        <v>10</v>
      </c>
      <c r="E15014">
        <v>0.73399999999999999</v>
      </c>
      <c r="F15014">
        <v>-0.19472846984863201</v>
      </c>
      <c r="G15014">
        <v>0.42444396972656201</v>
      </c>
      <c r="H15014">
        <v>0</v>
      </c>
      <c r="I15014">
        <v>-168.45699999999999</v>
      </c>
      <c r="J15014">
        <v>0.34599999999999997</v>
      </c>
      <c r="K15014">
        <v>3.7469999999999999</v>
      </c>
      <c r="L15014" s="2">
        <f t="shared" si="939"/>
        <v>1.0694613511091036</v>
      </c>
      <c r="M15014" s="2">
        <f t="shared" si="940"/>
        <v>2.2267537636832078</v>
      </c>
      <c r="N15014" s="2">
        <f t="shared" si="941"/>
        <v>1.0694613511091036</v>
      </c>
    </row>
    <row r="15015" spans="1:14" x14ac:dyDescent="0.3">
      <c r="A15015" s="2">
        <f t="shared" si="938"/>
        <v>5.9530644999999822</v>
      </c>
      <c r="B15015">
        <v>3681.291428</v>
      </c>
      <c r="C15015">
        <v>95</v>
      </c>
      <c r="D15015" t="s">
        <v>10</v>
      </c>
      <c r="E15015">
        <v>0.73399999999999999</v>
      </c>
      <c r="F15015">
        <v>-0.19472846984863201</v>
      </c>
      <c r="G15015">
        <v>0.42444396972656201</v>
      </c>
      <c r="H15015">
        <v>0</v>
      </c>
      <c r="I15015">
        <v>-168.45699999999999</v>
      </c>
      <c r="J15015">
        <v>0.34599999999999997</v>
      </c>
      <c r="K15015">
        <v>3.7469999999999999</v>
      </c>
      <c r="L15015" s="2">
        <f t="shared" si="939"/>
        <v>1.0694937361839167</v>
      </c>
      <c r="M15015" s="2">
        <f t="shared" si="940"/>
        <v>2.2267389059009934</v>
      </c>
      <c r="N15015" s="2">
        <f t="shared" si="941"/>
        <v>1.0694937361839167</v>
      </c>
    </row>
    <row r="15016" spans="1:14" x14ac:dyDescent="0.3">
      <c r="A15016" s="2">
        <f t="shared" si="938"/>
        <v>5.953139100000044</v>
      </c>
      <c r="B15016">
        <v>3681.2915026000001</v>
      </c>
      <c r="C15016">
        <v>95</v>
      </c>
      <c r="D15016" t="s">
        <v>10</v>
      </c>
      <c r="E15016">
        <v>0.73399999999999999</v>
      </c>
      <c r="F15016">
        <v>-0.19472846984863201</v>
      </c>
      <c r="G15016">
        <v>0.42444396972656201</v>
      </c>
      <c r="H15016">
        <v>0</v>
      </c>
      <c r="I15016">
        <v>-168.45699999999999</v>
      </c>
      <c r="J15016">
        <v>0.34599999999999997</v>
      </c>
      <c r="K15016">
        <v>3.7469999999999999</v>
      </c>
      <c r="L15016" s="2">
        <f t="shared" si="939"/>
        <v>1.0695253997040846</v>
      </c>
      <c r="M15016" s="2">
        <f t="shared" si="940"/>
        <v>2.2267243791571305</v>
      </c>
      <c r="N15016" s="2">
        <f t="shared" si="941"/>
        <v>1.0695253997040846</v>
      </c>
    </row>
    <row r="15017" spans="1:14" x14ac:dyDescent="0.3">
      <c r="A15017" s="2">
        <f t="shared" si="938"/>
        <v>5.9532175999997889</v>
      </c>
      <c r="B15017">
        <v>3681.2915810999998</v>
      </c>
      <c r="C15017">
        <v>95</v>
      </c>
      <c r="D15017" t="s">
        <v>10</v>
      </c>
      <c r="E15017">
        <v>0.73399999999999999</v>
      </c>
      <c r="F15017">
        <v>-0.19472846984863201</v>
      </c>
      <c r="G15017">
        <v>0.42444396972656201</v>
      </c>
      <c r="H15017">
        <v>0</v>
      </c>
      <c r="I15017">
        <v>-168.45699999999999</v>
      </c>
      <c r="J15017">
        <v>0.34599999999999997</v>
      </c>
      <c r="K15017">
        <v>3.7469999999999999</v>
      </c>
      <c r="L15017" s="2">
        <f t="shared" si="939"/>
        <v>1.0695587185555999</v>
      </c>
      <c r="M15017" s="2">
        <f t="shared" si="940"/>
        <v>2.226709092972297</v>
      </c>
      <c r="N15017" s="2">
        <f t="shared" si="941"/>
        <v>1.0695587185555999</v>
      </c>
    </row>
    <row r="15018" spans="1:14" x14ac:dyDescent="0.3">
      <c r="A15018" s="2">
        <f t="shared" si="938"/>
        <v>5.9532933000000412</v>
      </c>
      <c r="B15018">
        <v>3681.2916568000001</v>
      </c>
      <c r="C15018">
        <v>95</v>
      </c>
      <c r="D15018" t="s">
        <v>10</v>
      </c>
      <c r="E15018">
        <v>0.73399999999999999</v>
      </c>
      <c r="F15018">
        <v>-0.19472846984863201</v>
      </c>
      <c r="G15018">
        <v>0.42444396972656201</v>
      </c>
      <c r="H15018">
        <v>0</v>
      </c>
      <c r="I15018">
        <v>-168.45699999999999</v>
      </c>
      <c r="J15018">
        <v>0.34599999999999997</v>
      </c>
      <c r="K15018">
        <v>3.7469999999999999</v>
      </c>
      <c r="L15018" s="2">
        <f t="shared" si="939"/>
        <v>1.0695908489642152</v>
      </c>
      <c r="M15018" s="2">
        <f t="shared" si="940"/>
        <v>2.2266943520270805</v>
      </c>
      <c r="N15018" s="2">
        <f t="shared" si="941"/>
        <v>1.0695908489642152</v>
      </c>
    </row>
    <row r="15019" spans="1:14" x14ac:dyDescent="0.3">
      <c r="A15019" s="2">
        <f t="shared" si="938"/>
        <v>5.9533683999998175</v>
      </c>
      <c r="B15019">
        <v>3681.2917318999998</v>
      </c>
      <c r="C15019">
        <v>95</v>
      </c>
      <c r="D15019" t="s">
        <v>10</v>
      </c>
      <c r="E15019">
        <v>0.73399999999999999</v>
      </c>
      <c r="F15019">
        <v>-0.19472846984863201</v>
      </c>
      <c r="G15019">
        <v>0.42444396972656201</v>
      </c>
      <c r="H15019">
        <v>0</v>
      </c>
      <c r="I15019">
        <v>-168.45699999999999</v>
      </c>
      <c r="J15019">
        <v>0.34599999999999997</v>
      </c>
      <c r="K15019">
        <v>3.7469999999999999</v>
      </c>
      <c r="L15019" s="2">
        <f t="shared" si="939"/>
        <v>1.0696227247062466</v>
      </c>
      <c r="M15019" s="2">
        <f t="shared" si="940"/>
        <v>2.2266797279190387</v>
      </c>
      <c r="N15019" s="2">
        <f t="shared" si="941"/>
        <v>1.0696227247062466</v>
      </c>
    </row>
    <row r="15020" spans="1:14" x14ac:dyDescent="0.3">
      <c r="A15020" s="2">
        <f t="shared" si="938"/>
        <v>5.9534434000001966</v>
      </c>
      <c r="B15020">
        <v>3681.2918069000002</v>
      </c>
      <c r="C15020">
        <v>95</v>
      </c>
      <c r="D15020" t="s">
        <v>10</v>
      </c>
      <c r="E15020">
        <v>0.73399999999999999</v>
      </c>
      <c r="F15020">
        <v>-0.19472846984863201</v>
      </c>
      <c r="G15020">
        <v>0.42444396972656201</v>
      </c>
      <c r="H15020">
        <v>0</v>
      </c>
      <c r="I15020">
        <v>-168.45699999999999</v>
      </c>
      <c r="J15020">
        <v>0.34599999999999997</v>
      </c>
      <c r="K15020">
        <v>3.7469999999999999</v>
      </c>
      <c r="L15020" s="2">
        <f t="shared" si="939"/>
        <v>1.069654558004137</v>
      </c>
      <c r="M15020" s="2">
        <f t="shared" si="940"/>
        <v>2.226665123283726</v>
      </c>
      <c r="N15020" s="2">
        <f t="shared" si="941"/>
        <v>1.069654558004137</v>
      </c>
    </row>
    <row r="15021" spans="1:14" x14ac:dyDescent="0.3">
      <c r="A15021" s="2">
        <f t="shared" si="938"/>
        <v>5.9535221999999521</v>
      </c>
      <c r="B15021">
        <v>3681.2918857</v>
      </c>
      <c r="C15021">
        <v>95</v>
      </c>
      <c r="D15021" t="s">
        <v>10</v>
      </c>
      <c r="E15021">
        <v>0.73399999999999999</v>
      </c>
      <c r="F15021">
        <v>-0.19472846984863201</v>
      </c>
      <c r="G15021">
        <v>0.42444396972656201</v>
      </c>
      <c r="H15021">
        <v>0</v>
      </c>
      <c r="I15021">
        <v>-168.45699999999999</v>
      </c>
      <c r="J15021">
        <v>0.34599999999999997</v>
      </c>
      <c r="K15021">
        <v>3.7469999999999999</v>
      </c>
      <c r="L15021" s="2">
        <f t="shared" si="939"/>
        <v>1.0696880041888477</v>
      </c>
      <c r="M15021" s="2">
        <f t="shared" si="940"/>
        <v>2.2266497786803496</v>
      </c>
      <c r="N15021" s="2">
        <f t="shared" si="941"/>
        <v>1.0696880041888477</v>
      </c>
    </row>
    <row r="15022" spans="1:14" x14ac:dyDescent="0.3">
      <c r="A15022" s="2">
        <f t="shared" si="938"/>
        <v>5.9535980999999083</v>
      </c>
      <c r="B15022">
        <v>3681.2919615999999</v>
      </c>
      <c r="C15022">
        <v>95</v>
      </c>
      <c r="D15022" t="s">
        <v>10</v>
      </c>
      <c r="E15022">
        <v>0.73399999999999999</v>
      </c>
      <c r="F15022">
        <v>-0.19472846984863201</v>
      </c>
      <c r="G15022">
        <v>0.42444396972656201</v>
      </c>
      <c r="H15022">
        <v>0</v>
      </c>
      <c r="I15022">
        <v>-168.45699999999999</v>
      </c>
      <c r="J15022">
        <v>0.34599999999999997</v>
      </c>
      <c r="K15022">
        <v>3.7469999999999999</v>
      </c>
      <c r="L15022" s="2">
        <f t="shared" si="939"/>
        <v>1.0697202194861313</v>
      </c>
      <c r="M15022" s="2">
        <f t="shared" si="940"/>
        <v>2.2266349987894967</v>
      </c>
      <c r="N15022" s="2">
        <f t="shared" si="941"/>
        <v>1.0697202194861313</v>
      </c>
    </row>
    <row r="15023" spans="1:14" x14ac:dyDescent="0.3">
      <c r="A15023" s="2">
        <f t="shared" si="938"/>
        <v>5.9536748999998963</v>
      </c>
      <c r="B15023">
        <v>3681.2920383999999</v>
      </c>
      <c r="C15023">
        <v>95</v>
      </c>
      <c r="D15023" t="s">
        <v>10</v>
      </c>
      <c r="E15023">
        <v>0.73399999999999999</v>
      </c>
      <c r="F15023">
        <v>-0.19472846984863201</v>
      </c>
      <c r="G15023">
        <v>0.42444396972656201</v>
      </c>
      <c r="H15023">
        <v>0</v>
      </c>
      <c r="I15023">
        <v>-168.45699999999999</v>
      </c>
      <c r="J15023">
        <v>0.34599999999999997</v>
      </c>
      <c r="K15023">
        <v>3.7469999999999999</v>
      </c>
      <c r="L15023" s="2">
        <f t="shared" si="939"/>
        <v>1.0697528167830013</v>
      </c>
      <c r="M15023" s="2">
        <f t="shared" si="940"/>
        <v>2.2266200436430146</v>
      </c>
      <c r="N15023" s="2">
        <f t="shared" si="941"/>
        <v>1.0697528167830013</v>
      </c>
    </row>
    <row r="15024" spans="1:14" x14ac:dyDescent="0.3">
      <c r="A15024" s="2">
        <f t="shared" si="938"/>
        <v>5.95374959999981</v>
      </c>
      <c r="B15024">
        <v>3681.2921130999998</v>
      </c>
      <c r="C15024">
        <v>95</v>
      </c>
      <c r="D15024" t="s">
        <v>10</v>
      </c>
      <c r="E15024">
        <v>0.73399999999999999</v>
      </c>
      <c r="F15024">
        <v>-0.19472846984863201</v>
      </c>
      <c r="G15024">
        <v>0.42444396972656201</v>
      </c>
      <c r="H15024">
        <v>0</v>
      </c>
      <c r="I15024">
        <v>-168.45699999999999</v>
      </c>
      <c r="J15024">
        <v>0.34599999999999997</v>
      </c>
      <c r="K15024">
        <v>3.7469999999999999</v>
      </c>
      <c r="L15024" s="2">
        <f t="shared" si="939"/>
        <v>1.0697845227475031</v>
      </c>
      <c r="M15024" s="2">
        <f t="shared" si="940"/>
        <v>2.2266054974263336</v>
      </c>
      <c r="N15024" s="2">
        <f t="shared" si="941"/>
        <v>1.0697845227475031</v>
      </c>
    </row>
    <row r="15025" spans="1:14" x14ac:dyDescent="0.3">
      <c r="A15025" s="2">
        <f t="shared" si="938"/>
        <v>5.9538283000001684</v>
      </c>
      <c r="B15025">
        <v>3681.2921918000002</v>
      </c>
      <c r="C15025">
        <v>95</v>
      </c>
      <c r="D15025" t="s">
        <v>10</v>
      </c>
      <c r="E15025">
        <v>0.73399999999999999</v>
      </c>
      <c r="F15025">
        <v>-0.19472846984863201</v>
      </c>
      <c r="G15025">
        <v>0.42444396972656201</v>
      </c>
      <c r="H15025">
        <v>0</v>
      </c>
      <c r="I15025">
        <v>-168.45699999999999</v>
      </c>
      <c r="J15025">
        <v>0.34599999999999997</v>
      </c>
      <c r="K15025">
        <v>3.7469999999999999</v>
      </c>
      <c r="L15025" s="2">
        <f t="shared" si="939"/>
        <v>1.0698179264880727</v>
      </c>
      <c r="M15025" s="2">
        <f t="shared" si="940"/>
        <v>2.2265901722956869</v>
      </c>
      <c r="N15025" s="2">
        <f t="shared" si="941"/>
        <v>1.0698179264880727</v>
      </c>
    </row>
    <row r="15026" spans="1:14" x14ac:dyDescent="0.3">
      <c r="A15026" s="2">
        <f t="shared" si="938"/>
        <v>5.9539174999999886</v>
      </c>
      <c r="B15026">
        <v>3681.292281</v>
      </c>
      <c r="C15026">
        <v>95</v>
      </c>
      <c r="D15026" t="s">
        <v>10</v>
      </c>
      <c r="E15026">
        <v>0.73399999999999999</v>
      </c>
      <c r="F15026">
        <v>-0.19472846984863201</v>
      </c>
      <c r="G15026">
        <v>0.42444396972656201</v>
      </c>
      <c r="H15026">
        <v>0</v>
      </c>
      <c r="I15026">
        <v>-168.45699999999999</v>
      </c>
      <c r="J15026">
        <v>0.34599999999999997</v>
      </c>
      <c r="K15026">
        <v>3.7469999999999999</v>
      </c>
      <c r="L15026" s="2">
        <f t="shared" si="939"/>
        <v>1.069855786890096</v>
      </c>
      <c r="M15026" s="2">
        <f t="shared" si="940"/>
        <v>2.2265728025162113</v>
      </c>
      <c r="N15026" s="2">
        <f t="shared" si="941"/>
        <v>1.069855786890096</v>
      </c>
    </row>
    <row r="15027" spans="1:14" x14ac:dyDescent="0.3">
      <c r="A15027" s="2">
        <f t="shared" si="938"/>
        <v>5.9539920000001985</v>
      </c>
      <c r="B15027">
        <v>3681.2923555000002</v>
      </c>
      <c r="C15027">
        <v>95</v>
      </c>
      <c r="D15027" t="s">
        <v>10</v>
      </c>
      <c r="E15027">
        <v>0.73399999999999999</v>
      </c>
      <c r="F15027">
        <v>-0.19472846984863201</v>
      </c>
      <c r="G15027">
        <v>0.42444396972656201</v>
      </c>
      <c r="H15027">
        <v>0</v>
      </c>
      <c r="I15027">
        <v>-168.45699999999999</v>
      </c>
      <c r="J15027">
        <v>0.34599999999999997</v>
      </c>
      <c r="K15027">
        <v>3.7469999999999999</v>
      </c>
      <c r="L15027" s="2">
        <f t="shared" si="939"/>
        <v>1.0698874079659297</v>
      </c>
      <c r="M15027" s="2">
        <f t="shared" si="940"/>
        <v>2.2265582952451668</v>
      </c>
      <c r="N15027" s="2">
        <f t="shared" si="941"/>
        <v>1.0698874079659297</v>
      </c>
    </row>
    <row r="15028" spans="1:14" x14ac:dyDescent="0.3">
      <c r="A15028" s="2">
        <f t="shared" si="938"/>
        <v>5.9540686000000278</v>
      </c>
      <c r="B15028">
        <v>3681.2924321</v>
      </c>
      <c r="C15028">
        <v>95</v>
      </c>
      <c r="D15028" t="s">
        <v>10</v>
      </c>
      <c r="E15028">
        <v>0.73399999999999999</v>
      </c>
      <c r="F15028">
        <v>-0.19472846984863201</v>
      </c>
      <c r="G15028">
        <v>0.42444396972656201</v>
      </c>
      <c r="H15028">
        <v>0</v>
      </c>
      <c r="I15028">
        <v>-168.45699999999999</v>
      </c>
      <c r="J15028">
        <v>0.34599999999999997</v>
      </c>
      <c r="K15028">
        <v>3.7469999999999999</v>
      </c>
      <c r="L15028" s="2">
        <f t="shared" si="939"/>
        <v>1.0699199203739385</v>
      </c>
      <c r="M15028" s="2">
        <f t="shared" si="940"/>
        <v>2.2265433790444096</v>
      </c>
      <c r="N15028" s="2">
        <f t="shared" si="941"/>
        <v>1.0699199203739385</v>
      </c>
    </row>
    <row r="15029" spans="1:14" x14ac:dyDescent="0.3">
      <c r="A15029" s="2">
        <f t="shared" si="938"/>
        <v>5.954146099999889</v>
      </c>
      <c r="B15029">
        <v>3681.2925095999999</v>
      </c>
      <c r="C15029">
        <v>95</v>
      </c>
      <c r="D15029" t="s">
        <v>10</v>
      </c>
      <c r="E15029">
        <v>0.73399999999999999</v>
      </c>
      <c r="F15029">
        <v>-0.19472846984863201</v>
      </c>
      <c r="G15029">
        <v>0.42444396972656201</v>
      </c>
      <c r="H15029">
        <v>0</v>
      </c>
      <c r="I15029">
        <v>-168.45699999999999</v>
      </c>
      <c r="J15029">
        <v>0.34599999999999997</v>
      </c>
      <c r="K15029">
        <v>3.7469999999999999</v>
      </c>
      <c r="L15029" s="2">
        <f t="shared" si="939"/>
        <v>1.0699528147815334</v>
      </c>
      <c r="M15029" s="2">
        <f t="shared" si="940"/>
        <v>2.2265282875880232</v>
      </c>
      <c r="N15029" s="2">
        <f t="shared" si="941"/>
        <v>1.0699528147815334</v>
      </c>
    </row>
    <row r="15030" spans="1:14" x14ac:dyDescent="0.3">
      <c r="A15030" s="2">
        <f t="shared" si="938"/>
        <v>5.9542396000001645</v>
      </c>
      <c r="B15030">
        <v>3681.2926031000002</v>
      </c>
      <c r="C15030">
        <v>95</v>
      </c>
      <c r="D15030" t="s">
        <v>10</v>
      </c>
      <c r="E15030">
        <v>0.73399999999999999</v>
      </c>
      <c r="F15030">
        <v>-0.19472846984863201</v>
      </c>
      <c r="G15030">
        <v>0.42444396972656201</v>
      </c>
      <c r="H15030">
        <v>0</v>
      </c>
      <c r="I15030">
        <v>-168.45699999999999</v>
      </c>
      <c r="J15030">
        <v>0.34599999999999997</v>
      </c>
      <c r="K15030">
        <v>3.7469999999999999</v>
      </c>
      <c r="L15030" s="2">
        <f t="shared" si="939"/>
        <v>1.0699925002928197</v>
      </c>
      <c r="M15030" s="2">
        <f t="shared" si="940"/>
        <v>2.2265100804760389</v>
      </c>
      <c r="N15030" s="2">
        <f t="shared" si="941"/>
        <v>1.0699925002928197</v>
      </c>
    </row>
    <row r="15031" spans="1:14" x14ac:dyDescent="0.3">
      <c r="A15031" s="2">
        <f t="shared" si="938"/>
        <v>5.954322300000058</v>
      </c>
      <c r="B15031">
        <v>3681.2926858000001</v>
      </c>
      <c r="C15031">
        <v>95</v>
      </c>
      <c r="D15031" t="s">
        <v>10</v>
      </c>
      <c r="E15031">
        <v>0.73399999999999999</v>
      </c>
      <c r="F15031">
        <v>-0.19472846984863201</v>
      </c>
      <c r="G15031">
        <v>0.42444396972656201</v>
      </c>
      <c r="H15031">
        <v>0</v>
      </c>
      <c r="I15031">
        <v>-168.45699999999999</v>
      </c>
      <c r="J15031">
        <v>0.34599999999999997</v>
      </c>
      <c r="K15031">
        <v>3.7469999999999999</v>
      </c>
      <c r="L15031" s="2">
        <f t="shared" si="939"/>
        <v>1.0700276018090709</v>
      </c>
      <c r="M15031" s="2">
        <f t="shared" si="940"/>
        <v>2.2264939764316032</v>
      </c>
      <c r="N15031" s="2">
        <f t="shared" si="941"/>
        <v>1.0700276018090709</v>
      </c>
    </row>
    <row r="15032" spans="1:14" x14ac:dyDescent="0.3">
      <c r="A15032" s="2">
        <f t="shared" si="938"/>
        <v>5.9543985000000248</v>
      </c>
      <c r="B15032">
        <v>3681.292762</v>
      </c>
      <c r="C15032">
        <v>95</v>
      </c>
      <c r="D15032" t="s">
        <v>10</v>
      </c>
      <c r="E15032">
        <v>0.73399999999999999</v>
      </c>
      <c r="F15032">
        <v>-0.19472846984863201</v>
      </c>
      <c r="G15032">
        <v>0.42444396972656201</v>
      </c>
      <c r="H15032">
        <v>0</v>
      </c>
      <c r="I15032">
        <v>-168.45699999999999</v>
      </c>
      <c r="J15032">
        <v>0.34599999999999997</v>
      </c>
      <c r="K15032">
        <v>3.7469999999999999</v>
      </c>
      <c r="L15032" s="2">
        <f t="shared" si="939"/>
        <v>1.07005994443955</v>
      </c>
      <c r="M15032" s="2">
        <f t="shared" si="940"/>
        <v>2.2264791381222073</v>
      </c>
      <c r="N15032" s="2">
        <f t="shared" si="941"/>
        <v>1.07005994443955</v>
      </c>
    </row>
    <row r="15033" spans="1:14" x14ac:dyDescent="0.3">
      <c r="A15033" s="2">
        <f t="shared" si="938"/>
        <v>5.9544974999998885</v>
      </c>
      <c r="B15033">
        <v>3681.2928609999999</v>
      </c>
      <c r="C15033">
        <v>95</v>
      </c>
      <c r="D15033" t="s">
        <v>10</v>
      </c>
      <c r="E15033">
        <v>0.73399999999999999</v>
      </c>
      <c r="F15033">
        <v>-0.19472846984863201</v>
      </c>
      <c r="G15033">
        <v>0.42444396972656201</v>
      </c>
      <c r="H15033">
        <v>0</v>
      </c>
      <c r="I15033">
        <v>-168.45699999999999</v>
      </c>
      <c r="J15033">
        <v>0.34599999999999997</v>
      </c>
      <c r="K15033">
        <v>3.7469999999999999</v>
      </c>
      <c r="L15033" s="2">
        <f t="shared" si="939"/>
        <v>1.0701019643924952</v>
      </c>
      <c r="M15033" s="2">
        <f t="shared" si="940"/>
        <v>2.2264598600037186</v>
      </c>
      <c r="N15033" s="2">
        <f t="shared" si="941"/>
        <v>1.0701019643924952</v>
      </c>
    </row>
    <row r="15034" spans="1:14" x14ac:dyDescent="0.3">
      <c r="A15034" s="2">
        <f t="shared" si="938"/>
        <v>5.9545750000002045</v>
      </c>
      <c r="B15034">
        <v>3681.2929385000002</v>
      </c>
      <c r="C15034">
        <v>95</v>
      </c>
      <c r="D15034" t="s">
        <v>10</v>
      </c>
      <c r="E15034">
        <v>0.73399999999999999</v>
      </c>
      <c r="F15034">
        <v>-0.19472846984863201</v>
      </c>
      <c r="G15034">
        <v>0.42444396972656201</v>
      </c>
      <c r="H15034">
        <v>0</v>
      </c>
      <c r="I15034">
        <v>-168.45699999999999</v>
      </c>
      <c r="J15034">
        <v>0.34599999999999997</v>
      </c>
      <c r="K15034">
        <v>3.7469999999999999</v>
      </c>
      <c r="L15034" s="2">
        <f t="shared" si="939"/>
        <v>1.070134858800283</v>
      </c>
      <c r="M15034" s="2">
        <f t="shared" si="940"/>
        <v>2.2264447685472439</v>
      </c>
      <c r="N15034" s="2">
        <f t="shared" si="941"/>
        <v>1.070134858800283</v>
      </c>
    </row>
    <row r="15035" spans="1:14" x14ac:dyDescent="0.3">
      <c r="A15035" s="2">
        <f t="shared" si="938"/>
        <v>5.9546569999997701</v>
      </c>
      <c r="B15035">
        <v>3681.2930204999998</v>
      </c>
      <c r="C15035">
        <v>95</v>
      </c>
      <c r="D15035" t="s">
        <v>10</v>
      </c>
      <c r="E15035">
        <v>0.73399999999999999</v>
      </c>
      <c r="F15035">
        <v>-0.19472846984863201</v>
      </c>
      <c r="G15035">
        <v>0.42444396972656201</v>
      </c>
      <c r="H15035">
        <v>0</v>
      </c>
      <c r="I15035">
        <v>-168.45699999999999</v>
      </c>
      <c r="J15035">
        <v>0.34599999999999997</v>
      </c>
      <c r="K15035">
        <v>3.7469999999999999</v>
      </c>
      <c r="L15035" s="2">
        <f t="shared" si="939"/>
        <v>1.0701696632056161</v>
      </c>
      <c r="M15035" s="2">
        <f t="shared" si="940"/>
        <v>2.2264288008128008</v>
      </c>
      <c r="N15035" s="2">
        <f t="shared" si="941"/>
        <v>1.0701696632056161</v>
      </c>
    </row>
    <row r="15036" spans="1:14" x14ac:dyDescent="0.3">
      <c r="A15036" s="2">
        <f t="shared" si="938"/>
        <v>5.9547367999998642</v>
      </c>
      <c r="B15036">
        <v>3681.2931002999999</v>
      </c>
      <c r="C15036">
        <v>95</v>
      </c>
      <c r="D15036" t="s">
        <v>10</v>
      </c>
      <c r="E15036">
        <v>0.73399999999999999</v>
      </c>
      <c r="F15036">
        <v>-0.19472846984863201</v>
      </c>
      <c r="G15036">
        <v>0.42444396972656201</v>
      </c>
      <c r="H15036">
        <v>0</v>
      </c>
      <c r="I15036">
        <v>-168.45699999999999</v>
      </c>
      <c r="J15036">
        <v>0.34599999999999997</v>
      </c>
      <c r="K15036">
        <v>3.7469999999999999</v>
      </c>
      <c r="L15036" s="2">
        <f t="shared" si="939"/>
        <v>1.0702035338344402</v>
      </c>
      <c r="M15036" s="2">
        <f t="shared" si="940"/>
        <v>2.2264132614808885</v>
      </c>
      <c r="N15036" s="2">
        <f t="shared" si="941"/>
        <v>1.0702035338344402</v>
      </c>
    </row>
    <row r="15037" spans="1:14" x14ac:dyDescent="0.3">
      <c r="A15037" s="2">
        <f t="shared" si="938"/>
        <v>5.9548452999997608</v>
      </c>
      <c r="B15037">
        <v>3681.2932087999998</v>
      </c>
      <c r="C15037">
        <v>95</v>
      </c>
      <c r="D15037" t="s">
        <v>10</v>
      </c>
      <c r="E15037">
        <v>0.73399999999999999</v>
      </c>
      <c r="F15037">
        <v>-0.19472846984863201</v>
      </c>
      <c r="G15037">
        <v>0.42444396972656201</v>
      </c>
      <c r="H15037">
        <v>0</v>
      </c>
      <c r="I15037">
        <v>-168.45699999999999</v>
      </c>
      <c r="J15037">
        <v>0.34599999999999997</v>
      </c>
      <c r="K15037">
        <v>3.7469999999999999</v>
      </c>
      <c r="L15037" s="2">
        <f t="shared" si="939"/>
        <v>1.0702495860051118</v>
      </c>
      <c r="M15037" s="2">
        <f t="shared" si="940"/>
        <v>2.2263921334419301</v>
      </c>
      <c r="N15037" s="2">
        <f t="shared" si="941"/>
        <v>1.0702495860051118</v>
      </c>
    </row>
    <row r="15038" spans="1:14" x14ac:dyDescent="0.3">
      <c r="A15038" s="2">
        <f t="shared" si="938"/>
        <v>5.9549385000000257</v>
      </c>
      <c r="B15038">
        <v>3681.293302</v>
      </c>
      <c r="C15038">
        <v>95</v>
      </c>
      <c r="D15038" t="s">
        <v>10</v>
      </c>
      <c r="E15038">
        <v>0.73399999999999999</v>
      </c>
      <c r="F15038">
        <v>-0.19472846984863201</v>
      </c>
      <c r="G15038">
        <v>0.42444396972656201</v>
      </c>
      <c r="H15038">
        <v>0</v>
      </c>
      <c r="I15038">
        <v>-168.45699999999999</v>
      </c>
      <c r="J15038">
        <v>0.34599999999999997</v>
      </c>
      <c r="K15038">
        <v>3.7469999999999999</v>
      </c>
      <c r="L15038" s="2">
        <f t="shared" si="939"/>
        <v>1.0702891441832028</v>
      </c>
      <c r="M15038" s="2">
        <f t="shared" si="940"/>
        <v>2.2263739847484887</v>
      </c>
      <c r="N15038" s="2">
        <f t="shared" si="941"/>
        <v>1.0702891441832028</v>
      </c>
    </row>
    <row r="15039" spans="1:14" x14ac:dyDescent="0.3">
      <c r="A15039" s="2">
        <f t="shared" si="938"/>
        <v>5.9550149000001511</v>
      </c>
      <c r="B15039">
        <v>3681.2933784000002</v>
      </c>
      <c r="C15039">
        <v>95</v>
      </c>
      <c r="D15039" t="s">
        <v>10</v>
      </c>
      <c r="E15039">
        <v>0.73399999999999999</v>
      </c>
      <c r="F15039">
        <v>-0.19472846984863201</v>
      </c>
      <c r="G15039">
        <v>0.42444396972656201</v>
      </c>
      <c r="H15039">
        <v>0</v>
      </c>
      <c r="I15039">
        <v>-168.45699999999999</v>
      </c>
      <c r="J15039">
        <v>0.34599999999999997</v>
      </c>
      <c r="K15039">
        <v>3.7469999999999999</v>
      </c>
      <c r="L15039" s="2">
        <f t="shared" si="939"/>
        <v>1.0703215717025432</v>
      </c>
      <c r="M15039" s="2">
        <f t="shared" si="940"/>
        <v>2.226359107493368</v>
      </c>
      <c r="N15039" s="2">
        <f t="shared" si="941"/>
        <v>1.0703215717025432</v>
      </c>
    </row>
    <row r="15040" spans="1:14" x14ac:dyDescent="0.3">
      <c r="A15040" s="2">
        <f t="shared" si="938"/>
        <v>5.9551335000001018</v>
      </c>
      <c r="B15040">
        <v>3681.2934970000001</v>
      </c>
      <c r="C15040">
        <v>95</v>
      </c>
      <c r="D15040" t="s">
        <v>10</v>
      </c>
      <c r="E15040">
        <v>0.73399999999999999</v>
      </c>
      <c r="F15040">
        <v>-0.19472846984863201</v>
      </c>
      <c r="G15040">
        <v>0.42444396972656201</v>
      </c>
      <c r="H15040">
        <v>0</v>
      </c>
      <c r="I15040">
        <v>-168.45699999999999</v>
      </c>
      <c r="J15040">
        <v>0.34599999999999997</v>
      </c>
      <c r="K15040">
        <v>3.7469999999999999</v>
      </c>
      <c r="L15040" s="2">
        <f t="shared" si="939"/>
        <v>1.0703719107573317</v>
      </c>
      <c r="M15040" s="2">
        <f t="shared" si="940"/>
        <v>2.2263360126968537</v>
      </c>
      <c r="N15040" s="2">
        <f t="shared" si="941"/>
        <v>1.0703719107573317</v>
      </c>
    </row>
    <row r="15041" spans="1:14" x14ac:dyDescent="0.3">
      <c r="A15041" s="2">
        <f t="shared" si="938"/>
        <v>5.9552143000000797</v>
      </c>
      <c r="B15041">
        <v>3681.2935778000001</v>
      </c>
      <c r="C15041">
        <v>95</v>
      </c>
      <c r="D15041" t="s">
        <v>10</v>
      </c>
      <c r="E15041">
        <v>0.73399999999999999</v>
      </c>
      <c r="F15041">
        <v>-0.19472846984863201</v>
      </c>
      <c r="G15041">
        <v>0.42444396972656201</v>
      </c>
      <c r="H15041">
        <v>0</v>
      </c>
      <c r="I15041">
        <v>-168.45699999999999</v>
      </c>
      <c r="J15041">
        <v>0.34599999999999997</v>
      </c>
      <c r="K15041">
        <v>3.7469999999999999</v>
      </c>
      <c r="L15041" s="2">
        <f t="shared" si="939"/>
        <v>1.0704062058300763</v>
      </c>
      <c r="M15041" s="2">
        <f t="shared" si="940"/>
        <v>2.2263202786364942</v>
      </c>
      <c r="N15041" s="2">
        <f t="shared" si="941"/>
        <v>1.0704062058300763</v>
      </c>
    </row>
    <row r="15042" spans="1:14" x14ac:dyDescent="0.3">
      <c r="A15042" s="2">
        <f t="shared" si="938"/>
        <v>5.9552908000000571</v>
      </c>
      <c r="B15042">
        <v>3681.2936543000001</v>
      </c>
      <c r="C15042">
        <v>95</v>
      </c>
      <c r="D15042" t="s">
        <v>10</v>
      </c>
      <c r="E15042">
        <v>0.73399999999999999</v>
      </c>
      <c r="F15042">
        <v>-0.19472846984863201</v>
      </c>
      <c r="G15042">
        <v>0.42444396972656201</v>
      </c>
      <c r="H15042">
        <v>0</v>
      </c>
      <c r="I15042">
        <v>-168.45699999999999</v>
      </c>
      <c r="J15042">
        <v>0.34599999999999997</v>
      </c>
      <c r="K15042">
        <v>3.7469999999999999</v>
      </c>
      <c r="L15042" s="2">
        <f t="shared" si="939"/>
        <v>1.0704386757937507</v>
      </c>
      <c r="M15042" s="2">
        <f t="shared" si="940"/>
        <v>2.226305381908555</v>
      </c>
      <c r="N15042" s="2">
        <f t="shared" si="941"/>
        <v>1.0704386757937507</v>
      </c>
    </row>
    <row r="15043" spans="1:14" x14ac:dyDescent="0.3">
      <c r="A15043" s="2">
        <f t="shared" ref="A15043:A15106" si="942">B15043-$B$2</f>
        <v>5.9553756999998768</v>
      </c>
      <c r="B15043">
        <v>3681.2937391999999</v>
      </c>
      <c r="C15043">
        <v>95</v>
      </c>
      <c r="D15043" t="s">
        <v>10</v>
      </c>
      <c r="E15043">
        <v>0.73399999999999999</v>
      </c>
      <c r="F15043">
        <v>-0.19472846984863201</v>
      </c>
      <c r="G15043">
        <v>0.42444396972656201</v>
      </c>
      <c r="H15043">
        <v>0</v>
      </c>
      <c r="I15043">
        <v>-168.45699999999999</v>
      </c>
      <c r="J15043">
        <v>0.34599999999999997</v>
      </c>
      <c r="K15043">
        <v>3.7469999999999999</v>
      </c>
      <c r="L15043" s="2">
        <f t="shared" si="939"/>
        <v>1.0704747110867041</v>
      </c>
      <c r="M15043" s="2">
        <f t="shared" si="940"/>
        <v>2.2262888494615001</v>
      </c>
      <c r="N15043" s="2">
        <f t="shared" si="941"/>
        <v>1.0704747110867041</v>
      </c>
    </row>
    <row r="15044" spans="1:14" x14ac:dyDescent="0.3">
      <c r="A15044" s="2">
        <f t="shared" si="942"/>
        <v>5.9554567000000134</v>
      </c>
      <c r="B15044">
        <v>3681.2938202</v>
      </c>
      <c r="C15044">
        <v>95</v>
      </c>
      <c r="D15044" t="s">
        <v>10</v>
      </c>
      <c r="E15044">
        <v>0.73399999999999999</v>
      </c>
      <c r="F15044">
        <v>-0.19472846984863201</v>
      </c>
      <c r="G15044">
        <v>0.42444396972656201</v>
      </c>
      <c r="H15044">
        <v>0</v>
      </c>
      <c r="I15044">
        <v>-168.45699999999999</v>
      </c>
      <c r="J15044">
        <v>0.34599999999999997</v>
      </c>
      <c r="K15044">
        <v>3.7469999999999999</v>
      </c>
      <c r="L15044" s="2">
        <f t="shared" ref="L15044:L15107" si="943">N15043+(G15044*(A15044-A15043))</f>
        <v>1.0705090910483099</v>
      </c>
      <c r="M15044" s="2">
        <f t="shared" ref="M15044:M15107" si="944">M15043+(F15044*(A15044-A15043))</f>
        <v>2.2262730764554157</v>
      </c>
      <c r="N15044" s="2">
        <f t="shared" ref="N15044:N15107" si="945">N15043+(G15044*(A15044-A15043))</f>
        <v>1.0705090910483099</v>
      </c>
    </row>
    <row r="15045" spans="1:14" x14ac:dyDescent="0.3">
      <c r="A15045" s="2">
        <f t="shared" si="942"/>
        <v>5.9555378999998538</v>
      </c>
      <c r="B15045">
        <v>3681.2939013999999</v>
      </c>
      <c r="C15045">
        <v>95</v>
      </c>
      <c r="D15045" t="s">
        <v>10</v>
      </c>
      <c r="E15045">
        <v>0.73399999999999999</v>
      </c>
      <c r="F15045">
        <v>-0.19472846984863201</v>
      </c>
      <c r="G15045">
        <v>0.42444396972656201</v>
      </c>
      <c r="H15045">
        <v>0</v>
      </c>
      <c r="I15045">
        <v>-168.45699999999999</v>
      </c>
      <c r="J15045">
        <v>0.34599999999999997</v>
      </c>
      <c r="K15045">
        <v>3.7469999999999999</v>
      </c>
      <c r="L15045" s="2">
        <f t="shared" si="943"/>
        <v>1.0705435558985841</v>
      </c>
      <c r="M15045" s="2">
        <f t="shared" si="944"/>
        <v>2.2262572645036949</v>
      </c>
      <c r="N15045" s="2">
        <f t="shared" si="945"/>
        <v>1.0705435558985841</v>
      </c>
    </row>
    <row r="15046" spans="1:14" x14ac:dyDescent="0.3">
      <c r="A15046" s="2">
        <f t="shared" si="942"/>
        <v>5.9556216999999378</v>
      </c>
      <c r="B15046">
        <v>3681.2939852</v>
      </c>
      <c r="C15046">
        <v>95</v>
      </c>
      <c r="D15046" t="s">
        <v>10</v>
      </c>
      <c r="E15046">
        <v>0.73399999999999999</v>
      </c>
      <c r="F15046">
        <v>-0.19472846984863201</v>
      </c>
      <c r="G15046">
        <v>0.42444396972656201</v>
      </c>
      <c r="H15046">
        <v>0</v>
      </c>
      <c r="I15046">
        <v>-168.45699999999999</v>
      </c>
      <c r="J15046">
        <v>0.34599999999999997</v>
      </c>
      <c r="K15046">
        <v>3.7469999999999999</v>
      </c>
      <c r="L15046" s="2">
        <f t="shared" si="943"/>
        <v>1.0705791243032827</v>
      </c>
      <c r="M15046" s="2">
        <f t="shared" si="944"/>
        <v>2.2262409462579051</v>
      </c>
      <c r="N15046" s="2">
        <f t="shared" si="945"/>
        <v>1.0705791243032827</v>
      </c>
    </row>
    <row r="15047" spans="1:14" x14ac:dyDescent="0.3">
      <c r="A15047" s="2">
        <f t="shared" si="942"/>
        <v>5.9557135999998536</v>
      </c>
      <c r="B15047">
        <v>3681.2940770999999</v>
      </c>
      <c r="C15047">
        <v>95</v>
      </c>
      <c r="D15047" t="s">
        <v>10</v>
      </c>
      <c r="E15047">
        <v>0.73399999999999999</v>
      </c>
      <c r="F15047">
        <v>-0.19472846984863201</v>
      </c>
      <c r="G15047">
        <v>0.42444396972656201</v>
      </c>
      <c r="H15047">
        <v>0</v>
      </c>
      <c r="I15047">
        <v>-168.45699999999999</v>
      </c>
      <c r="J15047">
        <v>0.34599999999999997</v>
      </c>
      <c r="K15047">
        <v>3.7469999999999999</v>
      </c>
      <c r="L15047" s="2">
        <f t="shared" si="943"/>
        <v>1.0706181307040648</v>
      </c>
      <c r="M15047" s="2">
        <f t="shared" si="944"/>
        <v>2.2262230507115426</v>
      </c>
      <c r="N15047" s="2">
        <f t="shared" si="945"/>
        <v>1.0706181307040648</v>
      </c>
    </row>
    <row r="15048" spans="1:14" x14ac:dyDescent="0.3">
      <c r="A15048" s="2">
        <f t="shared" si="942"/>
        <v>5.9557995999998639</v>
      </c>
      <c r="B15048">
        <v>3681.2941630999999</v>
      </c>
      <c r="C15048">
        <v>95</v>
      </c>
      <c r="D15048" t="s">
        <v>10</v>
      </c>
      <c r="E15048">
        <v>0.73399999999999999</v>
      </c>
      <c r="F15048">
        <v>-0.19472846984863201</v>
      </c>
      <c r="G15048">
        <v>0.42444396972656201</v>
      </c>
      <c r="H15048">
        <v>0</v>
      </c>
      <c r="I15048">
        <v>-168.45699999999999</v>
      </c>
      <c r="J15048">
        <v>0.34599999999999997</v>
      </c>
      <c r="K15048">
        <v>3.7469999999999999</v>
      </c>
      <c r="L15048" s="2">
        <f t="shared" si="943"/>
        <v>1.0706546328854656</v>
      </c>
      <c r="M15048" s="2">
        <f t="shared" si="944"/>
        <v>2.2262063040631337</v>
      </c>
      <c r="N15048" s="2">
        <f t="shared" si="945"/>
        <v>1.0706546328854656</v>
      </c>
    </row>
    <row r="15049" spans="1:14" x14ac:dyDescent="0.3">
      <c r="A15049" s="2">
        <f t="shared" si="942"/>
        <v>5.9558886999998322</v>
      </c>
      <c r="B15049">
        <v>3681.2942521999998</v>
      </c>
      <c r="C15049">
        <v>95</v>
      </c>
      <c r="D15049" t="s">
        <v>10</v>
      </c>
      <c r="E15049">
        <v>0.73399999999999999</v>
      </c>
      <c r="F15049">
        <v>-0.19472846984863201</v>
      </c>
      <c r="G15049">
        <v>0.42444396972656201</v>
      </c>
      <c r="H15049">
        <v>0</v>
      </c>
      <c r="I15049">
        <v>-168.45699999999999</v>
      </c>
      <c r="J15049">
        <v>0.34599999999999997</v>
      </c>
      <c r="K15049">
        <v>3.7469999999999999</v>
      </c>
      <c r="L15049" s="2">
        <f t="shared" si="943"/>
        <v>1.0706924508431548</v>
      </c>
      <c r="M15049" s="2">
        <f t="shared" si="944"/>
        <v>2.2261889537564765</v>
      </c>
      <c r="N15049" s="2">
        <f t="shared" si="945"/>
        <v>1.0706924508431548</v>
      </c>
    </row>
    <row r="15050" spans="1:14" x14ac:dyDescent="0.3">
      <c r="A15050" s="2">
        <f t="shared" si="942"/>
        <v>5.9559715999998843</v>
      </c>
      <c r="B15050">
        <v>3681.2943350999999</v>
      </c>
      <c r="C15050">
        <v>95</v>
      </c>
      <c r="D15050" t="s">
        <v>10</v>
      </c>
      <c r="E15050">
        <v>0.73399999999999999</v>
      </c>
      <c r="F15050">
        <v>-0.19472846984863201</v>
      </c>
      <c r="G15050">
        <v>0.42444396972656201</v>
      </c>
      <c r="H15050">
        <v>0</v>
      </c>
      <c r="I15050">
        <v>-168.45699999999999</v>
      </c>
      <c r="J15050">
        <v>0.34599999999999997</v>
      </c>
      <c r="K15050">
        <v>3.7469999999999999</v>
      </c>
      <c r="L15050" s="2">
        <f t="shared" si="943"/>
        <v>1.0707276372482672</v>
      </c>
      <c r="M15050" s="2">
        <f t="shared" si="944"/>
        <v>2.2261728107663159</v>
      </c>
      <c r="N15050" s="2">
        <f t="shared" si="945"/>
        <v>1.0707276372482672</v>
      </c>
    </row>
    <row r="15051" spans="1:14" x14ac:dyDescent="0.3">
      <c r="A15051" s="2">
        <f t="shared" si="942"/>
        <v>5.9560504999999466</v>
      </c>
      <c r="B15051">
        <v>3681.294414</v>
      </c>
      <c r="C15051">
        <v>95</v>
      </c>
      <c r="D15051" t="s">
        <v>10</v>
      </c>
      <c r="E15051">
        <v>0.73399999999999999</v>
      </c>
      <c r="F15051">
        <v>-0.19472846984863201</v>
      </c>
      <c r="G15051">
        <v>0.42444396972656201</v>
      </c>
      <c r="H15051">
        <v>0</v>
      </c>
      <c r="I15051">
        <v>-168.45699999999999</v>
      </c>
      <c r="J15051">
        <v>0.34599999999999997</v>
      </c>
      <c r="K15051">
        <v>3.7469999999999999</v>
      </c>
      <c r="L15051" s="2">
        <f t="shared" si="943"/>
        <v>1.0707611258775052</v>
      </c>
      <c r="M15051" s="2">
        <f t="shared" si="944"/>
        <v>2.2261574466900327</v>
      </c>
      <c r="N15051" s="2">
        <f t="shared" si="945"/>
        <v>1.0707611258775052</v>
      </c>
    </row>
    <row r="15052" spans="1:14" x14ac:dyDescent="0.3">
      <c r="A15052" s="2">
        <f t="shared" si="942"/>
        <v>5.9561351000002105</v>
      </c>
      <c r="B15052">
        <v>3681.2944986000002</v>
      </c>
      <c r="C15052">
        <v>95</v>
      </c>
      <c r="D15052" t="s">
        <v>10</v>
      </c>
      <c r="E15052">
        <v>0.73399999999999999</v>
      </c>
      <c r="F15052">
        <v>-0.19472846984863201</v>
      </c>
      <c r="G15052">
        <v>0.42444396972656201</v>
      </c>
      <c r="H15052">
        <v>0</v>
      </c>
      <c r="I15052">
        <v>-168.45699999999999</v>
      </c>
      <c r="J15052">
        <v>0.34599999999999997</v>
      </c>
      <c r="K15052">
        <v>3.7469999999999999</v>
      </c>
      <c r="L15052" s="2">
        <f t="shared" si="943"/>
        <v>1.0707970338374559</v>
      </c>
      <c r="M15052" s="2">
        <f t="shared" si="944"/>
        <v>2.2261409726614323</v>
      </c>
      <c r="N15052" s="2">
        <f t="shared" si="945"/>
        <v>1.0707970338374559</v>
      </c>
    </row>
    <row r="15053" spans="1:14" x14ac:dyDescent="0.3">
      <c r="A15053" s="2">
        <f t="shared" si="942"/>
        <v>5.9562467000000652</v>
      </c>
      <c r="B15053">
        <v>3681.2946102000001</v>
      </c>
      <c r="C15053">
        <v>95</v>
      </c>
      <c r="D15053" t="s">
        <v>10</v>
      </c>
      <c r="E15053">
        <v>0.73399999999999999</v>
      </c>
      <c r="F15053">
        <v>-0.19472846984863201</v>
      </c>
      <c r="G15053">
        <v>0.42444396972656201</v>
      </c>
      <c r="H15053">
        <v>0</v>
      </c>
      <c r="I15053">
        <v>-168.45699999999999</v>
      </c>
      <c r="J15053">
        <v>0.34599999999999997</v>
      </c>
      <c r="K15053">
        <v>3.7469999999999999</v>
      </c>
      <c r="L15053" s="2">
        <f t="shared" si="943"/>
        <v>1.0708444017844156</v>
      </c>
      <c r="M15053" s="2">
        <f t="shared" si="944"/>
        <v>2.2261192409642256</v>
      </c>
      <c r="N15053" s="2">
        <f t="shared" si="945"/>
        <v>1.0708444017844156</v>
      </c>
    </row>
    <row r="15054" spans="1:14" x14ac:dyDescent="0.3">
      <c r="A15054" s="2">
        <f t="shared" si="942"/>
        <v>5.9563349000000017</v>
      </c>
      <c r="B15054">
        <v>3681.2946984</v>
      </c>
      <c r="C15054">
        <v>95</v>
      </c>
      <c r="D15054" t="s">
        <v>10</v>
      </c>
      <c r="E15054">
        <v>0.73399999999999999</v>
      </c>
      <c r="F15054">
        <v>-0.19472846984863201</v>
      </c>
      <c r="G15054">
        <v>0.42444396972656201</v>
      </c>
      <c r="H15054">
        <v>0</v>
      </c>
      <c r="I15054">
        <v>-168.45699999999999</v>
      </c>
      <c r="J15054">
        <v>0.34599999999999997</v>
      </c>
      <c r="K15054">
        <v>3.7469999999999999</v>
      </c>
      <c r="L15054" s="2">
        <f t="shared" si="943"/>
        <v>1.0708818377425187</v>
      </c>
      <c r="M15054" s="2">
        <f t="shared" si="944"/>
        <v>2.2261020659131971</v>
      </c>
      <c r="N15054" s="2">
        <f t="shared" si="945"/>
        <v>1.0708818377425187</v>
      </c>
    </row>
    <row r="15055" spans="1:14" x14ac:dyDescent="0.3">
      <c r="A15055" s="2">
        <f t="shared" si="942"/>
        <v>5.95642719999978</v>
      </c>
      <c r="B15055">
        <v>3681.2947906999998</v>
      </c>
      <c r="C15055">
        <v>95</v>
      </c>
      <c r="D15055" t="s">
        <v>10</v>
      </c>
      <c r="E15055">
        <v>0.73399999999999999</v>
      </c>
      <c r="F15055">
        <v>-0.19472846984863201</v>
      </c>
      <c r="G15055">
        <v>0.42444396972656201</v>
      </c>
      <c r="H15055">
        <v>0</v>
      </c>
      <c r="I15055">
        <v>-168.45699999999999</v>
      </c>
      <c r="J15055">
        <v>0.34599999999999997</v>
      </c>
      <c r="K15055">
        <v>3.7469999999999999</v>
      </c>
      <c r="L15055" s="2">
        <f t="shared" si="943"/>
        <v>1.0709210139208303</v>
      </c>
      <c r="M15055" s="2">
        <f t="shared" si="944"/>
        <v>2.2260840924754732</v>
      </c>
      <c r="N15055" s="2">
        <f t="shared" si="945"/>
        <v>1.0709210139208303</v>
      </c>
    </row>
    <row r="15056" spans="1:14" x14ac:dyDescent="0.3">
      <c r="A15056" s="2">
        <f t="shared" si="942"/>
        <v>5.9565222999999605</v>
      </c>
      <c r="B15056">
        <v>3681.2948858</v>
      </c>
      <c r="C15056">
        <v>95</v>
      </c>
      <c r="D15056" t="s">
        <v>10</v>
      </c>
      <c r="E15056">
        <v>0.73399999999999999</v>
      </c>
      <c r="F15056">
        <v>-0.19472846984863201</v>
      </c>
      <c r="G15056">
        <v>0.42444396972656201</v>
      </c>
      <c r="H15056">
        <v>0</v>
      </c>
      <c r="I15056">
        <v>-168.45699999999999</v>
      </c>
      <c r="J15056">
        <v>0.34599999999999997</v>
      </c>
      <c r="K15056">
        <v>3.7469999999999999</v>
      </c>
      <c r="L15056" s="2">
        <f t="shared" si="943"/>
        <v>1.0709613785424279</v>
      </c>
      <c r="M15056" s="2">
        <f t="shared" si="944"/>
        <v>2.2260655737979556</v>
      </c>
      <c r="N15056" s="2">
        <f t="shared" si="945"/>
        <v>1.0709613785424279</v>
      </c>
    </row>
    <row r="15057" spans="1:14" x14ac:dyDescent="0.3">
      <c r="A15057" s="2">
        <f t="shared" si="942"/>
        <v>5.9566083999998227</v>
      </c>
      <c r="B15057">
        <v>3681.2949718999998</v>
      </c>
      <c r="C15057">
        <v>95</v>
      </c>
      <c r="D15057" t="s">
        <v>10</v>
      </c>
      <c r="E15057">
        <v>0.73399999999999999</v>
      </c>
      <c r="F15057">
        <v>-0.19472846984863201</v>
      </c>
      <c r="G15057">
        <v>0.42444396972656201</v>
      </c>
      <c r="H15057">
        <v>0</v>
      </c>
      <c r="I15057">
        <v>-168.45699999999999</v>
      </c>
      <c r="J15057">
        <v>0.34599999999999997</v>
      </c>
      <c r="K15057">
        <v>3.7469999999999999</v>
      </c>
      <c r="L15057" s="2">
        <f t="shared" si="943"/>
        <v>1.0709979231681628</v>
      </c>
      <c r="M15057" s="2">
        <f t="shared" si="944"/>
        <v>2.2260488076767286</v>
      </c>
      <c r="N15057" s="2">
        <f t="shared" si="945"/>
        <v>1.0709979231681628</v>
      </c>
    </row>
    <row r="15058" spans="1:14" x14ac:dyDescent="0.3">
      <c r="A15058" s="2">
        <f t="shared" si="942"/>
        <v>5.9566939999999704</v>
      </c>
      <c r="B15058">
        <v>3681.2950575</v>
      </c>
      <c r="C15058">
        <v>95</v>
      </c>
      <c r="D15058" t="s">
        <v>10</v>
      </c>
      <c r="E15058">
        <v>0.73399999999999999</v>
      </c>
      <c r="F15058">
        <v>-0.19472846984863201</v>
      </c>
      <c r="G15058">
        <v>0.42444396972656201</v>
      </c>
      <c r="H15058">
        <v>0</v>
      </c>
      <c r="I15058">
        <v>-168.45699999999999</v>
      </c>
      <c r="J15058">
        <v>0.34599999999999997</v>
      </c>
      <c r="K15058">
        <v>3.7469999999999999</v>
      </c>
      <c r="L15058" s="2">
        <f t="shared" si="943"/>
        <v>1.071034255572034</v>
      </c>
      <c r="M15058" s="2">
        <f t="shared" si="944"/>
        <v>2.2260321389196807</v>
      </c>
      <c r="N15058" s="2">
        <f t="shared" si="945"/>
        <v>1.071034255572034</v>
      </c>
    </row>
    <row r="15059" spans="1:14" x14ac:dyDescent="0.3">
      <c r="A15059" s="2">
        <f t="shared" si="942"/>
        <v>5.9567790999999488</v>
      </c>
      <c r="B15059">
        <v>3681.2951426</v>
      </c>
      <c r="C15059">
        <v>95</v>
      </c>
      <c r="D15059" t="s">
        <v>10</v>
      </c>
      <c r="E15059">
        <v>0.73399999999999999</v>
      </c>
      <c r="F15059">
        <v>-0.19472846984863201</v>
      </c>
      <c r="G15059">
        <v>0.42444396972656201</v>
      </c>
      <c r="H15059">
        <v>0</v>
      </c>
      <c r="I15059">
        <v>-168.45699999999999</v>
      </c>
      <c r="J15059">
        <v>0.34599999999999997</v>
      </c>
      <c r="K15059">
        <v>3.7469999999999999</v>
      </c>
      <c r="L15059" s="2">
        <f t="shared" si="943"/>
        <v>1.0710703757538487</v>
      </c>
      <c r="M15059" s="2">
        <f t="shared" si="944"/>
        <v>2.2260155675269009</v>
      </c>
      <c r="N15059" s="2">
        <f t="shared" si="945"/>
        <v>1.0710703757538487</v>
      </c>
    </row>
    <row r="15060" spans="1:14" x14ac:dyDescent="0.3">
      <c r="A15060" s="2">
        <f t="shared" si="942"/>
        <v>5.9568724999999176</v>
      </c>
      <c r="B15060">
        <v>3681.2952359999999</v>
      </c>
      <c r="C15060">
        <v>95</v>
      </c>
      <c r="D15060" t="s">
        <v>10</v>
      </c>
      <c r="E15060">
        <v>0.73399999999999999</v>
      </c>
      <c r="F15060">
        <v>-0.19472846984863201</v>
      </c>
      <c r="G15060">
        <v>0.42444396972656201</v>
      </c>
      <c r="H15060">
        <v>0</v>
      </c>
      <c r="I15060">
        <v>-168.45699999999999</v>
      </c>
      <c r="J15060">
        <v>0.34599999999999997</v>
      </c>
      <c r="K15060">
        <v>3.7469999999999999</v>
      </c>
      <c r="L15060" s="2">
        <f t="shared" si="943"/>
        <v>1.071110018820608</v>
      </c>
      <c r="M15060" s="2">
        <f t="shared" si="944"/>
        <v>2.225997379887823</v>
      </c>
      <c r="N15060" s="2">
        <f t="shared" si="945"/>
        <v>1.071110018820608</v>
      </c>
    </row>
    <row r="15061" spans="1:14" x14ac:dyDescent="0.3">
      <c r="A15061" s="2">
        <f t="shared" si="942"/>
        <v>5.956989700000122</v>
      </c>
      <c r="B15061">
        <v>3681.2953532000001</v>
      </c>
      <c r="C15061">
        <v>95</v>
      </c>
      <c r="D15061" t="s">
        <v>10</v>
      </c>
      <c r="E15061">
        <v>0.73399999999999999</v>
      </c>
      <c r="F15061">
        <v>-0.19472846984863201</v>
      </c>
      <c r="G15061">
        <v>0.42444396972656201</v>
      </c>
      <c r="H15061">
        <v>0</v>
      </c>
      <c r="I15061">
        <v>-168.45699999999999</v>
      </c>
      <c r="J15061">
        <v>0.34599999999999997</v>
      </c>
      <c r="K15061">
        <v>3.7469999999999999</v>
      </c>
      <c r="L15061" s="2">
        <f t="shared" si="943"/>
        <v>1.0711597636539467</v>
      </c>
      <c r="M15061" s="2">
        <f t="shared" si="944"/>
        <v>2.2259745577111167</v>
      </c>
      <c r="N15061" s="2">
        <f t="shared" si="945"/>
        <v>1.0711597636539467</v>
      </c>
    </row>
    <row r="15062" spans="1:14" x14ac:dyDescent="0.3">
      <c r="A15062" s="2">
        <f t="shared" si="942"/>
        <v>5.9570791000001009</v>
      </c>
      <c r="B15062">
        <v>3681.2954426000001</v>
      </c>
      <c r="C15062">
        <v>95</v>
      </c>
      <c r="D15062" t="s">
        <v>10</v>
      </c>
      <c r="E15062">
        <v>0.73399999999999999</v>
      </c>
      <c r="F15062">
        <v>-0.19472846984863201</v>
      </c>
      <c r="G15062">
        <v>0.42444396972656201</v>
      </c>
      <c r="H15062">
        <v>0</v>
      </c>
      <c r="I15062">
        <v>-168.45699999999999</v>
      </c>
      <c r="J15062">
        <v>0.34599999999999997</v>
      </c>
      <c r="K15062">
        <v>3.7469999999999999</v>
      </c>
      <c r="L15062" s="2">
        <f t="shared" si="943"/>
        <v>1.0711977089448312</v>
      </c>
      <c r="M15062" s="2">
        <f t="shared" si="944"/>
        <v>2.2259571489859162</v>
      </c>
      <c r="N15062" s="2">
        <f t="shared" si="945"/>
        <v>1.0711977089448312</v>
      </c>
    </row>
    <row r="15063" spans="1:14" x14ac:dyDescent="0.3">
      <c r="A15063" s="2">
        <f t="shared" si="942"/>
        <v>5.9571680999997625</v>
      </c>
      <c r="B15063">
        <v>3681.2955315999998</v>
      </c>
      <c r="C15063">
        <v>95</v>
      </c>
      <c r="D15063" t="s">
        <v>10</v>
      </c>
      <c r="E15063">
        <v>0.73399999999999999</v>
      </c>
      <c r="F15063">
        <v>-0.19472846984863201</v>
      </c>
      <c r="G15063">
        <v>0.42444396972656201</v>
      </c>
      <c r="H15063">
        <v>0</v>
      </c>
      <c r="I15063">
        <v>-168.45699999999999</v>
      </c>
      <c r="J15063">
        <v>0.34599999999999997</v>
      </c>
      <c r="K15063">
        <v>3.7469999999999999</v>
      </c>
      <c r="L15063" s="2">
        <f t="shared" si="943"/>
        <v>1.0712354844579932</v>
      </c>
      <c r="M15063" s="2">
        <f t="shared" si="944"/>
        <v>2.2259398181521655</v>
      </c>
      <c r="N15063" s="2">
        <f t="shared" si="945"/>
        <v>1.0712354844579932</v>
      </c>
    </row>
    <row r="15064" spans="1:14" x14ac:dyDescent="0.3">
      <c r="A15064" s="2">
        <f t="shared" si="942"/>
        <v>5.9572739000000183</v>
      </c>
      <c r="B15064">
        <v>3681.2956374</v>
      </c>
      <c r="C15064">
        <v>95</v>
      </c>
      <c r="D15064" t="s">
        <v>10</v>
      </c>
      <c r="E15064">
        <v>0.73399999999999999</v>
      </c>
      <c r="F15064">
        <v>-0.19472846984863201</v>
      </c>
      <c r="G15064">
        <v>0.42444396972656201</v>
      </c>
      <c r="H15064">
        <v>0</v>
      </c>
      <c r="I15064">
        <v>-168.45699999999999</v>
      </c>
      <c r="J15064">
        <v>0.34599999999999997</v>
      </c>
      <c r="K15064">
        <v>3.7469999999999999</v>
      </c>
      <c r="L15064" s="2">
        <f t="shared" si="943"/>
        <v>1.0712803906300989</v>
      </c>
      <c r="M15064" s="2">
        <f t="shared" si="944"/>
        <v>2.2259192158800056</v>
      </c>
      <c r="N15064" s="2">
        <f t="shared" si="945"/>
        <v>1.0712803906300989</v>
      </c>
    </row>
    <row r="15065" spans="1:14" x14ac:dyDescent="0.3">
      <c r="A15065" s="2">
        <f t="shared" si="942"/>
        <v>5.9573660999999447</v>
      </c>
      <c r="B15065">
        <v>3681.2957296</v>
      </c>
      <c r="C15065">
        <v>95</v>
      </c>
      <c r="D15065" t="s">
        <v>10</v>
      </c>
      <c r="E15065">
        <v>0.73399999999999999</v>
      </c>
      <c r="F15065">
        <v>-0.19472846984863201</v>
      </c>
      <c r="G15065">
        <v>0.42444396972656201</v>
      </c>
      <c r="H15065">
        <v>0</v>
      </c>
      <c r="I15065">
        <v>-168.45699999999999</v>
      </c>
      <c r="J15065">
        <v>0.34599999999999997</v>
      </c>
      <c r="K15065">
        <v>3.7469999999999999</v>
      </c>
      <c r="L15065" s="2">
        <f t="shared" si="943"/>
        <v>1.0713195243640765</v>
      </c>
      <c r="M15065" s="2">
        <f t="shared" si="944"/>
        <v>2.2259012619150997</v>
      </c>
      <c r="N15065" s="2">
        <f t="shared" si="945"/>
        <v>1.0713195243640765</v>
      </c>
    </row>
    <row r="15066" spans="1:14" x14ac:dyDescent="0.3">
      <c r="A15066" s="2">
        <f t="shared" si="942"/>
        <v>5.9574581000001672</v>
      </c>
      <c r="B15066">
        <v>3681.2958216000002</v>
      </c>
      <c r="C15066">
        <v>95</v>
      </c>
      <c r="D15066" t="s">
        <v>10</v>
      </c>
      <c r="E15066">
        <v>0.73399999999999999</v>
      </c>
      <c r="F15066">
        <v>-0.19472846984863201</v>
      </c>
      <c r="G15066">
        <v>0.42444396972656201</v>
      </c>
      <c r="H15066">
        <v>0</v>
      </c>
      <c r="I15066">
        <v>-168.45699999999999</v>
      </c>
      <c r="J15066">
        <v>0.34599999999999997</v>
      </c>
      <c r="K15066">
        <v>3.7469999999999999</v>
      </c>
      <c r="L15066" s="2">
        <f t="shared" si="943"/>
        <v>1.0713585732093858</v>
      </c>
      <c r="M15066" s="2">
        <f t="shared" si="944"/>
        <v>2.2258833468958303</v>
      </c>
      <c r="N15066" s="2">
        <f t="shared" si="945"/>
        <v>1.0713585732093858</v>
      </c>
    </row>
    <row r="15067" spans="1:14" x14ac:dyDescent="0.3">
      <c r="A15067" s="2">
        <f t="shared" si="942"/>
        <v>5.9575503999999455</v>
      </c>
      <c r="B15067">
        <v>3681.2959139</v>
      </c>
      <c r="C15067">
        <v>95</v>
      </c>
      <c r="D15067" t="s">
        <v>10</v>
      </c>
      <c r="E15067">
        <v>0.73399999999999999</v>
      </c>
      <c r="F15067">
        <v>-0.19472846984863201</v>
      </c>
      <c r="G15067">
        <v>0.42444396972656201</v>
      </c>
      <c r="H15067">
        <v>0</v>
      </c>
      <c r="I15067">
        <v>-168.45699999999999</v>
      </c>
      <c r="J15067">
        <v>0.34599999999999997</v>
      </c>
      <c r="K15067">
        <v>3.7469999999999999</v>
      </c>
      <c r="L15067" s="2">
        <f t="shared" si="943"/>
        <v>1.0713977493876974</v>
      </c>
      <c r="M15067" s="2">
        <f t="shared" si="944"/>
        <v>2.2258653734581064</v>
      </c>
      <c r="N15067" s="2">
        <f t="shared" si="945"/>
        <v>1.0713977493876974</v>
      </c>
    </row>
    <row r="15068" spans="1:14" x14ac:dyDescent="0.3">
      <c r="A15068" s="2">
        <f t="shared" si="942"/>
        <v>5.9576413999998294</v>
      </c>
      <c r="B15068">
        <v>3681.2960048999998</v>
      </c>
      <c r="C15068">
        <v>95</v>
      </c>
      <c r="D15068" t="s">
        <v>10</v>
      </c>
      <c r="E15068">
        <v>0.73399999999999999</v>
      </c>
      <c r="F15068">
        <v>-0.19472846984863201</v>
      </c>
      <c r="G15068">
        <v>0.42444396972656201</v>
      </c>
      <c r="H15068">
        <v>0</v>
      </c>
      <c r="I15068">
        <v>-168.45699999999999</v>
      </c>
      <c r="J15068">
        <v>0.34599999999999997</v>
      </c>
      <c r="K15068">
        <v>3.7469999999999999</v>
      </c>
      <c r="L15068" s="2">
        <f t="shared" si="943"/>
        <v>1.0714363737888932</v>
      </c>
      <c r="M15068" s="2">
        <f t="shared" si="944"/>
        <v>2.225847653167373</v>
      </c>
      <c r="N15068" s="2">
        <f t="shared" si="945"/>
        <v>1.0714363737888932</v>
      </c>
    </row>
    <row r="15069" spans="1:14" x14ac:dyDescent="0.3">
      <c r="A15069" s="2">
        <f t="shared" si="942"/>
        <v>5.9577368999998725</v>
      </c>
      <c r="B15069">
        <v>3681.2961003999999</v>
      </c>
      <c r="C15069">
        <v>95</v>
      </c>
      <c r="D15069" t="s">
        <v>10</v>
      </c>
      <c r="E15069">
        <v>0.73399999999999999</v>
      </c>
      <c r="F15069">
        <v>-0.19472846984863201</v>
      </c>
      <c r="G15069">
        <v>0.42444396972656201</v>
      </c>
      <c r="H15069">
        <v>0</v>
      </c>
      <c r="I15069">
        <v>-168.45699999999999</v>
      </c>
      <c r="J15069">
        <v>0.34599999999999997</v>
      </c>
      <c r="K15069">
        <v>3.7469999999999999</v>
      </c>
      <c r="L15069" s="2">
        <f t="shared" si="943"/>
        <v>1.0714769081880204</v>
      </c>
      <c r="M15069" s="2">
        <f t="shared" si="944"/>
        <v>2.2258290565984939</v>
      </c>
      <c r="N15069" s="2">
        <f t="shared" si="945"/>
        <v>1.0714769081880204</v>
      </c>
    </row>
    <row r="15070" spans="1:14" x14ac:dyDescent="0.3">
      <c r="A15070" s="2">
        <f t="shared" si="942"/>
        <v>5.957823499999904</v>
      </c>
      <c r="B15070">
        <v>3681.2961869999999</v>
      </c>
      <c r="C15070">
        <v>95</v>
      </c>
      <c r="D15070" t="s">
        <v>10</v>
      </c>
      <c r="E15070">
        <v>0.73399999999999999</v>
      </c>
      <c r="F15070">
        <v>-0.19472846984863201</v>
      </c>
      <c r="G15070">
        <v>0.42444396972656201</v>
      </c>
      <c r="H15070">
        <v>0</v>
      </c>
      <c r="I15070">
        <v>-168.45699999999999</v>
      </c>
      <c r="J15070">
        <v>0.34599999999999997</v>
      </c>
      <c r="K15070">
        <v>3.7469999999999999</v>
      </c>
      <c r="L15070" s="2">
        <f t="shared" si="943"/>
        <v>1.0715136650358121</v>
      </c>
      <c r="M15070" s="2">
        <f t="shared" si="944"/>
        <v>2.2258121931129988</v>
      </c>
      <c r="N15070" s="2">
        <f t="shared" si="945"/>
        <v>1.0715136650358121</v>
      </c>
    </row>
    <row r="15071" spans="1:14" x14ac:dyDescent="0.3">
      <c r="A15071" s="2">
        <f t="shared" si="942"/>
        <v>5.9579134999999042</v>
      </c>
      <c r="B15071">
        <v>3681.2962769999999</v>
      </c>
      <c r="C15071">
        <v>95</v>
      </c>
      <c r="D15071" t="s">
        <v>10</v>
      </c>
      <c r="E15071">
        <v>0.73399999999999999</v>
      </c>
      <c r="F15071">
        <v>-0.19472846984863201</v>
      </c>
      <c r="G15071">
        <v>0.42444396972656201</v>
      </c>
      <c r="H15071">
        <v>0</v>
      </c>
      <c r="I15071">
        <v>-168.45699999999999</v>
      </c>
      <c r="J15071">
        <v>0.34599999999999997</v>
      </c>
      <c r="K15071">
        <v>3.7469999999999999</v>
      </c>
      <c r="L15071" s="2">
        <f t="shared" si="943"/>
        <v>1.0715518649930875</v>
      </c>
      <c r="M15071" s="2">
        <f t="shared" si="944"/>
        <v>2.2257946675507125</v>
      </c>
      <c r="N15071" s="2">
        <f t="shared" si="945"/>
        <v>1.0715518649930875</v>
      </c>
    </row>
    <row r="15072" spans="1:14" x14ac:dyDescent="0.3">
      <c r="A15072" s="2">
        <f t="shared" si="942"/>
        <v>5.9579788000000917</v>
      </c>
      <c r="B15072">
        <v>3681.2963423000001</v>
      </c>
      <c r="C15072">
        <v>95</v>
      </c>
      <c r="D15072" t="s">
        <v>10</v>
      </c>
      <c r="E15072">
        <v>0.73399999999999999</v>
      </c>
      <c r="F15072">
        <v>-0.19472846984863201</v>
      </c>
      <c r="G15072">
        <v>0.42444396972656201</v>
      </c>
      <c r="H15072">
        <v>0</v>
      </c>
      <c r="I15072">
        <v>-168.45699999999999</v>
      </c>
      <c r="J15072">
        <v>0.34599999999999997</v>
      </c>
      <c r="K15072">
        <v>3.7469999999999999</v>
      </c>
      <c r="L15072" s="2">
        <f t="shared" si="943"/>
        <v>1.0715795811843902</v>
      </c>
      <c r="M15072" s="2">
        <f t="shared" si="944"/>
        <v>2.2257819517815949</v>
      </c>
      <c r="N15072" s="2">
        <f t="shared" si="945"/>
        <v>1.0715795811843902</v>
      </c>
    </row>
    <row r="15073" spans="1:14" x14ac:dyDescent="0.3">
      <c r="A15073" s="2">
        <f t="shared" si="942"/>
        <v>5.9580353999999716</v>
      </c>
      <c r="B15073">
        <v>3681.2963989</v>
      </c>
      <c r="C15073">
        <v>95</v>
      </c>
      <c r="D15073" t="s">
        <v>10</v>
      </c>
      <c r="E15073">
        <v>0.73399999999999999</v>
      </c>
      <c r="F15073">
        <v>-0.19472846984863201</v>
      </c>
      <c r="G15073">
        <v>0.42444396972656201</v>
      </c>
      <c r="H15073">
        <v>0</v>
      </c>
      <c r="I15073">
        <v>-168.45699999999999</v>
      </c>
      <c r="J15073">
        <v>0.34599999999999997</v>
      </c>
      <c r="K15073">
        <v>3.7469999999999999</v>
      </c>
      <c r="L15073" s="2">
        <f t="shared" si="943"/>
        <v>1.0716036047130257</v>
      </c>
      <c r="M15073" s="2">
        <f t="shared" si="944"/>
        <v>2.2257709301502246</v>
      </c>
      <c r="N15073" s="2">
        <f t="shared" si="945"/>
        <v>1.0716036047130257</v>
      </c>
    </row>
    <row r="15074" spans="1:14" x14ac:dyDescent="0.3">
      <c r="A15074" s="2">
        <f t="shared" si="942"/>
        <v>5.9580872000001364</v>
      </c>
      <c r="B15074">
        <v>3681.2964507000002</v>
      </c>
      <c r="C15074">
        <v>95</v>
      </c>
      <c r="D15074" t="s">
        <v>10</v>
      </c>
      <c r="E15074">
        <v>0.73399999999999999</v>
      </c>
      <c r="F15074">
        <v>-0.19472846984863201</v>
      </c>
      <c r="G15074">
        <v>0.42444396972656201</v>
      </c>
      <c r="H15074">
        <v>0</v>
      </c>
      <c r="I15074">
        <v>-168.45699999999999</v>
      </c>
      <c r="J15074">
        <v>0.34599999999999997</v>
      </c>
      <c r="K15074">
        <v>3.7469999999999999</v>
      </c>
      <c r="L15074" s="2">
        <f t="shared" si="943"/>
        <v>1.0716255909107275</v>
      </c>
      <c r="M15074" s="2">
        <f t="shared" si="944"/>
        <v>2.2257608432154545</v>
      </c>
      <c r="N15074" s="2">
        <f t="shared" si="945"/>
        <v>1.0716255909107275</v>
      </c>
    </row>
    <row r="15075" spans="1:14" x14ac:dyDescent="0.3">
      <c r="A15075" s="2">
        <f t="shared" si="942"/>
        <v>5.9581324000000677</v>
      </c>
      <c r="B15075">
        <v>3681.2964959000001</v>
      </c>
      <c r="C15075">
        <v>95</v>
      </c>
      <c r="D15075" t="s">
        <v>10</v>
      </c>
      <c r="E15075">
        <v>0.73399999999999999</v>
      </c>
      <c r="F15075">
        <v>-0.19472846984863201</v>
      </c>
      <c r="G15075">
        <v>0.42444396972656201</v>
      </c>
      <c r="H15075">
        <v>0</v>
      </c>
      <c r="I15075">
        <v>-168.45699999999999</v>
      </c>
      <c r="J15075">
        <v>0.34599999999999997</v>
      </c>
      <c r="K15075">
        <v>3.7469999999999999</v>
      </c>
      <c r="L15075" s="2">
        <f t="shared" si="943"/>
        <v>1.07164477577813</v>
      </c>
      <c r="M15075" s="2">
        <f t="shared" si="944"/>
        <v>2.2257520414886307</v>
      </c>
      <c r="N15075" s="2">
        <f t="shared" si="945"/>
        <v>1.07164477577813</v>
      </c>
    </row>
    <row r="15076" spans="1:14" x14ac:dyDescent="0.3">
      <c r="A15076" s="2">
        <f t="shared" si="942"/>
        <v>5.9581770999998298</v>
      </c>
      <c r="B15076">
        <v>3681.2965405999998</v>
      </c>
      <c r="C15076">
        <v>95</v>
      </c>
      <c r="D15076" t="s">
        <v>10</v>
      </c>
      <c r="E15076">
        <v>0.73399999999999999</v>
      </c>
      <c r="F15076">
        <v>-0.19472846984863201</v>
      </c>
      <c r="G15076">
        <v>0.42444396972656201</v>
      </c>
      <c r="H15076">
        <v>0</v>
      </c>
      <c r="I15076">
        <v>-168.45699999999999</v>
      </c>
      <c r="J15076">
        <v>0.34599999999999997</v>
      </c>
      <c r="K15076">
        <v>3.7469999999999999</v>
      </c>
      <c r="L15076" s="2">
        <f t="shared" si="943"/>
        <v>1.0716637484234759</v>
      </c>
      <c r="M15076" s="2">
        <f t="shared" si="944"/>
        <v>2.2257433371260746</v>
      </c>
      <c r="N15076" s="2">
        <f t="shared" si="945"/>
        <v>1.0716637484234759</v>
      </c>
    </row>
    <row r="15077" spans="1:14" x14ac:dyDescent="0.3">
      <c r="A15077" s="2">
        <f t="shared" si="942"/>
        <v>5.9582211000001735</v>
      </c>
      <c r="B15077">
        <v>3681.2965846000002</v>
      </c>
      <c r="C15077">
        <v>95</v>
      </c>
      <c r="D15077" t="s">
        <v>10</v>
      </c>
      <c r="E15077">
        <v>0.73399999999999999</v>
      </c>
      <c r="F15077">
        <v>-0.19472846984863201</v>
      </c>
      <c r="G15077">
        <v>0.42444396972656201</v>
      </c>
      <c r="H15077">
        <v>0</v>
      </c>
      <c r="I15077">
        <v>-168.45699999999999</v>
      </c>
      <c r="J15077">
        <v>0.34599999999999997</v>
      </c>
      <c r="K15077">
        <v>3.7469999999999999</v>
      </c>
      <c r="L15077" s="2">
        <f t="shared" si="943"/>
        <v>1.0716824239582898</v>
      </c>
      <c r="M15077" s="2">
        <f t="shared" si="944"/>
        <v>2.2257347690733345</v>
      </c>
      <c r="N15077" s="2">
        <f t="shared" si="945"/>
        <v>1.0716824239582898</v>
      </c>
    </row>
    <row r="15078" spans="1:14" x14ac:dyDescent="0.3">
      <c r="A15078" s="2">
        <f t="shared" si="942"/>
        <v>5.9582650000002104</v>
      </c>
      <c r="B15078">
        <v>3681.2966285000002</v>
      </c>
      <c r="C15078">
        <v>95</v>
      </c>
      <c r="D15078" t="s">
        <v>10</v>
      </c>
      <c r="E15078">
        <v>0.73399999999999999</v>
      </c>
      <c r="F15078">
        <v>-0.19472846984863201</v>
      </c>
      <c r="G15078">
        <v>0.42444396972656201</v>
      </c>
      <c r="H15078">
        <v>0</v>
      </c>
      <c r="I15078">
        <v>-168.45699999999999</v>
      </c>
      <c r="J15078">
        <v>0.34599999999999997</v>
      </c>
      <c r="K15078">
        <v>3.7469999999999999</v>
      </c>
      <c r="L15078" s="2">
        <f t="shared" si="943"/>
        <v>1.0717010570485765</v>
      </c>
      <c r="M15078" s="2">
        <f t="shared" si="944"/>
        <v>2.2257262204935011</v>
      </c>
      <c r="N15078" s="2">
        <f t="shared" si="945"/>
        <v>1.0717010570485765</v>
      </c>
    </row>
    <row r="15079" spans="1:14" x14ac:dyDescent="0.3">
      <c r="A15079" s="2">
        <f t="shared" si="942"/>
        <v>5.958308599999782</v>
      </c>
      <c r="B15079">
        <v>3681.2966720999998</v>
      </c>
      <c r="C15079">
        <v>95</v>
      </c>
      <c r="D15079" t="s">
        <v>10</v>
      </c>
      <c r="E15079">
        <v>0.73399999999999999</v>
      </c>
      <c r="F15079">
        <v>-0.19472846984863201</v>
      </c>
      <c r="G15079">
        <v>0.42444396972656201</v>
      </c>
      <c r="H15079">
        <v>0</v>
      </c>
      <c r="I15079">
        <v>-168.45699999999999</v>
      </c>
      <c r="J15079">
        <v>0.34599999999999997</v>
      </c>
      <c r="K15079">
        <v>3.7469999999999999</v>
      </c>
      <c r="L15079" s="2">
        <f t="shared" si="943"/>
        <v>1.0717195628054748</v>
      </c>
      <c r="M15079" s="2">
        <f t="shared" si="944"/>
        <v>2.225717730332299</v>
      </c>
      <c r="N15079" s="2">
        <f t="shared" si="945"/>
        <v>1.0717195628054748</v>
      </c>
    </row>
    <row r="15080" spans="1:14" x14ac:dyDescent="0.3">
      <c r="A15080" s="2">
        <f t="shared" si="942"/>
        <v>5.9583514999999352</v>
      </c>
      <c r="B15080">
        <v>3681.2967149999999</v>
      </c>
      <c r="C15080">
        <v>95</v>
      </c>
      <c r="D15080" t="s">
        <v>10</v>
      </c>
      <c r="E15080">
        <v>0.73399999999999999</v>
      </c>
      <c r="F15080">
        <v>-0.19472846984863201</v>
      </c>
      <c r="G15080">
        <v>0.42444396972656201</v>
      </c>
      <c r="H15080">
        <v>0</v>
      </c>
      <c r="I15080">
        <v>-168.45699999999999</v>
      </c>
      <c r="J15080">
        <v>0.34599999999999997</v>
      </c>
      <c r="K15080">
        <v>3.7469999999999999</v>
      </c>
      <c r="L15080" s="2">
        <f t="shared" si="943"/>
        <v>1.071737771451841</v>
      </c>
      <c r="M15080" s="2">
        <f t="shared" si="944"/>
        <v>2.2257093764809128</v>
      </c>
      <c r="N15080" s="2">
        <f t="shared" si="945"/>
        <v>1.071737771451841</v>
      </c>
    </row>
    <row r="15081" spans="1:14" x14ac:dyDescent="0.3">
      <c r="A15081" s="2">
        <f t="shared" si="942"/>
        <v>5.9584071999997832</v>
      </c>
      <c r="B15081">
        <v>3681.2967706999998</v>
      </c>
      <c r="C15081">
        <v>95</v>
      </c>
      <c r="D15081" t="s">
        <v>10</v>
      </c>
      <c r="E15081">
        <v>0.73399999999999999</v>
      </c>
      <c r="F15081">
        <v>-0.19472846984863201</v>
      </c>
      <c r="G15081">
        <v>0.42444396972656201</v>
      </c>
      <c r="H15081">
        <v>0</v>
      </c>
      <c r="I15081">
        <v>-168.45699999999999</v>
      </c>
      <c r="J15081">
        <v>0.34599999999999997</v>
      </c>
      <c r="K15081">
        <v>3.7469999999999999</v>
      </c>
      <c r="L15081" s="2">
        <f t="shared" si="943"/>
        <v>1.0717614129808903</v>
      </c>
      <c r="M15081" s="2">
        <f t="shared" si="944"/>
        <v>2.2256985301051717</v>
      </c>
      <c r="N15081" s="2">
        <f t="shared" si="945"/>
        <v>1.0717614129808903</v>
      </c>
    </row>
    <row r="15082" spans="1:14" x14ac:dyDescent="0.3">
      <c r="A15082" s="2">
        <f t="shared" si="942"/>
        <v>5.9584650000001602</v>
      </c>
      <c r="B15082">
        <v>3681.2968285000002</v>
      </c>
      <c r="C15082">
        <v>95</v>
      </c>
      <c r="D15082" t="s">
        <v>10</v>
      </c>
      <c r="E15082">
        <v>0.73399999999999999</v>
      </c>
      <c r="F15082">
        <v>-0.19472846984863201</v>
      </c>
      <c r="G15082">
        <v>0.42444396972656201</v>
      </c>
      <c r="H15082">
        <v>0</v>
      </c>
      <c r="I15082">
        <v>-168.45699999999999</v>
      </c>
      <c r="J15082">
        <v>0.34599999999999997</v>
      </c>
      <c r="K15082">
        <v>3.7469999999999999</v>
      </c>
      <c r="L15082" s="2">
        <f t="shared" si="943"/>
        <v>1.0717859458425005</v>
      </c>
      <c r="M15082" s="2">
        <f t="shared" si="944"/>
        <v>2.2256872747995411</v>
      </c>
      <c r="N15082" s="2">
        <f t="shared" si="945"/>
        <v>1.0717859458425005</v>
      </c>
    </row>
    <row r="15083" spans="1:14" x14ac:dyDescent="0.3">
      <c r="A15083" s="2">
        <f t="shared" si="942"/>
        <v>5.9585092000002078</v>
      </c>
      <c r="B15083">
        <v>3681.2968727000002</v>
      </c>
      <c r="C15083">
        <v>95</v>
      </c>
      <c r="D15083" t="s">
        <v>10</v>
      </c>
      <c r="E15083">
        <v>0.73399999999999999</v>
      </c>
      <c r="F15083">
        <v>-0.19472846984863201</v>
      </c>
      <c r="G15083">
        <v>0.42444396972656201</v>
      </c>
      <c r="H15083">
        <v>0</v>
      </c>
      <c r="I15083">
        <v>-168.45699999999999</v>
      </c>
      <c r="J15083">
        <v>0.34599999999999997</v>
      </c>
      <c r="K15083">
        <v>3.7469999999999999</v>
      </c>
      <c r="L15083" s="2">
        <f t="shared" si="943"/>
        <v>1.0718047062659826</v>
      </c>
      <c r="M15083" s="2">
        <f t="shared" si="944"/>
        <v>2.2256786678011644</v>
      </c>
      <c r="N15083" s="2">
        <f t="shared" si="945"/>
        <v>1.0718047062659826</v>
      </c>
    </row>
    <row r="15084" spans="1:14" x14ac:dyDescent="0.3">
      <c r="A15084" s="2">
        <f t="shared" si="942"/>
        <v>5.9585597000000234</v>
      </c>
      <c r="B15084">
        <v>3681.2969232</v>
      </c>
      <c r="C15084">
        <v>95</v>
      </c>
      <c r="D15084" t="s">
        <v>10</v>
      </c>
      <c r="E15084">
        <v>0.73399999999999999</v>
      </c>
      <c r="F15084">
        <v>-0.19472846984863201</v>
      </c>
      <c r="G15084">
        <v>0.42444396972656201</v>
      </c>
      <c r="H15084">
        <v>0</v>
      </c>
      <c r="I15084">
        <v>-168.45699999999999</v>
      </c>
      <c r="J15084">
        <v>0.34599999999999997</v>
      </c>
      <c r="K15084">
        <v>3.7469999999999999</v>
      </c>
      <c r="L15084" s="2">
        <f t="shared" si="943"/>
        <v>1.0718261406863756</v>
      </c>
      <c r="M15084" s="2">
        <f t="shared" si="944"/>
        <v>2.2256688340134732</v>
      </c>
      <c r="N15084" s="2">
        <f t="shared" si="945"/>
        <v>1.0718261406863756</v>
      </c>
    </row>
    <row r="15085" spans="1:14" x14ac:dyDescent="0.3">
      <c r="A15085" s="2">
        <f t="shared" si="942"/>
        <v>5.9586207000002105</v>
      </c>
      <c r="B15085">
        <v>3681.2969842000002</v>
      </c>
      <c r="C15085">
        <v>95</v>
      </c>
      <c r="D15085" t="s">
        <v>10</v>
      </c>
      <c r="E15085">
        <v>0.73399999999999999</v>
      </c>
      <c r="F15085">
        <v>-0.19472846984863201</v>
      </c>
      <c r="G15085">
        <v>0.42444396972656201</v>
      </c>
      <c r="H15085">
        <v>0</v>
      </c>
      <c r="I15085">
        <v>-168.45699999999999</v>
      </c>
      <c r="J15085">
        <v>0.34599999999999997</v>
      </c>
      <c r="K15085">
        <v>3.7469999999999999</v>
      </c>
      <c r="L15085" s="2">
        <f t="shared" si="943"/>
        <v>1.0718520317686082</v>
      </c>
      <c r="M15085" s="2">
        <f t="shared" si="944"/>
        <v>2.2256569555767758</v>
      </c>
      <c r="N15085" s="2">
        <f t="shared" si="945"/>
        <v>1.0718520317686082</v>
      </c>
    </row>
    <row r="15086" spans="1:14" x14ac:dyDescent="0.3">
      <c r="A15086" s="2">
        <f t="shared" si="942"/>
        <v>5.9587302999998428</v>
      </c>
      <c r="B15086">
        <v>3681.2970937999999</v>
      </c>
      <c r="C15086">
        <v>95</v>
      </c>
      <c r="D15086" t="s">
        <v>10</v>
      </c>
      <c r="E15086">
        <v>0.73399999999999999</v>
      </c>
      <c r="F15086">
        <v>-0.19472846984863201</v>
      </c>
      <c r="G15086">
        <v>0.42444396972656201</v>
      </c>
      <c r="H15086">
        <v>0</v>
      </c>
      <c r="I15086">
        <v>-168.45699999999999</v>
      </c>
      <c r="J15086">
        <v>0.34599999999999997</v>
      </c>
      <c r="K15086">
        <v>3.7469999999999999</v>
      </c>
      <c r="L15086" s="2">
        <f t="shared" si="943"/>
        <v>1.0718985508275343</v>
      </c>
      <c r="M15086" s="2">
        <f t="shared" si="944"/>
        <v>2.2256356133365518</v>
      </c>
      <c r="N15086" s="2">
        <f t="shared" si="945"/>
        <v>1.0718985508275343</v>
      </c>
    </row>
    <row r="15087" spans="1:14" x14ac:dyDescent="0.3">
      <c r="A15087" s="2">
        <f t="shared" si="942"/>
        <v>5.9588095999997677</v>
      </c>
      <c r="B15087">
        <v>3681.2971730999998</v>
      </c>
      <c r="C15087">
        <v>95</v>
      </c>
      <c r="D15087" t="s">
        <v>10</v>
      </c>
      <c r="E15087">
        <v>0.73399999999999999</v>
      </c>
      <c r="F15087">
        <v>-0.19472846984863201</v>
      </c>
      <c r="G15087">
        <v>0.42444396972656201</v>
      </c>
      <c r="H15087">
        <v>0</v>
      </c>
      <c r="I15087">
        <v>-168.45699999999999</v>
      </c>
      <c r="J15087">
        <v>0.34599999999999997</v>
      </c>
      <c r="K15087">
        <v>3.7469999999999999</v>
      </c>
      <c r="L15087" s="2">
        <f t="shared" si="943"/>
        <v>1.0719322092343018</v>
      </c>
      <c r="M15087" s="2">
        <f t="shared" si="944"/>
        <v>2.2256201713689072</v>
      </c>
      <c r="N15087" s="2">
        <f t="shared" si="945"/>
        <v>1.0719322092343018</v>
      </c>
    </row>
    <row r="15088" spans="1:14" x14ac:dyDescent="0.3">
      <c r="A15088" s="2">
        <f t="shared" si="942"/>
        <v>5.9588650000000598</v>
      </c>
      <c r="B15088">
        <v>3681.2972285000001</v>
      </c>
      <c r="C15088">
        <v>95</v>
      </c>
      <c r="D15088" t="s">
        <v>10</v>
      </c>
      <c r="E15088">
        <v>0.73399999999999999</v>
      </c>
      <c r="F15088">
        <v>-0.19472846984863201</v>
      </c>
      <c r="G15088">
        <v>0.42444396972656201</v>
      </c>
      <c r="H15088">
        <v>0</v>
      </c>
      <c r="I15088">
        <v>-168.45699999999999</v>
      </c>
      <c r="J15088">
        <v>0.34599999999999997</v>
      </c>
      <c r="K15088">
        <v>3.7469999999999999</v>
      </c>
      <c r="L15088" s="2">
        <f t="shared" si="943"/>
        <v>1.0719557234303487</v>
      </c>
      <c r="M15088" s="2">
        <f t="shared" si="944"/>
        <v>2.2256093834116206</v>
      </c>
      <c r="N15088" s="2">
        <f t="shared" si="945"/>
        <v>1.0719557234303487</v>
      </c>
    </row>
    <row r="15089" spans="1:14" x14ac:dyDescent="0.3">
      <c r="A15089" s="2">
        <f t="shared" si="942"/>
        <v>5.9589163000000553</v>
      </c>
      <c r="B15089">
        <v>3681.2972798000001</v>
      </c>
      <c r="C15089">
        <v>95</v>
      </c>
      <c r="D15089" t="s">
        <v>10</v>
      </c>
      <c r="E15089">
        <v>0.73399999999999999</v>
      </c>
      <c r="F15089">
        <v>-0.19472846984863201</v>
      </c>
      <c r="G15089">
        <v>0.42444396972656201</v>
      </c>
      <c r="H15089">
        <v>0</v>
      </c>
      <c r="I15089">
        <v>-168.45699999999999</v>
      </c>
      <c r="J15089">
        <v>0.34599999999999997</v>
      </c>
      <c r="K15089">
        <v>3.7469999999999999</v>
      </c>
      <c r="L15089" s="2">
        <f t="shared" si="943"/>
        <v>1.0719774974059939</v>
      </c>
      <c r="M15089" s="2">
        <f t="shared" si="944"/>
        <v>2.2255993938411183</v>
      </c>
      <c r="N15089" s="2">
        <f t="shared" si="945"/>
        <v>1.0719774974059939</v>
      </c>
    </row>
    <row r="15090" spans="1:14" x14ac:dyDescent="0.3">
      <c r="A15090" s="2">
        <f t="shared" si="942"/>
        <v>5.9589703999999983</v>
      </c>
      <c r="B15090">
        <v>3681.2973339</v>
      </c>
      <c r="C15090">
        <v>95</v>
      </c>
      <c r="D15090" t="s">
        <v>10</v>
      </c>
      <c r="E15090">
        <v>0.73399999999999999</v>
      </c>
      <c r="F15090">
        <v>-0.19472846984863201</v>
      </c>
      <c r="G15090">
        <v>0.42444396972656201</v>
      </c>
      <c r="H15090">
        <v>0</v>
      </c>
      <c r="I15090">
        <v>-168.45699999999999</v>
      </c>
      <c r="J15090">
        <v>0.34599999999999997</v>
      </c>
      <c r="K15090">
        <v>3.7469999999999999</v>
      </c>
      <c r="L15090" s="2">
        <f t="shared" si="943"/>
        <v>1.0720004598247319</v>
      </c>
      <c r="M15090" s="2">
        <f t="shared" si="944"/>
        <v>2.2255888590309105</v>
      </c>
      <c r="N15090" s="2">
        <f t="shared" si="945"/>
        <v>1.0720004598247319</v>
      </c>
    </row>
    <row r="15091" spans="1:14" x14ac:dyDescent="0.3">
      <c r="A15091" s="2">
        <f t="shared" si="942"/>
        <v>5.9590229000000363</v>
      </c>
      <c r="B15091">
        <v>3681.2973864000001</v>
      </c>
      <c r="C15091">
        <v>95</v>
      </c>
      <c r="D15091" t="s">
        <v>10</v>
      </c>
      <c r="E15091">
        <v>0.73399999999999999</v>
      </c>
      <c r="F15091">
        <v>-0.19472846984863201</v>
      </c>
      <c r="G15091">
        <v>0.42444396972656201</v>
      </c>
      <c r="H15091">
        <v>0</v>
      </c>
      <c r="I15091">
        <v>-168.45699999999999</v>
      </c>
      <c r="J15091">
        <v>0.34599999999999997</v>
      </c>
      <c r="K15091">
        <v>3.7469999999999999</v>
      </c>
      <c r="L15091" s="2">
        <f t="shared" si="943"/>
        <v>1.0720227431331586</v>
      </c>
      <c r="M15091" s="2">
        <f t="shared" si="944"/>
        <v>2.2255786357862362</v>
      </c>
      <c r="N15091" s="2">
        <f t="shared" si="945"/>
        <v>1.0720227431331586</v>
      </c>
    </row>
    <row r="15092" spans="1:14" x14ac:dyDescent="0.3">
      <c r="A15092" s="2">
        <f t="shared" si="942"/>
        <v>5.959067899999809</v>
      </c>
      <c r="B15092">
        <v>3681.2974313999998</v>
      </c>
      <c r="C15092">
        <v>95</v>
      </c>
      <c r="D15092" t="s">
        <v>10</v>
      </c>
      <c r="E15092">
        <v>0.73399999999999999</v>
      </c>
      <c r="F15092">
        <v>-0.19472846984863201</v>
      </c>
      <c r="G15092">
        <v>0.42444396972656201</v>
      </c>
      <c r="H15092">
        <v>0</v>
      </c>
      <c r="I15092">
        <v>-168.45699999999999</v>
      </c>
      <c r="J15092">
        <v>0.34599999999999997</v>
      </c>
      <c r="K15092">
        <v>3.7469999999999999</v>
      </c>
      <c r="L15092" s="2">
        <f t="shared" si="943"/>
        <v>1.0720418431116998</v>
      </c>
      <c r="M15092" s="2">
        <f t="shared" si="944"/>
        <v>2.2255698730051372</v>
      </c>
      <c r="N15092" s="2">
        <f t="shared" si="945"/>
        <v>1.0720418431116998</v>
      </c>
    </row>
    <row r="15093" spans="1:14" x14ac:dyDescent="0.3">
      <c r="A15093" s="2">
        <f t="shared" si="942"/>
        <v>5.9591114999998354</v>
      </c>
      <c r="B15093">
        <v>3681.2974749999998</v>
      </c>
      <c r="C15093">
        <v>95</v>
      </c>
      <c r="D15093" t="s">
        <v>10</v>
      </c>
      <c r="E15093">
        <v>0.73399999999999999</v>
      </c>
      <c r="F15093">
        <v>-0.19472846984863201</v>
      </c>
      <c r="G15093">
        <v>0.42444396972656201</v>
      </c>
      <c r="H15093">
        <v>0</v>
      </c>
      <c r="I15093">
        <v>-168.45699999999999</v>
      </c>
      <c r="J15093">
        <v>0.34599999999999997</v>
      </c>
      <c r="K15093">
        <v>3.7469999999999999</v>
      </c>
      <c r="L15093" s="2">
        <f t="shared" si="943"/>
        <v>1.072060348868791</v>
      </c>
      <c r="M15093" s="2">
        <f t="shared" si="944"/>
        <v>2.2255613828438467</v>
      </c>
      <c r="N15093" s="2">
        <f t="shared" si="945"/>
        <v>1.072060348868791</v>
      </c>
    </row>
    <row r="15094" spans="1:14" x14ac:dyDescent="0.3">
      <c r="A15094" s="2">
        <f t="shared" si="942"/>
        <v>5.9591534000001047</v>
      </c>
      <c r="B15094">
        <v>3681.2975169000001</v>
      </c>
      <c r="C15094">
        <v>95</v>
      </c>
      <c r="D15094" t="s">
        <v>10</v>
      </c>
      <c r="E15094">
        <v>0.73399999999999999</v>
      </c>
      <c r="F15094">
        <v>-0.19472846984863201</v>
      </c>
      <c r="G15094">
        <v>0.42444396972656201</v>
      </c>
      <c r="H15094">
        <v>0</v>
      </c>
      <c r="I15094">
        <v>-168.45699999999999</v>
      </c>
      <c r="J15094">
        <v>0.34599999999999997</v>
      </c>
      <c r="K15094">
        <v>3.7469999999999999</v>
      </c>
      <c r="L15094" s="2">
        <f t="shared" si="943"/>
        <v>1.0720781330712368</v>
      </c>
      <c r="M15094" s="2">
        <f t="shared" si="944"/>
        <v>2.2255532237209077</v>
      </c>
      <c r="N15094" s="2">
        <f t="shared" si="945"/>
        <v>1.0720781330712368</v>
      </c>
    </row>
    <row r="15095" spans="1:14" x14ac:dyDescent="0.3">
      <c r="A15095" s="2">
        <f t="shared" si="942"/>
        <v>5.95919559999993</v>
      </c>
      <c r="B15095">
        <v>3681.2975590999999</v>
      </c>
      <c r="C15095">
        <v>95</v>
      </c>
      <c r="D15095" t="s">
        <v>10</v>
      </c>
      <c r="E15095">
        <v>0.73399999999999999</v>
      </c>
      <c r="F15095">
        <v>-0.19472846984863201</v>
      </c>
      <c r="G15095">
        <v>0.42444396972656201</v>
      </c>
      <c r="H15095">
        <v>0</v>
      </c>
      <c r="I15095">
        <v>-168.45699999999999</v>
      </c>
      <c r="J15095">
        <v>0.34599999999999997</v>
      </c>
      <c r="K15095">
        <v>3.7469999999999999</v>
      </c>
      <c r="L15095" s="2">
        <f t="shared" si="943"/>
        <v>1.0720960446066852</v>
      </c>
      <c r="M15095" s="2">
        <f t="shared" si="944"/>
        <v>2.2255450061795141</v>
      </c>
      <c r="N15095" s="2">
        <f t="shared" si="945"/>
        <v>1.0720960446066852</v>
      </c>
    </row>
    <row r="15096" spans="1:14" x14ac:dyDescent="0.3">
      <c r="A15096" s="2">
        <f t="shared" si="942"/>
        <v>5.9592373999998927</v>
      </c>
      <c r="B15096">
        <v>3681.2976008999999</v>
      </c>
      <c r="C15096">
        <v>95</v>
      </c>
      <c r="D15096" t="s">
        <v>10</v>
      </c>
      <c r="E15096">
        <v>0.73399999999999999</v>
      </c>
      <c r="F15096">
        <v>-0.19472846984863201</v>
      </c>
      <c r="G15096">
        <v>0.42444396972656201</v>
      </c>
      <c r="H15096">
        <v>0</v>
      </c>
      <c r="I15096">
        <v>-168.45699999999999</v>
      </c>
      <c r="J15096">
        <v>0.34599999999999997</v>
      </c>
      <c r="K15096">
        <v>3.7469999999999999</v>
      </c>
      <c r="L15096" s="2">
        <f t="shared" si="943"/>
        <v>1.072113786364604</v>
      </c>
      <c r="M15096" s="2">
        <f t="shared" si="944"/>
        <v>2.2255368665294819</v>
      </c>
      <c r="N15096" s="2">
        <f t="shared" si="945"/>
        <v>1.072113786364604</v>
      </c>
    </row>
    <row r="15097" spans="1:14" x14ac:dyDescent="0.3">
      <c r="A15097" s="2">
        <f t="shared" si="942"/>
        <v>5.9592796000001726</v>
      </c>
      <c r="B15097">
        <v>3681.2976431000002</v>
      </c>
      <c r="C15097">
        <v>95</v>
      </c>
      <c r="D15097" t="s">
        <v>10</v>
      </c>
      <c r="E15097">
        <v>0.73399999999999999</v>
      </c>
      <c r="F15097">
        <v>-0.19472846984863201</v>
      </c>
      <c r="G15097">
        <v>0.42444396972656201</v>
      </c>
      <c r="H15097">
        <v>0</v>
      </c>
      <c r="I15097">
        <v>-168.45699999999999</v>
      </c>
      <c r="J15097">
        <v>0.34599999999999997</v>
      </c>
      <c r="K15097">
        <v>3.7469999999999999</v>
      </c>
      <c r="L15097" s="2">
        <f t="shared" si="943"/>
        <v>1.0721316979002453</v>
      </c>
      <c r="M15097" s="2">
        <f t="shared" si="944"/>
        <v>2.225528648988</v>
      </c>
      <c r="N15097" s="2">
        <f t="shared" si="945"/>
        <v>1.0721316979002453</v>
      </c>
    </row>
    <row r="15098" spans="1:14" x14ac:dyDescent="0.3">
      <c r="A15098" s="2">
        <f t="shared" si="942"/>
        <v>5.9593230000000403</v>
      </c>
      <c r="B15098">
        <v>3681.2976865000001</v>
      </c>
      <c r="C15098">
        <v>95</v>
      </c>
      <c r="D15098" t="s">
        <v>10</v>
      </c>
      <c r="E15098">
        <v>0.73399999999999999</v>
      </c>
      <c r="F15098">
        <v>-0.19472846984863201</v>
      </c>
      <c r="G15098">
        <v>0.42444396972656201</v>
      </c>
      <c r="H15098">
        <v>0</v>
      </c>
      <c r="I15098">
        <v>-168.45699999999999</v>
      </c>
      <c r="J15098">
        <v>0.34599999999999997</v>
      </c>
      <c r="K15098">
        <v>3.7469999999999999</v>
      </c>
      <c r="L15098" s="2">
        <f t="shared" si="943"/>
        <v>1.0721501187684752</v>
      </c>
      <c r="M15098" s="2">
        <f t="shared" si="944"/>
        <v>2.2255201977724344</v>
      </c>
      <c r="N15098" s="2">
        <f t="shared" si="945"/>
        <v>1.0721501187684752</v>
      </c>
    </row>
    <row r="15099" spans="1:14" x14ac:dyDescent="0.3">
      <c r="A15099" s="2">
        <f t="shared" si="942"/>
        <v>5.9593642999998337</v>
      </c>
      <c r="B15099">
        <v>3681.2977277999998</v>
      </c>
      <c r="C15099">
        <v>95</v>
      </c>
      <c r="D15099" t="s">
        <v>10</v>
      </c>
      <c r="E15099">
        <v>0.73399999999999999</v>
      </c>
      <c r="F15099">
        <v>-0.19472846984863201</v>
      </c>
      <c r="G15099">
        <v>0.42444396972656201</v>
      </c>
      <c r="H15099">
        <v>0</v>
      </c>
      <c r="I15099">
        <v>-168.45699999999999</v>
      </c>
      <c r="J15099">
        <v>0.34599999999999997</v>
      </c>
      <c r="K15099">
        <v>3.7469999999999999</v>
      </c>
      <c r="L15099" s="2">
        <f t="shared" si="943"/>
        <v>1.0721676483043372</v>
      </c>
      <c r="M15099" s="2">
        <f t="shared" si="944"/>
        <v>2.2255121554866699</v>
      </c>
      <c r="N15099" s="2">
        <f t="shared" si="945"/>
        <v>1.0721676483043372</v>
      </c>
    </row>
    <row r="15100" spans="1:14" x14ac:dyDescent="0.3">
      <c r="A15100" s="2">
        <f t="shared" si="942"/>
        <v>5.9594062000001031</v>
      </c>
      <c r="B15100">
        <v>3681.2977697000001</v>
      </c>
      <c r="C15100">
        <v>95</v>
      </c>
      <c r="D15100" t="s">
        <v>10</v>
      </c>
      <c r="E15100">
        <v>0.73399999999999999</v>
      </c>
      <c r="F15100">
        <v>-0.19472846984863201</v>
      </c>
      <c r="G15100">
        <v>0.42444396972656201</v>
      </c>
      <c r="H15100">
        <v>0</v>
      </c>
      <c r="I15100">
        <v>-168.45699999999999</v>
      </c>
      <c r="J15100">
        <v>0.34599999999999997</v>
      </c>
      <c r="K15100">
        <v>3.7469999999999999</v>
      </c>
      <c r="L15100" s="2">
        <f t="shared" si="943"/>
        <v>1.072185432506783</v>
      </c>
      <c r="M15100" s="2">
        <f t="shared" si="944"/>
        <v>2.2255039963637309</v>
      </c>
      <c r="N15100" s="2">
        <f t="shared" si="945"/>
        <v>1.072185432506783</v>
      </c>
    </row>
    <row r="15101" spans="1:14" x14ac:dyDescent="0.3">
      <c r="A15101" s="2">
        <f t="shared" si="942"/>
        <v>5.9594530999997914</v>
      </c>
      <c r="B15101">
        <v>3681.2978165999998</v>
      </c>
      <c r="C15101">
        <v>95</v>
      </c>
      <c r="D15101" t="s">
        <v>10</v>
      </c>
      <c r="E15101">
        <v>0.73399999999999999</v>
      </c>
      <c r="F15101">
        <v>-0.19472846984863201</v>
      </c>
      <c r="G15101">
        <v>0.42444396972656201</v>
      </c>
      <c r="H15101">
        <v>0</v>
      </c>
      <c r="I15101">
        <v>-168.45699999999999</v>
      </c>
      <c r="J15101">
        <v>0.34599999999999997</v>
      </c>
      <c r="K15101">
        <v>3.7469999999999999</v>
      </c>
      <c r="L15101" s="2">
        <f t="shared" si="943"/>
        <v>1.0722053389288309</v>
      </c>
      <c r="M15101" s="2">
        <f t="shared" si="944"/>
        <v>2.2254948635985556</v>
      </c>
      <c r="N15101" s="2">
        <f t="shared" si="945"/>
        <v>1.0722053389288309</v>
      </c>
    </row>
    <row r="15102" spans="1:14" x14ac:dyDescent="0.3">
      <c r="A15102" s="2">
        <f t="shared" si="942"/>
        <v>5.959495600000082</v>
      </c>
      <c r="B15102">
        <v>3681.2978591000001</v>
      </c>
      <c r="C15102">
        <v>95</v>
      </c>
      <c r="D15102" t="s">
        <v>10</v>
      </c>
      <c r="E15102">
        <v>0.73399999999999999</v>
      </c>
      <c r="F15102">
        <v>-0.19472846984863201</v>
      </c>
      <c r="G15102">
        <v>0.42444396972656201</v>
      </c>
      <c r="H15102">
        <v>0</v>
      </c>
      <c r="I15102">
        <v>-168.45699999999999</v>
      </c>
      <c r="J15102">
        <v>0.34599999999999997</v>
      </c>
      <c r="K15102">
        <v>3.7469999999999999</v>
      </c>
      <c r="L15102" s="2">
        <f t="shared" si="943"/>
        <v>1.0722233777976675</v>
      </c>
      <c r="M15102" s="2">
        <f t="shared" si="944"/>
        <v>2.2254865876385304</v>
      </c>
      <c r="N15102" s="2">
        <f t="shared" si="945"/>
        <v>1.0722233777976675</v>
      </c>
    </row>
    <row r="15103" spans="1:14" x14ac:dyDescent="0.3">
      <c r="A15103" s="2">
        <f t="shared" si="942"/>
        <v>5.9595374999998967</v>
      </c>
      <c r="B15103">
        <v>3681.2979009999999</v>
      </c>
      <c r="C15103">
        <v>95</v>
      </c>
      <c r="D15103" t="s">
        <v>10</v>
      </c>
      <c r="E15103">
        <v>0.73399999999999999</v>
      </c>
      <c r="F15103">
        <v>-0.19472846984863201</v>
      </c>
      <c r="G15103">
        <v>0.42444396972656201</v>
      </c>
      <c r="H15103">
        <v>0</v>
      </c>
      <c r="I15103">
        <v>-168.45699999999999</v>
      </c>
      <c r="J15103">
        <v>0.34599999999999997</v>
      </c>
      <c r="K15103">
        <v>3.7469999999999999</v>
      </c>
      <c r="L15103" s="2">
        <f t="shared" si="943"/>
        <v>1.0722411619999204</v>
      </c>
      <c r="M15103" s="2">
        <f t="shared" si="944"/>
        <v>2.2254784285156797</v>
      </c>
      <c r="N15103" s="2">
        <f t="shared" si="945"/>
        <v>1.0722411619999204</v>
      </c>
    </row>
    <row r="15104" spans="1:14" x14ac:dyDescent="0.3">
      <c r="A15104" s="2">
        <f t="shared" si="942"/>
        <v>5.95957959999987</v>
      </c>
      <c r="B15104">
        <v>3681.2979430999999</v>
      </c>
      <c r="C15104">
        <v>95</v>
      </c>
      <c r="D15104" t="s">
        <v>10</v>
      </c>
      <c r="E15104">
        <v>0.73399999999999999</v>
      </c>
      <c r="F15104">
        <v>-0.19472846984863201</v>
      </c>
      <c r="G15104">
        <v>0.42444396972656201</v>
      </c>
      <c r="H15104">
        <v>0</v>
      </c>
      <c r="I15104">
        <v>-168.45699999999999</v>
      </c>
      <c r="J15104">
        <v>0.34599999999999997</v>
      </c>
      <c r="K15104">
        <v>3.7469999999999999</v>
      </c>
      <c r="L15104" s="2">
        <f t="shared" si="943"/>
        <v>1.0722590310910345</v>
      </c>
      <c r="M15104" s="2">
        <f t="shared" si="944"/>
        <v>2.2254702304471041</v>
      </c>
      <c r="N15104" s="2">
        <f t="shared" si="945"/>
        <v>1.0722590310910345</v>
      </c>
    </row>
    <row r="15105" spans="1:14" x14ac:dyDescent="0.3">
      <c r="A15105" s="2">
        <f t="shared" si="942"/>
        <v>5.9596212000001287</v>
      </c>
      <c r="B15105">
        <v>3681.2979847000001</v>
      </c>
      <c r="C15105">
        <v>95</v>
      </c>
      <c r="D15105" t="s">
        <v>10</v>
      </c>
      <c r="E15105">
        <v>0.73399999999999999</v>
      </c>
      <c r="F15105">
        <v>-0.19472846984863201</v>
      </c>
      <c r="G15105">
        <v>0.42444396972656201</v>
      </c>
      <c r="H15105">
        <v>0</v>
      </c>
      <c r="I15105">
        <v>-168.45699999999999</v>
      </c>
      <c r="J15105">
        <v>0.34599999999999997</v>
      </c>
      <c r="K15105">
        <v>3.7469999999999999</v>
      </c>
      <c r="L15105" s="2">
        <f t="shared" si="943"/>
        <v>1.072276687960285</v>
      </c>
      <c r="M15105" s="2">
        <f t="shared" si="944"/>
        <v>2.225462129742708</v>
      </c>
      <c r="N15105" s="2">
        <f t="shared" si="945"/>
        <v>1.072276687960285</v>
      </c>
    </row>
    <row r="15106" spans="1:14" x14ac:dyDescent="0.3">
      <c r="A15106" s="2">
        <f t="shared" si="942"/>
        <v>5.9596652999998696</v>
      </c>
      <c r="B15106">
        <v>3681.2980287999999</v>
      </c>
      <c r="C15106">
        <v>95</v>
      </c>
      <c r="D15106" t="s">
        <v>10</v>
      </c>
      <c r="E15106">
        <v>0.73399999999999999</v>
      </c>
      <c r="F15106">
        <v>-0.19472846984863201</v>
      </c>
      <c r="G15106">
        <v>0.42444396972656201</v>
      </c>
      <c r="H15106">
        <v>0</v>
      </c>
      <c r="I15106">
        <v>-168.45699999999999</v>
      </c>
      <c r="J15106">
        <v>0.34599999999999997</v>
      </c>
      <c r="K15106">
        <v>3.7469999999999999</v>
      </c>
      <c r="L15106" s="2">
        <f t="shared" si="943"/>
        <v>1.07229540593924</v>
      </c>
      <c r="M15106" s="2">
        <f t="shared" si="944"/>
        <v>2.2254535422172381</v>
      </c>
      <c r="N15106" s="2">
        <f t="shared" si="945"/>
        <v>1.07229540593924</v>
      </c>
    </row>
    <row r="15107" spans="1:14" x14ac:dyDescent="0.3">
      <c r="A15107" s="2">
        <f t="shared" ref="A15107:A15170" si="946">B15107-$B$2</f>
        <v>5.9597076999998535</v>
      </c>
      <c r="B15107">
        <v>3681.2980711999999</v>
      </c>
      <c r="C15107">
        <v>95</v>
      </c>
      <c r="D15107" t="s">
        <v>10</v>
      </c>
      <c r="E15107">
        <v>0.73399999999999999</v>
      </c>
      <c r="F15107">
        <v>-0.19472846984863201</v>
      </c>
      <c r="G15107">
        <v>0.42444396972656201</v>
      </c>
      <c r="H15107">
        <v>0</v>
      </c>
      <c r="I15107">
        <v>-168.45699999999999</v>
      </c>
      <c r="J15107">
        <v>0.34599999999999997</v>
      </c>
      <c r="K15107">
        <v>3.7469999999999999</v>
      </c>
      <c r="L15107" s="2">
        <f t="shared" si="943"/>
        <v>1.0723134023635497</v>
      </c>
      <c r="M15107" s="2">
        <f t="shared" si="944"/>
        <v>2.2254452857301197</v>
      </c>
      <c r="N15107" s="2">
        <f t="shared" si="945"/>
        <v>1.0723134023635497</v>
      </c>
    </row>
    <row r="15108" spans="1:14" x14ac:dyDescent="0.3">
      <c r="A15108" s="2">
        <f t="shared" si="946"/>
        <v>5.9597496999999748</v>
      </c>
      <c r="B15108">
        <v>3681.2981132</v>
      </c>
      <c r="C15108">
        <v>95</v>
      </c>
      <c r="D15108" t="s">
        <v>10</v>
      </c>
      <c r="E15108">
        <v>0.73399999999999999</v>
      </c>
      <c r="F15108">
        <v>-0.19472846984863201</v>
      </c>
      <c r="G15108">
        <v>0.42444396972656201</v>
      </c>
      <c r="H15108">
        <v>0</v>
      </c>
      <c r="I15108">
        <v>-168.45699999999999</v>
      </c>
      <c r="J15108">
        <v>0.34599999999999997</v>
      </c>
      <c r="K15108">
        <v>3.7469999999999999</v>
      </c>
      <c r="L15108" s="2">
        <f t="shared" ref="L15108:L15171" si="947">N15107+(G15108*(A15108-A15107))</f>
        <v>1.0723312290103297</v>
      </c>
      <c r="M15108" s="2">
        <f t="shared" ref="M15108:M15171" si="948">M15107+(F15108*(A15108-A15107))</f>
        <v>2.2254371071343626</v>
      </c>
      <c r="N15108" s="2">
        <f t="shared" ref="N15108:N15171" si="949">N15107+(G15108*(A15108-A15107))</f>
        <v>1.0723312290103297</v>
      </c>
    </row>
    <row r="15109" spans="1:14" x14ac:dyDescent="0.3">
      <c r="A15109" s="2">
        <f t="shared" si="946"/>
        <v>5.9597912999997789</v>
      </c>
      <c r="B15109">
        <v>3681.2981547999998</v>
      </c>
      <c r="C15109">
        <v>95</v>
      </c>
      <c r="D15109" t="s">
        <v>10</v>
      </c>
      <c r="E15109">
        <v>0.73399999999999999</v>
      </c>
      <c r="F15109">
        <v>-0.19472846984863201</v>
      </c>
      <c r="G15109">
        <v>0.42444396972656201</v>
      </c>
      <c r="H15109">
        <v>0</v>
      </c>
      <c r="I15109">
        <v>-168.45699999999999</v>
      </c>
      <c r="J15109">
        <v>0.34599999999999997</v>
      </c>
      <c r="K15109">
        <v>3.7469999999999999</v>
      </c>
      <c r="L15109" s="2">
        <f t="shared" si="947"/>
        <v>1.0723488858793873</v>
      </c>
      <c r="M15109" s="2">
        <f t="shared" si="948"/>
        <v>2.2254290064300553</v>
      </c>
      <c r="N15109" s="2">
        <f t="shared" si="949"/>
        <v>1.0723488858793873</v>
      </c>
    </row>
    <row r="15110" spans="1:14" x14ac:dyDescent="0.3">
      <c r="A15110" s="2">
        <f t="shared" si="946"/>
        <v>5.9598425999997744</v>
      </c>
      <c r="B15110">
        <v>3681.2982060999998</v>
      </c>
      <c r="C15110">
        <v>95</v>
      </c>
      <c r="D15110" t="s">
        <v>10</v>
      </c>
      <c r="E15110">
        <v>0.73399999999999999</v>
      </c>
      <c r="F15110">
        <v>-0.19472846984863201</v>
      </c>
      <c r="G15110">
        <v>0.42444396972656201</v>
      </c>
      <c r="H15110">
        <v>0</v>
      </c>
      <c r="I15110">
        <v>-168.45699999999999</v>
      </c>
      <c r="J15110">
        <v>0.34599999999999997</v>
      </c>
      <c r="K15110">
        <v>3.7469999999999999</v>
      </c>
      <c r="L15110" s="2">
        <f t="shared" si="947"/>
        <v>1.0723706598550324</v>
      </c>
      <c r="M15110" s="2">
        <f t="shared" si="948"/>
        <v>2.2254190168595529</v>
      </c>
      <c r="N15110" s="2">
        <f t="shared" si="949"/>
        <v>1.0723706598550324</v>
      </c>
    </row>
    <row r="15111" spans="1:14" x14ac:dyDescent="0.3">
      <c r="A15111" s="2">
        <f t="shared" si="946"/>
        <v>5.959885100000065</v>
      </c>
      <c r="B15111">
        <v>3681.2982486000001</v>
      </c>
      <c r="C15111">
        <v>95</v>
      </c>
      <c r="D15111" t="s">
        <v>10</v>
      </c>
      <c r="E15111">
        <v>0.73399999999999999</v>
      </c>
      <c r="F15111">
        <v>-0.19472846984863201</v>
      </c>
      <c r="G15111">
        <v>0.42444396972656201</v>
      </c>
      <c r="H15111">
        <v>0</v>
      </c>
      <c r="I15111">
        <v>-168.45699999999999</v>
      </c>
      <c r="J15111">
        <v>0.34599999999999997</v>
      </c>
      <c r="K15111">
        <v>3.7469999999999999</v>
      </c>
      <c r="L15111" s="2">
        <f t="shared" si="947"/>
        <v>1.0723886987238691</v>
      </c>
      <c r="M15111" s="2">
        <f t="shared" si="948"/>
        <v>2.2254107408995276</v>
      </c>
      <c r="N15111" s="2">
        <f t="shared" si="949"/>
        <v>1.0723886987238691</v>
      </c>
    </row>
    <row r="15112" spans="1:14" x14ac:dyDescent="0.3">
      <c r="A15112" s="2">
        <f t="shared" si="946"/>
        <v>5.959940899999765</v>
      </c>
      <c r="B15112">
        <v>3681.2983043999998</v>
      </c>
      <c r="C15112">
        <v>95</v>
      </c>
      <c r="D15112" t="s">
        <v>10</v>
      </c>
      <c r="E15112">
        <v>0.73399999999999999</v>
      </c>
      <c r="F15112">
        <v>-0.19472846984863201</v>
      </c>
      <c r="G15112">
        <v>0.42444396972656201</v>
      </c>
      <c r="H15112">
        <v>0</v>
      </c>
      <c r="I15112">
        <v>-168.45699999999999</v>
      </c>
      <c r="J15112">
        <v>0.34599999999999997</v>
      </c>
      <c r="K15112">
        <v>3.7469999999999999</v>
      </c>
      <c r="L15112" s="2">
        <f t="shared" si="947"/>
        <v>1.0724123826972525</v>
      </c>
      <c r="M15112" s="2">
        <f t="shared" si="948"/>
        <v>2.2253998750509685</v>
      </c>
      <c r="N15112" s="2">
        <f t="shared" si="949"/>
        <v>1.0724123826972525</v>
      </c>
    </row>
    <row r="15113" spans="1:14" x14ac:dyDescent="0.3">
      <c r="A15113" s="2">
        <f t="shared" si="946"/>
        <v>5.9599824000001718</v>
      </c>
      <c r="B15113">
        <v>3681.2983459000002</v>
      </c>
      <c r="C15113">
        <v>95</v>
      </c>
      <c r="D15113" t="s">
        <v>10</v>
      </c>
      <c r="E15113">
        <v>0.73399999999999999</v>
      </c>
      <c r="F15113">
        <v>-0.19472846984863201</v>
      </c>
      <c r="G15113">
        <v>0.42444396972656201</v>
      </c>
      <c r="H15113">
        <v>0</v>
      </c>
      <c r="I15113">
        <v>-168.45699999999999</v>
      </c>
      <c r="J15113">
        <v>0.34599999999999997</v>
      </c>
      <c r="K15113">
        <v>3.7469999999999999</v>
      </c>
      <c r="L15113" s="2">
        <f t="shared" si="947"/>
        <v>1.0724299971221687</v>
      </c>
      <c r="M15113" s="2">
        <f t="shared" si="948"/>
        <v>2.2253917938193903</v>
      </c>
      <c r="N15113" s="2">
        <f t="shared" si="949"/>
        <v>1.0724299971221687</v>
      </c>
    </row>
    <row r="15114" spans="1:14" x14ac:dyDescent="0.3">
      <c r="A15114" s="2">
        <f t="shared" si="946"/>
        <v>5.9600227000000814</v>
      </c>
      <c r="B15114">
        <v>3681.2983862000001</v>
      </c>
      <c r="C15114">
        <v>95</v>
      </c>
      <c r="D15114" t="s">
        <v>10</v>
      </c>
      <c r="E15114">
        <v>0.73399999999999999</v>
      </c>
      <c r="F15114">
        <v>-0.19472846984863201</v>
      </c>
      <c r="G15114">
        <v>0.42444396972656201</v>
      </c>
      <c r="H15114">
        <v>0</v>
      </c>
      <c r="I15114">
        <v>-168.45699999999999</v>
      </c>
      <c r="J15114">
        <v>0.34599999999999997</v>
      </c>
      <c r="K15114">
        <v>3.7469999999999999</v>
      </c>
      <c r="L15114" s="2">
        <f t="shared" si="947"/>
        <v>1.0724471022141102</v>
      </c>
      <c r="M15114" s="2">
        <f t="shared" si="948"/>
        <v>2.225383946262073</v>
      </c>
      <c r="N15114" s="2">
        <f t="shared" si="949"/>
        <v>1.0724471022141102</v>
      </c>
    </row>
    <row r="15115" spans="1:14" x14ac:dyDescent="0.3">
      <c r="A15115" s="2">
        <f t="shared" si="946"/>
        <v>5.9601036999997632</v>
      </c>
      <c r="B15115">
        <v>3681.2984671999998</v>
      </c>
      <c r="C15115">
        <v>95</v>
      </c>
      <c r="D15115" t="s">
        <v>10</v>
      </c>
      <c r="E15115">
        <v>0.73399999999999999</v>
      </c>
      <c r="F15115">
        <v>-0.19472846984863201</v>
      </c>
      <c r="G15115">
        <v>0.42444396972656201</v>
      </c>
      <c r="H15115">
        <v>0</v>
      </c>
      <c r="I15115">
        <v>-168.45699999999999</v>
      </c>
      <c r="J15115">
        <v>0.34599999999999997</v>
      </c>
      <c r="K15115">
        <v>3.7469999999999999</v>
      </c>
      <c r="L15115" s="2">
        <f t="shared" si="947"/>
        <v>1.0724814821755231</v>
      </c>
      <c r="M15115" s="2">
        <f t="shared" si="948"/>
        <v>2.2253681732560771</v>
      </c>
      <c r="N15115" s="2">
        <f t="shared" si="949"/>
        <v>1.0724814821755231</v>
      </c>
    </row>
    <row r="15116" spans="1:14" x14ac:dyDescent="0.3">
      <c r="A15116" s="2">
        <f t="shared" si="946"/>
        <v>5.9603195999998206</v>
      </c>
      <c r="B15116">
        <v>3681.2986830999998</v>
      </c>
      <c r="C15116">
        <v>95</v>
      </c>
      <c r="D15116" t="s">
        <v>10</v>
      </c>
      <c r="E15116">
        <v>0.73399999999999999</v>
      </c>
      <c r="F15116">
        <v>-0.19472846984863201</v>
      </c>
      <c r="G15116">
        <v>0.42444396972656201</v>
      </c>
      <c r="H15116">
        <v>0</v>
      </c>
      <c r="I15116">
        <v>-168.45699999999999</v>
      </c>
      <c r="J15116">
        <v>0.34599999999999997</v>
      </c>
      <c r="K15116">
        <v>3.7469999999999999</v>
      </c>
      <c r="L15116" s="2">
        <f t="shared" si="947"/>
        <v>1.0725731196286115</v>
      </c>
      <c r="M15116" s="2">
        <f t="shared" si="948"/>
        <v>2.2253261313794255</v>
      </c>
      <c r="N15116" s="2">
        <f t="shared" si="949"/>
        <v>1.0725731196286115</v>
      </c>
    </row>
    <row r="15117" spans="1:14" x14ac:dyDescent="0.3">
      <c r="A15117" s="2">
        <f t="shared" si="946"/>
        <v>5.9604126999997789</v>
      </c>
      <c r="B15117">
        <v>3681.2987761999998</v>
      </c>
      <c r="C15117">
        <v>95</v>
      </c>
      <c r="D15117" t="s">
        <v>10</v>
      </c>
      <c r="E15117">
        <v>0.73399999999999999</v>
      </c>
      <c r="F15117">
        <v>-0.19472846984863201</v>
      </c>
      <c r="G15117">
        <v>0.42444396972656201</v>
      </c>
      <c r="H15117">
        <v>0</v>
      </c>
      <c r="I15117">
        <v>-168.45699999999999</v>
      </c>
      <c r="J15117">
        <v>0.34599999999999997</v>
      </c>
      <c r="K15117">
        <v>3.7469999999999999</v>
      </c>
      <c r="L15117" s="2">
        <f t="shared" si="947"/>
        <v>1.0726126353621752</v>
      </c>
      <c r="M15117" s="2">
        <f t="shared" si="948"/>
        <v>2.2253080021588909</v>
      </c>
      <c r="N15117" s="2">
        <f t="shared" si="949"/>
        <v>1.0726126353621752</v>
      </c>
    </row>
    <row r="15118" spans="1:14" x14ac:dyDescent="0.3">
      <c r="A15118" s="2">
        <f t="shared" si="946"/>
        <v>5.9604785000001357</v>
      </c>
      <c r="B15118">
        <v>3681.2988420000001</v>
      </c>
      <c r="C15118">
        <v>95</v>
      </c>
      <c r="D15118" t="s">
        <v>10</v>
      </c>
      <c r="E15118">
        <v>0.73399999999999999</v>
      </c>
      <c r="F15118">
        <v>-0.19472846984863201</v>
      </c>
      <c r="G15118">
        <v>0.42444396972656201</v>
      </c>
      <c r="H15118">
        <v>0</v>
      </c>
      <c r="I15118">
        <v>-168.45699999999999</v>
      </c>
      <c r="J15118">
        <v>0.34599999999999997</v>
      </c>
      <c r="K15118">
        <v>3.7469999999999999</v>
      </c>
      <c r="L15118" s="2">
        <f t="shared" si="947"/>
        <v>1.0726405637755347</v>
      </c>
      <c r="M15118" s="2">
        <f t="shared" si="948"/>
        <v>2.2252951890255055</v>
      </c>
      <c r="N15118" s="2">
        <f t="shared" si="949"/>
        <v>1.0726405637755347</v>
      </c>
    </row>
    <row r="15119" spans="1:14" x14ac:dyDescent="0.3">
      <c r="A15119" s="2">
        <f t="shared" si="946"/>
        <v>5.9605599000001348</v>
      </c>
      <c r="B15119">
        <v>3681.2989234000001</v>
      </c>
      <c r="C15119">
        <v>95</v>
      </c>
      <c r="D15119" t="s">
        <v>10</v>
      </c>
      <c r="E15119">
        <v>0.73399999999999999</v>
      </c>
      <c r="F15119">
        <v>-0.19472846984863201</v>
      </c>
      <c r="G15119">
        <v>0.42444396972656201</v>
      </c>
      <c r="H15119">
        <v>0</v>
      </c>
      <c r="I15119">
        <v>-168.45699999999999</v>
      </c>
      <c r="J15119">
        <v>0.34599999999999997</v>
      </c>
      <c r="K15119">
        <v>3.7469999999999999</v>
      </c>
      <c r="L15119" s="2">
        <f t="shared" si="947"/>
        <v>1.0726751135146702</v>
      </c>
      <c r="M15119" s="2">
        <f t="shared" si="948"/>
        <v>2.2252793381280598</v>
      </c>
      <c r="N15119" s="2">
        <f t="shared" si="949"/>
        <v>1.0726751135146702</v>
      </c>
    </row>
    <row r="15120" spans="1:14" x14ac:dyDescent="0.3">
      <c r="A15120" s="2">
        <f t="shared" si="946"/>
        <v>5.9606407999999647</v>
      </c>
      <c r="B15120">
        <v>3681.2990043</v>
      </c>
      <c r="C15120">
        <v>95</v>
      </c>
      <c r="D15120" t="s">
        <v>10</v>
      </c>
      <c r="E15120">
        <v>0.73399999999999999</v>
      </c>
      <c r="F15120">
        <v>-0.19472846984863201</v>
      </c>
      <c r="G15120">
        <v>0.42444396972656201</v>
      </c>
      <c r="H15120">
        <v>0</v>
      </c>
      <c r="I15120">
        <v>-168.45699999999999</v>
      </c>
      <c r="J15120">
        <v>0.34599999999999997</v>
      </c>
      <c r="K15120">
        <v>3.7469999999999999</v>
      </c>
      <c r="L15120" s="2">
        <f t="shared" si="947"/>
        <v>1.0727094510317488</v>
      </c>
      <c r="M15120" s="2">
        <f t="shared" si="948"/>
        <v>2.2252635845948823</v>
      </c>
      <c r="N15120" s="2">
        <f t="shared" si="949"/>
        <v>1.0727094510317488</v>
      </c>
    </row>
    <row r="15121" spans="1:14" x14ac:dyDescent="0.3">
      <c r="A15121" s="2">
        <f t="shared" si="946"/>
        <v>5.96072439999989</v>
      </c>
      <c r="B15121">
        <v>3681.2990878999999</v>
      </c>
      <c r="C15121">
        <v>95</v>
      </c>
      <c r="D15121" t="s">
        <v>10</v>
      </c>
      <c r="E15121">
        <v>0.73399999999999999</v>
      </c>
      <c r="F15121">
        <v>-0.19472846984863201</v>
      </c>
      <c r="G15121">
        <v>0.42444396972656201</v>
      </c>
      <c r="H15121">
        <v>0</v>
      </c>
      <c r="I15121">
        <v>-168.45699999999999</v>
      </c>
      <c r="J15121">
        <v>0.34599999999999997</v>
      </c>
      <c r="K15121">
        <v>3.7469999999999999</v>
      </c>
      <c r="L15121" s="2">
        <f t="shared" si="947"/>
        <v>1.0727449345475861</v>
      </c>
      <c r="M15121" s="2">
        <f t="shared" si="948"/>
        <v>2.2252473052948174</v>
      </c>
      <c r="N15121" s="2">
        <f t="shared" si="949"/>
        <v>1.0727449345475861</v>
      </c>
    </row>
    <row r="15122" spans="1:14" x14ac:dyDescent="0.3">
      <c r="A15122" s="2">
        <f t="shared" si="946"/>
        <v>5.9607844000001933</v>
      </c>
      <c r="B15122">
        <v>3681.2991479000002</v>
      </c>
      <c r="C15122">
        <v>95</v>
      </c>
      <c r="D15122" t="s">
        <v>10</v>
      </c>
      <c r="E15122">
        <v>0.73399999999999999</v>
      </c>
      <c r="F15122">
        <v>-0.19472846984863201</v>
      </c>
      <c r="G15122">
        <v>0.42444396972656201</v>
      </c>
      <c r="H15122">
        <v>0</v>
      </c>
      <c r="I15122">
        <v>-168.45699999999999</v>
      </c>
      <c r="J15122">
        <v>0.34599999999999997</v>
      </c>
      <c r="K15122">
        <v>3.7469999999999999</v>
      </c>
      <c r="L15122" s="2">
        <f t="shared" si="947"/>
        <v>1.0727704011858985</v>
      </c>
      <c r="M15122" s="2">
        <f t="shared" si="948"/>
        <v>2.2252356215865676</v>
      </c>
      <c r="N15122" s="2">
        <f t="shared" si="949"/>
        <v>1.0727704011858985</v>
      </c>
    </row>
    <row r="15123" spans="1:14" x14ac:dyDescent="0.3">
      <c r="A15123" s="2">
        <f t="shared" si="946"/>
        <v>5.9608720000001085</v>
      </c>
      <c r="B15123">
        <v>3681.2992355000001</v>
      </c>
      <c r="C15123">
        <v>95</v>
      </c>
      <c r="D15123" t="s">
        <v>10</v>
      </c>
      <c r="E15123">
        <v>0.73399999999999999</v>
      </c>
      <c r="F15123">
        <v>-0.19472846984863201</v>
      </c>
      <c r="G15123">
        <v>0.42444396972656201</v>
      </c>
      <c r="H15123">
        <v>0</v>
      </c>
      <c r="I15123">
        <v>-168.45699999999999</v>
      </c>
      <c r="J15123">
        <v>0.34599999999999997</v>
      </c>
      <c r="K15123">
        <v>3.7469999999999999</v>
      </c>
      <c r="L15123" s="2">
        <f t="shared" si="947"/>
        <v>1.0728075824776107</v>
      </c>
      <c r="M15123" s="2">
        <f t="shared" si="948"/>
        <v>2.2252185633726254</v>
      </c>
      <c r="N15123" s="2">
        <f t="shared" si="949"/>
        <v>1.0728075824776107</v>
      </c>
    </row>
    <row r="15124" spans="1:14" x14ac:dyDescent="0.3">
      <c r="A15124" s="2">
        <f t="shared" si="946"/>
        <v>5.9609409999998206</v>
      </c>
      <c r="B15124">
        <v>3681.2993044999998</v>
      </c>
      <c r="C15124">
        <v>95</v>
      </c>
      <c r="D15124" t="s">
        <v>10</v>
      </c>
      <c r="E15124">
        <v>0.73399999999999999</v>
      </c>
      <c r="F15124">
        <v>-0.19472846984863201</v>
      </c>
      <c r="G15124">
        <v>0.42444396972656201</v>
      </c>
      <c r="H15124">
        <v>0</v>
      </c>
      <c r="I15124">
        <v>-168.45699999999999</v>
      </c>
      <c r="J15124">
        <v>0.34599999999999997</v>
      </c>
      <c r="K15124">
        <v>3.7469999999999999</v>
      </c>
      <c r="L15124" s="2">
        <f t="shared" si="947"/>
        <v>1.0728368691113996</v>
      </c>
      <c r="M15124" s="2">
        <f t="shared" si="948"/>
        <v>2.225205127108262</v>
      </c>
      <c r="N15124" s="2">
        <f t="shared" si="949"/>
        <v>1.0728368691113996</v>
      </c>
    </row>
    <row r="15125" spans="1:14" x14ac:dyDescent="0.3">
      <c r="A15125" s="2">
        <f t="shared" si="946"/>
        <v>5.9609995000000708</v>
      </c>
      <c r="B15125">
        <v>3681.2993630000001</v>
      </c>
      <c r="C15125">
        <v>95</v>
      </c>
      <c r="D15125" t="s">
        <v>10</v>
      </c>
      <c r="E15125">
        <v>0.73399999999999999</v>
      </c>
      <c r="F15125">
        <v>-0.19472846984863201</v>
      </c>
      <c r="G15125">
        <v>0.42444396972656201</v>
      </c>
      <c r="H15125">
        <v>0</v>
      </c>
      <c r="I15125">
        <v>-168.45699999999999</v>
      </c>
      <c r="J15125">
        <v>0.34599999999999997</v>
      </c>
      <c r="K15125">
        <v>3.7469999999999999</v>
      </c>
      <c r="L15125" s="2">
        <f t="shared" si="947"/>
        <v>1.0728616990837347</v>
      </c>
      <c r="M15125" s="2">
        <f t="shared" si="948"/>
        <v>2.2251937354927271</v>
      </c>
      <c r="N15125" s="2">
        <f t="shared" si="949"/>
        <v>1.0728616990837347</v>
      </c>
    </row>
    <row r="15126" spans="1:14" x14ac:dyDescent="0.3">
      <c r="A15126" s="2">
        <f t="shared" si="946"/>
        <v>5.961044000000129</v>
      </c>
      <c r="B15126">
        <v>3681.2994075000001</v>
      </c>
      <c r="C15126">
        <v>95</v>
      </c>
      <c r="D15126" t="s">
        <v>10</v>
      </c>
      <c r="E15126">
        <v>0.73399999999999999</v>
      </c>
      <c r="F15126">
        <v>-0.19472846984863201</v>
      </c>
      <c r="G15126">
        <v>0.42444396972656201</v>
      </c>
      <c r="H15126">
        <v>0</v>
      </c>
      <c r="I15126">
        <v>-168.45699999999999</v>
      </c>
      <c r="J15126">
        <v>0.34599999999999997</v>
      </c>
      <c r="K15126">
        <v>3.7469999999999999</v>
      </c>
      <c r="L15126" s="2">
        <f t="shared" si="947"/>
        <v>1.0728805868404123</v>
      </c>
      <c r="M15126" s="2">
        <f t="shared" si="948"/>
        <v>2.2251850700758076</v>
      </c>
      <c r="N15126" s="2">
        <f t="shared" si="949"/>
        <v>1.0728805868404123</v>
      </c>
    </row>
    <row r="15127" spans="1:14" x14ac:dyDescent="0.3">
      <c r="A15127" s="2">
        <f t="shared" si="946"/>
        <v>5.9610907999999654</v>
      </c>
      <c r="B15127">
        <v>3681.2994543</v>
      </c>
      <c r="C15127">
        <v>95</v>
      </c>
      <c r="D15127" t="s">
        <v>10</v>
      </c>
      <c r="E15127">
        <v>0.73399999999999999</v>
      </c>
      <c r="F15127">
        <v>-0.19472846984863201</v>
      </c>
      <c r="G15127">
        <v>0.42444396972656201</v>
      </c>
      <c r="H15127">
        <v>0</v>
      </c>
      <c r="I15127">
        <v>-168.45699999999999</v>
      </c>
      <c r="J15127">
        <v>0.34599999999999997</v>
      </c>
      <c r="K15127">
        <v>3.7469999999999999</v>
      </c>
      <c r="L15127" s="2">
        <f t="shared" si="947"/>
        <v>1.0729004508181261</v>
      </c>
      <c r="M15127" s="2">
        <f t="shared" si="948"/>
        <v>2.2251759567834504</v>
      </c>
      <c r="N15127" s="2">
        <f t="shared" si="949"/>
        <v>1.0729004508181261</v>
      </c>
    </row>
    <row r="15128" spans="1:14" x14ac:dyDescent="0.3">
      <c r="A15128" s="2">
        <f t="shared" si="946"/>
        <v>5.9611341999998331</v>
      </c>
      <c r="B15128">
        <v>3681.2994976999998</v>
      </c>
      <c r="C15128">
        <v>95</v>
      </c>
      <c r="D15128" t="s">
        <v>10</v>
      </c>
      <c r="E15128">
        <v>0.73399999999999999</v>
      </c>
      <c r="F15128">
        <v>-0.19472846984863201</v>
      </c>
      <c r="G15128">
        <v>0.42444396972656201</v>
      </c>
      <c r="H15128">
        <v>0</v>
      </c>
      <c r="I15128">
        <v>-168.45699999999999</v>
      </c>
      <c r="J15128">
        <v>0.34599999999999997</v>
      </c>
      <c r="K15128">
        <v>3.7469999999999999</v>
      </c>
      <c r="L15128" s="2">
        <f t="shared" si="947"/>
        <v>1.072918871686356</v>
      </c>
      <c r="M15128" s="2">
        <f t="shared" si="948"/>
        <v>2.2251675055678848</v>
      </c>
      <c r="N15128" s="2">
        <f t="shared" si="949"/>
        <v>1.072918871686356</v>
      </c>
    </row>
    <row r="15129" spans="1:14" x14ac:dyDescent="0.3">
      <c r="A15129" s="2">
        <f t="shared" si="946"/>
        <v>5.9611773999999969</v>
      </c>
      <c r="B15129">
        <v>3681.2995409</v>
      </c>
      <c r="C15129">
        <v>95</v>
      </c>
      <c r="D15129" t="s">
        <v>10</v>
      </c>
      <c r="E15129">
        <v>0.73399999999999999</v>
      </c>
      <c r="F15129">
        <v>-0.19472846984863201</v>
      </c>
      <c r="G15129">
        <v>0.42444396972656201</v>
      </c>
      <c r="H15129">
        <v>0</v>
      </c>
      <c r="I15129">
        <v>-168.45699999999999</v>
      </c>
      <c r="J15129">
        <v>0.34599999999999997</v>
      </c>
      <c r="K15129">
        <v>3.7469999999999999</v>
      </c>
      <c r="L15129" s="2">
        <f t="shared" si="947"/>
        <v>1.0729372076659178</v>
      </c>
      <c r="M15129" s="2">
        <f t="shared" si="948"/>
        <v>2.2251590932979552</v>
      </c>
      <c r="N15129" s="2">
        <f t="shared" si="949"/>
        <v>1.0729372076659178</v>
      </c>
    </row>
    <row r="15130" spans="1:14" x14ac:dyDescent="0.3">
      <c r="A15130" s="2">
        <f t="shared" si="946"/>
        <v>5.9612213000000338</v>
      </c>
      <c r="B15130">
        <v>3681.2995848</v>
      </c>
      <c r="C15130">
        <v>95</v>
      </c>
      <c r="D15130" t="s">
        <v>10</v>
      </c>
      <c r="E15130">
        <v>0.73399999999999999</v>
      </c>
      <c r="F15130">
        <v>-0.19472846984863201</v>
      </c>
      <c r="G15130">
        <v>0.42444396972656201</v>
      </c>
      <c r="H15130">
        <v>0</v>
      </c>
      <c r="I15130">
        <v>-168.45699999999999</v>
      </c>
      <c r="J15130">
        <v>0.34599999999999997</v>
      </c>
      <c r="K15130">
        <v>3.7469999999999999</v>
      </c>
      <c r="L15130" s="2">
        <f t="shared" si="947"/>
        <v>1.0729558407562045</v>
      </c>
      <c r="M15130" s="2">
        <f t="shared" si="948"/>
        <v>2.2251505447181219</v>
      </c>
      <c r="N15130" s="2">
        <f t="shared" si="949"/>
        <v>1.0729558407562045</v>
      </c>
    </row>
    <row r="15131" spans="1:14" x14ac:dyDescent="0.3">
      <c r="A15131" s="2">
        <f t="shared" si="946"/>
        <v>5.9612741999999344</v>
      </c>
      <c r="B15131">
        <v>3681.2996376999999</v>
      </c>
      <c r="C15131">
        <v>95</v>
      </c>
      <c r="D15131" t="s">
        <v>10</v>
      </c>
      <c r="E15131">
        <v>0.73399999999999999</v>
      </c>
      <c r="F15131">
        <v>-0.19472846984863201</v>
      </c>
      <c r="G15131">
        <v>0.42444396972656201</v>
      </c>
      <c r="H15131">
        <v>0</v>
      </c>
      <c r="I15131">
        <v>-168.45699999999999</v>
      </c>
      <c r="J15131">
        <v>0.34599999999999997</v>
      </c>
      <c r="K15131">
        <v>3.7469999999999999</v>
      </c>
      <c r="L15131" s="2">
        <f t="shared" si="947"/>
        <v>1.0729782938421608</v>
      </c>
      <c r="M15131" s="2">
        <f t="shared" si="948"/>
        <v>2.2251402435820862</v>
      </c>
      <c r="N15131" s="2">
        <f t="shared" si="949"/>
        <v>1.0729782938421608</v>
      </c>
    </row>
    <row r="15132" spans="1:14" x14ac:dyDescent="0.3">
      <c r="A15132" s="2">
        <f t="shared" si="946"/>
        <v>5.9613168999999289</v>
      </c>
      <c r="B15132">
        <v>3681.2996803999999</v>
      </c>
      <c r="C15132">
        <v>95</v>
      </c>
      <c r="D15132" t="s">
        <v>10</v>
      </c>
      <c r="E15132">
        <v>0.73399999999999999</v>
      </c>
      <c r="F15132">
        <v>-0.19472846984863201</v>
      </c>
      <c r="G15132">
        <v>0.42444396972656201</v>
      </c>
      <c r="H15132">
        <v>0</v>
      </c>
      <c r="I15132">
        <v>-168.45699999999999</v>
      </c>
      <c r="J15132">
        <v>0.34599999999999997</v>
      </c>
      <c r="K15132">
        <v>3.7469999999999999</v>
      </c>
      <c r="L15132" s="2">
        <f t="shared" si="947"/>
        <v>1.0729964175996658</v>
      </c>
      <c r="M15132" s="2">
        <f t="shared" si="948"/>
        <v>2.2251319286764248</v>
      </c>
      <c r="N15132" s="2">
        <f t="shared" si="949"/>
        <v>1.0729964175996658</v>
      </c>
    </row>
    <row r="15133" spans="1:14" x14ac:dyDescent="0.3">
      <c r="A15133" s="2">
        <f t="shared" si="946"/>
        <v>5.9613819000001058</v>
      </c>
      <c r="B15133">
        <v>3681.2997454000001</v>
      </c>
      <c r="C15133">
        <v>95</v>
      </c>
      <c r="D15133" t="s">
        <v>10</v>
      </c>
      <c r="E15133">
        <v>0.73399999999999999</v>
      </c>
      <c r="F15133">
        <v>-0.19472846984863201</v>
      </c>
      <c r="G15133">
        <v>0.42444396972656201</v>
      </c>
      <c r="H15133">
        <v>0</v>
      </c>
      <c r="I15133">
        <v>-168.45699999999999</v>
      </c>
      <c r="J15133">
        <v>0.34599999999999997</v>
      </c>
      <c r="K15133">
        <v>3.7469999999999999</v>
      </c>
      <c r="L15133" s="2">
        <f t="shared" si="947"/>
        <v>1.0730240064577732</v>
      </c>
      <c r="M15133" s="2">
        <f t="shared" si="948"/>
        <v>2.2251192713258501</v>
      </c>
      <c r="N15133" s="2">
        <f t="shared" si="949"/>
        <v>1.0730240064577732</v>
      </c>
    </row>
    <row r="15134" spans="1:14" x14ac:dyDescent="0.3">
      <c r="A15134" s="2">
        <f t="shared" si="946"/>
        <v>5.9614980999999716</v>
      </c>
      <c r="B15134">
        <v>3681.2998616</v>
      </c>
      <c r="C15134">
        <v>95</v>
      </c>
      <c r="D15134" t="s">
        <v>10</v>
      </c>
      <c r="E15134">
        <v>0.73399999999999999</v>
      </c>
      <c r="F15134">
        <v>-0.19472846984863201</v>
      </c>
      <c r="G15134">
        <v>0.42444396972656201</v>
      </c>
      <c r="H15134">
        <v>0</v>
      </c>
      <c r="I15134">
        <v>-168.45699999999999</v>
      </c>
      <c r="J15134">
        <v>0.34599999999999997</v>
      </c>
      <c r="K15134">
        <v>3.7469999999999999</v>
      </c>
      <c r="L15134" s="2">
        <f t="shared" si="947"/>
        <v>1.0730733268469985</v>
      </c>
      <c r="M15134" s="2">
        <f t="shared" si="948"/>
        <v>2.2250966438776798</v>
      </c>
      <c r="N15134" s="2">
        <f t="shared" si="949"/>
        <v>1.0730733268469985</v>
      </c>
    </row>
    <row r="15135" spans="1:14" x14ac:dyDescent="0.3">
      <c r="A15135" s="2">
        <f t="shared" si="946"/>
        <v>5.9615444999999454</v>
      </c>
      <c r="B15135">
        <v>3681.299908</v>
      </c>
      <c r="C15135">
        <v>95</v>
      </c>
      <c r="D15135" t="s">
        <v>10</v>
      </c>
      <c r="E15135">
        <v>0.73399999999999999</v>
      </c>
      <c r="F15135">
        <v>-0.19472846984863201</v>
      </c>
      <c r="G15135">
        <v>0.42444396972656201</v>
      </c>
      <c r="H15135">
        <v>0</v>
      </c>
      <c r="I15135">
        <v>-168.45699999999999</v>
      </c>
      <c r="J15135">
        <v>0.34599999999999997</v>
      </c>
      <c r="K15135">
        <v>3.7469999999999999</v>
      </c>
      <c r="L15135" s="2">
        <f t="shared" si="947"/>
        <v>1.0730930210471827</v>
      </c>
      <c r="M15135" s="2">
        <f t="shared" si="948"/>
        <v>2.225087608476684</v>
      </c>
      <c r="N15135" s="2">
        <f t="shared" si="949"/>
        <v>1.0730930210471827</v>
      </c>
    </row>
    <row r="15136" spans="1:14" x14ac:dyDescent="0.3">
      <c r="A15136" s="2">
        <f t="shared" si="946"/>
        <v>5.9616062000000056</v>
      </c>
      <c r="B15136">
        <v>3681.2999697</v>
      </c>
      <c r="C15136">
        <v>95</v>
      </c>
      <c r="D15136" t="s">
        <v>10</v>
      </c>
      <c r="E15136">
        <v>0.73399999999999999</v>
      </c>
      <c r="F15136">
        <v>-0.19472846984863201</v>
      </c>
      <c r="G15136">
        <v>0.42444396972656201</v>
      </c>
      <c r="H15136">
        <v>0</v>
      </c>
      <c r="I15136">
        <v>-168.45699999999999</v>
      </c>
      <c r="J15136">
        <v>0.34599999999999997</v>
      </c>
      <c r="K15136">
        <v>3.7469999999999999</v>
      </c>
      <c r="L15136" s="2">
        <f t="shared" si="947"/>
        <v>1.0731192092401405</v>
      </c>
      <c r="M15136" s="2">
        <f t="shared" si="948"/>
        <v>2.2250755937300828</v>
      </c>
      <c r="N15136" s="2">
        <f t="shared" si="949"/>
        <v>1.0731192092401405</v>
      </c>
    </row>
    <row r="15137" spans="1:14" x14ac:dyDescent="0.3">
      <c r="A15137" s="2">
        <f t="shared" si="946"/>
        <v>5.9616522000001169</v>
      </c>
      <c r="B15137">
        <v>3681.3000157000001</v>
      </c>
      <c r="C15137">
        <v>95</v>
      </c>
      <c r="D15137" t="s">
        <v>10</v>
      </c>
      <c r="E15137">
        <v>0.73399999999999999</v>
      </c>
      <c r="F15137">
        <v>-0.19472846984863201</v>
      </c>
      <c r="G15137">
        <v>0.42444396972656201</v>
      </c>
      <c r="H15137">
        <v>0</v>
      </c>
      <c r="I15137">
        <v>-168.45699999999999</v>
      </c>
      <c r="J15137">
        <v>0.34599999999999997</v>
      </c>
      <c r="K15137">
        <v>3.7469999999999999</v>
      </c>
      <c r="L15137" s="2">
        <f t="shared" si="947"/>
        <v>1.0731387336627951</v>
      </c>
      <c r="M15137" s="2">
        <f t="shared" si="948"/>
        <v>2.2250666362204483</v>
      </c>
      <c r="N15137" s="2">
        <f t="shared" si="949"/>
        <v>1.0731387336627951</v>
      </c>
    </row>
    <row r="15138" spans="1:14" x14ac:dyDescent="0.3">
      <c r="A15138" s="2">
        <f t="shared" si="946"/>
        <v>5.9616950999998153</v>
      </c>
      <c r="B15138">
        <v>3681.3000585999998</v>
      </c>
      <c r="C15138">
        <v>95</v>
      </c>
      <c r="D15138" t="s">
        <v>10</v>
      </c>
      <c r="E15138">
        <v>0.73399999999999999</v>
      </c>
      <c r="F15138">
        <v>-0.19472846984863201</v>
      </c>
      <c r="G15138">
        <v>0.42444396972656201</v>
      </c>
      <c r="H15138">
        <v>0</v>
      </c>
      <c r="I15138">
        <v>-168.45699999999999</v>
      </c>
      <c r="J15138">
        <v>0.34599999999999997</v>
      </c>
      <c r="K15138">
        <v>3.7469999999999999</v>
      </c>
      <c r="L15138" s="2">
        <f t="shared" si="947"/>
        <v>1.0731569423089684</v>
      </c>
      <c r="M15138" s="2">
        <f t="shared" si="948"/>
        <v>2.2250582823691505</v>
      </c>
      <c r="N15138" s="2">
        <f t="shared" si="949"/>
        <v>1.0731569423089684</v>
      </c>
    </row>
    <row r="15139" spans="1:14" x14ac:dyDescent="0.3">
      <c r="A15139" s="2">
        <f t="shared" si="946"/>
        <v>5.9617385999999897</v>
      </c>
      <c r="B15139">
        <v>3681.3001021</v>
      </c>
      <c r="C15139">
        <v>95</v>
      </c>
      <c r="D15139" t="s">
        <v>10</v>
      </c>
      <c r="E15139">
        <v>0.73399999999999999</v>
      </c>
      <c r="F15139">
        <v>-0.19472846984863201</v>
      </c>
      <c r="G15139">
        <v>0.42444396972656201</v>
      </c>
      <c r="H15139">
        <v>0</v>
      </c>
      <c r="I15139">
        <v>-168.45699999999999</v>
      </c>
      <c r="J15139">
        <v>0.34599999999999997</v>
      </c>
      <c r="K15139">
        <v>3.7469999999999999</v>
      </c>
      <c r="L15139" s="2">
        <f t="shared" si="947"/>
        <v>1.0731754056217255</v>
      </c>
      <c r="M15139" s="2">
        <f t="shared" si="948"/>
        <v>2.2250498116806781</v>
      </c>
      <c r="N15139" s="2">
        <f t="shared" si="949"/>
        <v>1.0731754056217255</v>
      </c>
    </row>
    <row r="15140" spans="1:14" x14ac:dyDescent="0.3">
      <c r="A15140" s="2">
        <f t="shared" si="946"/>
        <v>5.9617819999998574</v>
      </c>
      <c r="B15140">
        <v>3681.3001454999999</v>
      </c>
      <c r="C15140">
        <v>95</v>
      </c>
      <c r="D15140" t="s">
        <v>10</v>
      </c>
      <c r="E15140">
        <v>0.73399999999999999</v>
      </c>
      <c r="F15140">
        <v>-0.19472846984863201</v>
      </c>
      <c r="G15140">
        <v>0.42444396972656201</v>
      </c>
      <c r="H15140">
        <v>0</v>
      </c>
      <c r="I15140">
        <v>-168.45699999999999</v>
      </c>
      <c r="J15140">
        <v>0.34599999999999997</v>
      </c>
      <c r="K15140">
        <v>3.7469999999999999</v>
      </c>
      <c r="L15140" s="2">
        <f t="shared" si="947"/>
        <v>1.0731938264899554</v>
      </c>
      <c r="M15140" s="2">
        <f t="shared" si="948"/>
        <v>2.2250413604651125</v>
      </c>
      <c r="N15140" s="2">
        <f t="shared" si="949"/>
        <v>1.0731938264899554</v>
      </c>
    </row>
    <row r="15141" spans="1:14" x14ac:dyDescent="0.3">
      <c r="A15141" s="2">
        <f t="shared" si="946"/>
        <v>5.9618257000001904</v>
      </c>
      <c r="B15141">
        <v>3681.3001892000002</v>
      </c>
      <c r="C15141">
        <v>95</v>
      </c>
      <c r="D15141" t="s">
        <v>10</v>
      </c>
      <c r="E15141">
        <v>0.73399999999999999</v>
      </c>
      <c r="F15141">
        <v>-0.19472846984863201</v>
      </c>
      <c r="G15141">
        <v>0.42444396972656201</v>
      </c>
      <c r="H15141">
        <v>0</v>
      </c>
      <c r="I15141">
        <v>-168.45699999999999</v>
      </c>
      <c r="J15141">
        <v>0.34599999999999997</v>
      </c>
      <c r="K15141">
        <v>3.7469999999999999</v>
      </c>
      <c r="L15141" s="2">
        <f t="shared" si="947"/>
        <v>1.0732123746915738</v>
      </c>
      <c r="M15141" s="2">
        <f t="shared" si="948"/>
        <v>2.2250328508309152</v>
      </c>
      <c r="N15141" s="2">
        <f t="shared" si="949"/>
        <v>1.0732123746915738</v>
      </c>
    </row>
    <row r="15142" spans="1:14" x14ac:dyDescent="0.3">
      <c r="A15142" s="2">
        <f t="shared" si="946"/>
        <v>5.961880199999996</v>
      </c>
      <c r="B15142">
        <v>3681.3002437</v>
      </c>
      <c r="C15142">
        <v>95</v>
      </c>
      <c r="D15142" t="s">
        <v>10</v>
      </c>
      <c r="E15142">
        <v>0.73399999999999999</v>
      </c>
      <c r="F15142">
        <v>-0.19472846984863201</v>
      </c>
      <c r="G15142">
        <v>0.42444396972656201</v>
      </c>
      <c r="H15142">
        <v>0</v>
      </c>
      <c r="I15142">
        <v>-168.45699999999999</v>
      </c>
      <c r="J15142">
        <v>0.34599999999999997</v>
      </c>
      <c r="K15142">
        <v>3.7469999999999999</v>
      </c>
      <c r="L15142" s="2">
        <f t="shared" si="947"/>
        <v>1.0732355068878414</v>
      </c>
      <c r="M15142" s="2">
        <f t="shared" si="948"/>
        <v>2.2250222381293461</v>
      </c>
      <c r="N15142" s="2">
        <f t="shared" si="949"/>
        <v>1.0732355068878414</v>
      </c>
    </row>
    <row r="15143" spans="1:14" x14ac:dyDescent="0.3">
      <c r="A15143" s="2">
        <f t="shared" si="946"/>
        <v>5.9619246000002022</v>
      </c>
      <c r="B15143">
        <v>3681.3002881000002</v>
      </c>
      <c r="C15143">
        <v>95</v>
      </c>
      <c r="D15143" t="s">
        <v>10</v>
      </c>
      <c r="E15143">
        <v>0.73399999999999999</v>
      </c>
      <c r="F15143">
        <v>-0.19472846984863201</v>
      </c>
      <c r="G15143">
        <v>0.42444396972656201</v>
      </c>
      <c r="H15143">
        <v>0</v>
      </c>
      <c r="I15143">
        <v>-168.45699999999999</v>
      </c>
      <c r="J15143">
        <v>0.34599999999999997</v>
      </c>
      <c r="K15143">
        <v>3.7469999999999999</v>
      </c>
      <c r="L15143" s="2">
        <f t="shared" si="947"/>
        <v>1.0732543522001847</v>
      </c>
      <c r="M15143" s="2">
        <f t="shared" si="948"/>
        <v>2.2250135921852445</v>
      </c>
      <c r="N15143" s="2">
        <f t="shared" si="949"/>
        <v>1.0732543522001847</v>
      </c>
    </row>
    <row r="15144" spans="1:14" x14ac:dyDescent="0.3">
      <c r="A15144" s="2">
        <f t="shared" si="946"/>
        <v>5.9620033999999578</v>
      </c>
      <c r="B15144">
        <v>3681.3003669</v>
      </c>
      <c r="C15144">
        <v>95</v>
      </c>
      <c r="D15144" t="s">
        <v>10</v>
      </c>
      <c r="E15144">
        <v>0.73399999999999999</v>
      </c>
      <c r="F15144">
        <v>-0.19472846984863201</v>
      </c>
      <c r="G15144">
        <v>0.42444396972656201</v>
      </c>
      <c r="H15144">
        <v>0</v>
      </c>
      <c r="I15144">
        <v>-168.45699999999999</v>
      </c>
      <c r="J15144">
        <v>0.34599999999999997</v>
      </c>
      <c r="K15144">
        <v>3.7469999999999999</v>
      </c>
      <c r="L15144" s="2">
        <f t="shared" si="947"/>
        <v>1.0732877983848954</v>
      </c>
      <c r="M15144" s="2">
        <f t="shared" si="948"/>
        <v>2.2249982475818681</v>
      </c>
      <c r="N15144" s="2">
        <f t="shared" si="949"/>
        <v>1.0732877983848954</v>
      </c>
    </row>
    <row r="15145" spans="1:14" x14ac:dyDescent="0.3">
      <c r="A15145" s="2">
        <f t="shared" si="946"/>
        <v>5.9620881999999256</v>
      </c>
      <c r="B15145">
        <v>3681.3004516999999</v>
      </c>
      <c r="C15145">
        <v>95</v>
      </c>
      <c r="D15145" t="s">
        <v>10</v>
      </c>
      <c r="E15145">
        <v>0.73399999999999999</v>
      </c>
      <c r="F15145">
        <v>-0.19472846984863201</v>
      </c>
      <c r="G15145">
        <v>0.42444396972656201</v>
      </c>
      <c r="H15145">
        <v>0</v>
      </c>
      <c r="I15145">
        <v>-168.45699999999999</v>
      </c>
      <c r="J15145">
        <v>0.34599999999999997</v>
      </c>
      <c r="K15145">
        <v>3.7469999999999999</v>
      </c>
      <c r="L15145" s="2">
        <f t="shared" si="947"/>
        <v>1.0733237912335145</v>
      </c>
      <c r="M15145" s="2">
        <f t="shared" si="948"/>
        <v>2.2249817346076313</v>
      </c>
      <c r="N15145" s="2">
        <f t="shared" si="949"/>
        <v>1.0733237912335145</v>
      </c>
    </row>
    <row r="15146" spans="1:14" x14ac:dyDescent="0.3">
      <c r="A15146" s="2">
        <f t="shared" si="946"/>
        <v>5.9621406000001116</v>
      </c>
      <c r="B15146">
        <v>3681.3005041000001</v>
      </c>
      <c r="C15146">
        <v>95</v>
      </c>
      <c r="D15146" t="s">
        <v>10</v>
      </c>
      <c r="E15146">
        <v>0.73399999999999999</v>
      </c>
      <c r="F15146">
        <v>-0.19472846984863201</v>
      </c>
      <c r="G15146">
        <v>0.42444396972656201</v>
      </c>
      <c r="H15146">
        <v>0</v>
      </c>
      <c r="I15146">
        <v>-168.45699999999999</v>
      </c>
      <c r="J15146">
        <v>0.34599999999999997</v>
      </c>
      <c r="K15146">
        <v>3.7469999999999999</v>
      </c>
      <c r="L15146" s="2">
        <f t="shared" si="947"/>
        <v>1.0733460320976072</v>
      </c>
      <c r="M15146" s="2">
        <f t="shared" si="948"/>
        <v>2.2249715308357749</v>
      </c>
      <c r="N15146" s="2">
        <f t="shared" si="949"/>
        <v>1.0733460320976072</v>
      </c>
    </row>
    <row r="15147" spans="1:14" x14ac:dyDescent="0.3">
      <c r="A15147" s="2">
        <f t="shared" si="946"/>
        <v>5.9621953999999278</v>
      </c>
      <c r="B15147">
        <v>3681.3005588999999</v>
      </c>
      <c r="C15147">
        <v>95</v>
      </c>
      <c r="D15147" t="s">
        <v>10</v>
      </c>
      <c r="E15147">
        <v>0.73399999999999999</v>
      </c>
      <c r="F15147">
        <v>-0.19472846984863201</v>
      </c>
      <c r="G15147">
        <v>0.42444396972656201</v>
      </c>
      <c r="H15147">
        <v>0</v>
      </c>
      <c r="I15147">
        <v>-168.45699999999999</v>
      </c>
      <c r="J15147">
        <v>0.34599999999999997</v>
      </c>
      <c r="K15147">
        <v>3.7469999999999999</v>
      </c>
      <c r="L15147" s="2">
        <f t="shared" si="947"/>
        <v>1.0733692916270701</v>
      </c>
      <c r="M15147" s="2">
        <f t="shared" si="948"/>
        <v>2.2249608597156629</v>
      </c>
      <c r="N15147" s="2">
        <f t="shared" si="949"/>
        <v>1.0733692916270701</v>
      </c>
    </row>
    <row r="15148" spans="1:14" x14ac:dyDescent="0.3">
      <c r="A15148" s="2">
        <f t="shared" si="946"/>
        <v>5.9622737999998208</v>
      </c>
      <c r="B15148">
        <v>3681.3006372999998</v>
      </c>
      <c r="C15148">
        <v>95</v>
      </c>
      <c r="D15148" t="s">
        <v>10</v>
      </c>
      <c r="E15148">
        <v>0.73399999999999999</v>
      </c>
      <c r="F15148">
        <v>-0.19472846984863201</v>
      </c>
      <c r="G15148">
        <v>0.42444396972656201</v>
      </c>
      <c r="H15148">
        <v>0</v>
      </c>
      <c r="I15148">
        <v>-168.45699999999999</v>
      </c>
      <c r="J15148">
        <v>0.34599999999999997</v>
      </c>
      <c r="K15148">
        <v>3.7469999999999999</v>
      </c>
      <c r="L15148" s="2">
        <f t="shared" si="947"/>
        <v>1.0734025680342512</v>
      </c>
      <c r="M15148" s="2">
        <f t="shared" si="948"/>
        <v>2.2249455930036475</v>
      </c>
      <c r="N15148" s="2">
        <f t="shared" si="949"/>
        <v>1.0734025680342512</v>
      </c>
    </row>
    <row r="15149" spans="1:14" x14ac:dyDescent="0.3">
      <c r="A15149" s="2">
        <f t="shared" si="946"/>
        <v>5.9623304000001554</v>
      </c>
      <c r="B15149">
        <v>3681.3006939000002</v>
      </c>
      <c r="C15149">
        <v>95</v>
      </c>
      <c r="D15149" t="s">
        <v>10</v>
      </c>
      <c r="E15149">
        <v>0.73399999999999999</v>
      </c>
      <c r="F15149">
        <v>-0.19472846984863201</v>
      </c>
      <c r="G15149">
        <v>0.42444396972656201</v>
      </c>
      <c r="H15149">
        <v>0</v>
      </c>
      <c r="I15149">
        <v>-168.45699999999999</v>
      </c>
      <c r="J15149">
        <v>0.34599999999999997</v>
      </c>
      <c r="K15149">
        <v>3.7469999999999999</v>
      </c>
      <c r="L15149" s="2">
        <f t="shared" si="947"/>
        <v>1.0734265915630796</v>
      </c>
      <c r="M15149" s="2">
        <f t="shared" si="948"/>
        <v>2.2249345713721889</v>
      </c>
      <c r="N15149" s="2">
        <f t="shared" si="949"/>
        <v>1.0734265915630796</v>
      </c>
    </row>
    <row r="15150" spans="1:14" x14ac:dyDescent="0.3">
      <c r="A15150" s="2">
        <f t="shared" si="946"/>
        <v>5.9623753000000761</v>
      </c>
      <c r="B15150">
        <v>3681.3007388000001</v>
      </c>
      <c r="C15150">
        <v>95</v>
      </c>
      <c r="D15150" t="s">
        <v>10</v>
      </c>
      <c r="E15150">
        <v>0.73399999999999999</v>
      </c>
      <c r="F15150">
        <v>-0.19472846984863201</v>
      </c>
      <c r="G15150">
        <v>0.42444396972656201</v>
      </c>
      <c r="H15150">
        <v>0</v>
      </c>
      <c r="I15150">
        <v>-168.45699999999999</v>
      </c>
      <c r="J15150">
        <v>0.34599999999999997</v>
      </c>
      <c r="K15150">
        <v>3.7469999999999999</v>
      </c>
      <c r="L15150" s="2">
        <f t="shared" si="947"/>
        <v>1.0734456490972868</v>
      </c>
      <c r="M15150" s="2">
        <f t="shared" si="948"/>
        <v>2.2249258280639079</v>
      </c>
      <c r="N15150" s="2">
        <f t="shared" si="949"/>
        <v>1.0734456490972868</v>
      </c>
    </row>
    <row r="15151" spans="1:14" x14ac:dyDescent="0.3">
      <c r="A15151" s="2">
        <f t="shared" si="946"/>
        <v>5.962497699999858</v>
      </c>
      <c r="B15151">
        <v>3681.3008611999999</v>
      </c>
      <c r="C15151">
        <v>95</v>
      </c>
      <c r="D15151" t="s">
        <v>10</v>
      </c>
      <c r="E15151">
        <v>0.73399999999999999</v>
      </c>
      <c r="F15151">
        <v>-0.19472846984863201</v>
      </c>
      <c r="G15151">
        <v>0.42444396972656201</v>
      </c>
      <c r="H15151">
        <v>0</v>
      </c>
      <c r="I15151">
        <v>-168.45699999999999</v>
      </c>
      <c r="J15151">
        <v>0.34599999999999997</v>
      </c>
      <c r="K15151">
        <v>3.7469999999999999</v>
      </c>
      <c r="L15151" s="2">
        <f t="shared" si="947"/>
        <v>1.0734976010390889</v>
      </c>
      <c r="M15151" s="2">
        <f t="shared" si="948"/>
        <v>2.2249019932992411</v>
      </c>
      <c r="N15151" s="2">
        <f t="shared" si="949"/>
        <v>1.0734976010390889</v>
      </c>
    </row>
    <row r="15152" spans="1:14" x14ac:dyDescent="0.3">
      <c r="A15152" s="2">
        <f t="shared" si="946"/>
        <v>5.9626035000001139</v>
      </c>
      <c r="B15152">
        <v>3681.3009670000001</v>
      </c>
      <c r="C15152">
        <v>95</v>
      </c>
      <c r="D15152" t="s">
        <v>10</v>
      </c>
      <c r="E15152">
        <v>0.73399999999999999</v>
      </c>
      <c r="F15152">
        <v>-0.19472846984863201</v>
      </c>
      <c r="G15152">
        <v>0.42444396972656201</v>
      </c>
      <c r="H15152">
        <v>0</v>
      </c>
      <c r="I15152">
        <v>-168.45699999999999</v>
      </c>
      <c r="J15152">
        <v>0.34599999999999997</v>
      </c>
      <c r="K15152">
        <v>3.7469999999999999</v>
      </c>
      <c r="L15152" s="2">
        <f t="shared" si="947"/>
        <v>1.0735425072111946</v>
      </c>
      <c r="M15152" s="2">
        <f t="shared" si="948"/>
        <v>2.2248813910270813</v>
      </c>
      <c r="N15152" s="2">
        <f t="shared" si="949"/>
        <v>1.0735425072111946</v>
      </c>
    </row>
    <row r="15153" spans="1:14" x14ac:dyDescent="0.3">
      <c r="A15153" s="2">
        <f t="shared" si="946"/>
        <v>5.9626917000000503</v>
      </c>
      <c r="B15153">
        <v>3681.3010552000001</v>
      </c>
      <c r="C15153">
        <v>95</v>
      </c>
      <c r="D15153" t="s">
        <v>10</v>
      </c>
      <c r="E15153">
        <v>0.73399999999999999</v>
      </c>
      <c r="F15153">
        <v>-0.19472846984863201</v>
      </c>
      <c r="G15153">
        <v>0.42444396972656201</v>
      </c>
      <c r="H15153">
        <v>0</v>
      </c>
      <c r="I15153">
        <v>-168.45699999999999</v>
      </c>
      <c r="J15153">
        <v>0.34599999999999997</v>
      </c>
      <c r="K15153">
        <v>3.7469999999999999</v>
      </c>
      <c r="L15153" s="2">
        <f t="shared" si="947"/>
        <v>1.0735799431692976</v>
      </c>
      <c r="M15153" s="2">
        <f t="shared" si="948"/>
        <v>2.2248642159760528</v>
      </c>
      <c r="N15153" s="2">
        <f t="shared" si="949"/>
        <v>1.0735799431692976</v>
      </c>
    </row>
    <row r="15154" spans="1:14" x14ac:dyDescent="0.3">
      <c r="A15154" s="2">
        <f t="shared" si="946"/>
        <v>5.9627580999999736</v>
      </c>
      <c r="B15154">
        <v>3681.3011216</v>
      </c>
      <c r="C15154">
        <v>95</v>
      </c>
      <c r="D15154" t="s">
        <v>10</v>
      </c>
      <c r="E15154">
        <v>0.73399999999999999</v>
      </c>
      <c r="F15154">
        <v>-0.19472846984863201</v>
      </c>
      <c r="G15154">
        <v>0.42444396972656201</v>
      </c>
      <c r="H15154">
        <v>0</v>
      </c>
      <c r="I15154">
        <v>-168.45699999999999</v>
      </c>
      <c r="J15154">
        <v>0.34599999999999997</v>
      </c>
      <c r="K15154">
        <v>3.7469999999999999</v>
      </c>
      <c r="L15154" s="2">
        <f t="shared" si="947"/>
        <v>1.0736081262488548</v>
      </c>
      <c r="M15154" s="2">
        <f t="shared" si="948"/>
        <v>2.2248512860056699</v>
      </c>
      <c r="N15154" s="2">
        <f t="shared" si="949"/>
        <v>1.0736081262488548</v>
      </c>
    </row>
    <row r="15155" spans="1:14" x14ac:dyDescent="0.3">
      <c r="A15155" s="2">
        <f t="shared" si="946"/>
        <v>5.9628560000001016</v>
      </c>
      <c r="B15155">
        <v>3681.3012195000001</v>
      </c>
      <c r="C15155">
        <v>95</v>
      </c>
      <c r="D15155" t="s">
        <v>10</v>
      </c>
      <c r="E15155">
        <v>0.73399999999999999</v>
      </c>
      <c r="F15155">
        <v>-0.19472846984863201</v>
      </c>
      <c r="G15155">
        <v>0.42444396972656201</v>
      </c>
      <c r="H15155">
        <v>0</v>
      </c>
      <c r="I15155">
        <v>-168.45699999999999</v>
      </c>
      <c r="J15155">
        <v>0.34599999999999997</v>
      </c>
      <c r="K15155">
        <v>3.7469999999999999</v>
      </c>
      <c r="L15155" s="2">
        <f t="shared" si="947"/>
        <v>1.0736496793135453</v>
      </c>
      <c r="M15155" s="2">
        <f t="shared" si="948"/>
        <v>2.2248322220884469</v>
      </c>
      <c r="N15155" s="2">
        <f t="shared" si="949"/>
        <v>1.0736496793135453</v>
      </c>
    </row>
    <row r="15156" spans="1:14" x14ac:dyDescent="0.3">
      <c r="A15156" s="2">
        <f t="shared" si="946"/>
        <v>5.9629163999998127</v>
      </c>
      <c r="B15156">
        <v>3681.3012798999998</v>
      </c>
      <c r="C15156">
        <v>95</v>
      </c>
      <c r="D15156" t="s">
        <v>10</v>
      </c>
      <c r="E15156">
        <v>0.73399999999999999</v>
      </c>
      <c r="F15156">
        <v>-0.19472846984863201</v>
      </c>
      <c r="G15156">
        <v>0.42444396972656201</v>
      </c>
      <c r="H15156">
        <v>0</v>
      </c>
      <c r="I15156">
        <v>-168.45699999999999</v>
      </c>
      <c r="J15156">
        <v>0.34599999999999997</v>
      </c>
      <c r="K15156">
        <v>3.7469999999999999</v>
      </c>
      <c r="L15156" s="2">
        <f t="shared" si="947"/>
        <v>1.0736753157291941</v>
      </c>
      <c r="M15156" s="2">
        <f t="shared" si="948"/>
        <v>2.2248204604889241</v>
      </c>
      <c r="N15156" s="2">
        <f t="shared" si="949"/>
        <v>1.0736753157291941</v>
      </c>
    </row>
    <row r="15157" spans="1:14" x14ac:dyDescent="0.3">
      <c r="A15157" s="2">
        <f t="shared" si="946"/>
        <v>5.962967099999787</v>
      </c>
      <c r="B15157">
        <v>3681.3013305999998</v>
      </c>
      <c r="C15157">
        <v>95</v>
      </c>
      <c r="D15157" t="s">
        <v>10</v>
      </c>
      <c r="E15157">
        <v>0.73399999999999999</v>
      </c>
      <c r="F15157">
        <v>-0.19472846984863201</v>
      </c>
      <c r="G15157">
        <v>0.42444396972656201</v>
      </c>
      <c r="H15157">
        <v>0</v>
      </c>
      <c r="I15157">
        <v>-168.45699999999999</v>
      </c>
      <c r="J15157">
        <v>0.34599999999999997</v>
      </c>
      <c r="K15157">
        <v>3.7469999999999999</v>
      </c>
      <c r="L15157" s="2">
        <f t="shared" si="947"/>
        <v>1.0736968350384484</v>
      </c>
      <c r="M15157" s="2">
        <f t="shared" si="948"/>
        <v>2.224810587755508</v>
      </c>
      <c r="N15157" s="2">
        <f t="shared" si="949"/>
        <v>1.0736968350384484</v>
      </c>
    </row>
    <row r="15158" spans="1:14" x14ac:dyDescent="0.3">
      <c r="A15158" s="2">
        <f t="shared" si="946"/>
        <v>5.9630207000000155</v>
      </c>
      <c r="B15158">
        <v>3681.3013842</v>
      </c>
      <c r="C15158">
        <v>95</v>
      </c>
      <c r="D15158" t="s">
        <v>10</v>
      </c>
      <c r="E15158">
        <v>0.73399999999999999</v>
      </c>
      <c r="F15158">
        <v>-0.19472846984863201</v>
      </c>
      <c r="G15158">
        <v>0.42444396972656201</v>
      </c>
      <c r="H15158">
        <v>0</v>
      </c>
      <c r="I15158">
        <v>-168.45699999999999</v>
      </c>
      <c r="J15158">
        <v>0.34599999999999997</v>
      </c>
      <c r="K15158">
        <v>3.7469999999999999</v>
      </c>
      <c r="L15158" s="2">
        <f t="shared" si="947"/>
        <v>1.0737195852353227</v>
      </c>
      <c r="M15158" s="2">
        <f t="shared" si="948"/>
        <v>2.2248001503094796</v>
      </c>
      <c r="N15158" s="2">
        <f t="shared" si="949"/>
        <v>1.0737195852353227</v>
      </c>
    </row>
    <row r="15159" spans="1:14" x14ac:dyDescent="0.3">
      <c r="A15159" s="2">
        <f t="shared" si="946"/>
        <v>5.9630686000000424</v>
      </c>
      <c r="B15159">
        <v>3681.3014321000001</v>
      </c>
      <c r="C15159">
        <v>95</v>
      </c>
      <c r="D15159" t="s">
        <v>10</v>
      </c>
      <c r="E15159">
        <v>0.73399999999999999</v>
      </c>
      <c r="F15159">
        <v>-0.19472846984863201</v>
      </c>
      <c r="G15159">
        <v>0.42444396972656201</v>
      </c>
      <c r="H15159">
        <v>0</v>
      </c>
      <c r="I15159">
        <v>-168.45699999999999</v>
      </c>
      <c r="J15159">
        <v>0.34599999999999997</v>
      </c>
      <c r="K15159">
        <v>3.7469999999999999</v>
      </c>
      <c r="L15159" s="2">
        <f t="shared" si="947"/>
        <v>1.073739916101484</v>
      </c>
      <c r="M15159" s="2">
        <f t="shared" si="948"/>
        <v>2.2247908228157685</v>
      </c>
      <c r="N15159" s="2">
        <f t="shared" si="949"/>
        <v>1.073739916101484</v>
      </c>
    </row>
    <row r="15160" spans="1:14" x14ac:dyDescent="0.3">
      <c r="A15160" s="2">
        <f t="shared" si="946"/>
        <v>5.9631153000000268</v>
      </c>
      <c r="B15160">
        <v>3681.3014788</v>
      </c>
      <c r="C15160">
        <v>95</v>
      </c>
      <c r="D15160" t="s">
        <v>10</v>
      </c>
      <c r="E15160">
        <v>0.73399999999999999</v>
      </c>
      <c r="F15160">
        <v>-0.19472846984863201</v>
      </c>
      <c r="G15160">
        <v>0.42444396972656201</v>
      </c>
      <c r="H15160">
        <v>0</v>
      </c>
      <c r="I15160">
        <v>-168.45699999999999</v>
      </c>
      <c r="J15160">
        <v>0.34599999999999997</v>
      </c>
      <c r="K15160">
        <v>3.7469999999999999</v>
      </c>
      <c r="L15160" s="2">
        <f t="shared" si="947"/>
        <v>1.0737597376348635</v>
      </c>
      <c r="M15160" s="2">
        <f t="shared" si="948"/>
        <v>2.2247817289962297</v>
      </c>
      <c r="N15160" s="2">
        <f t="shared" si="949"/>
        <v>1.0737597376348635</v>
      </c>
    </row>
    <row r="15161" spans="1:14" x14ac:dyDescent="0.3">
      <c r="A15161" s="2">
        <f t="shared" si="946"/>
        <v>5.9631623999998737</v>
      </c>
      <c r="B15161">
        <v>3681.3015258999999</v>
      </c>
      <c r="C15161">
        <v>95</v>
      </c>
      <c r="D15161" t="s">
        <v>10</v>
      </c>
      <c r="E15161">
        <v>0.73399999999999999</v>
      </c>
      <c r="F15161">
        <v>-0.19472846984863201</v>
      </c>
      <c r="G15161">
        <v>0.42444396972656201</v>
      </c>
      <c r="H15161">
        <v>0</v>
      </c>
      <c r="I15161">
        <v>-168.45699999999999</v>
      </c>
      <c r="J15161">
        <v>0.34599999999999997</v>
      </c>
      <c r="K15161">
        <v>3.7469999999999999</v>
      </c>
      <c r="L15161" s="2">
        <f t="shared" si="947"/>
        <v>1.0737797289457727</v>
      </c>
      <c r="M15161" s="2">
        <f t="shared" si="948"/>
        <v>2.2247725572853296</v>
      </c>
      <c r="N15161" s="2">
        <f t="shared" si="949"/>
        <v>1.0737797289457727</v>
      </c>
    </row>
    <row r="15162" spans="1:14" x14ac:dyDescent="0.3">
      <c r="A15162" s="2">
        <f t="shared" si="946"/>
        <v>5.9632458999999471</v>
      </c>
      <c r="B15162">
        <v>3681.3016094</v>
      </c>
      <c r="C15162">
        <v>95</v>
      </c>
      <c r="D15162" t="s">
        <v>10</v>
      </c>
      <c r="E15162">
        <v>0.73399999999999999</v>
      </c>
      <c r="F15162">
        <v>-0.19472846984863201</v>
      </c>
      <c r="G15162">
        <v>0.42444396972656201</v>
      </c>
      <c r="H15162">
        <v>0</v>
      </c>
      <c r="I15162">
        <v>-168.45699999999999</v>
      </c>
      <c r="J15162">
        <v>0.34599999999999997</v>
      </c>
      <c r="K15162">
        <v>3.7469999999999999</v>
      </c>
      <c r="L15162" s="2">
        <f t="shared" si="947"/>
        <v>1.073815170017276</v>
      </c>
      <c r="M15162" s="2">
        <f t="shared" si="948"/>
        <v>2.2247562974580828</v>
      </c>
      <c r="N15162" s="2">
        <f t="shared" si="949"/>
        <v>1.073815170017276</v>
      </c>
    </row>
    <row r="15163" spans="1:14" x14ac:dyDescent="0.3">
      <c r="A15163" s="2">
        <f t="shared" si="946"/>
        <v>5.963431700000001</v>
      </c>
      <c r="B15163">
        <v>3681.3017952</v>
      </c>
      <c r="C15163">
        <v>95</v>
      </c>
      <c r="D15163" t="s">
        <v>10</v>
      </c>
      <c r="E15163">
        <v>0.73399999999999999</v>
      </c>
      <c r="F15163">
        <v>-0.19472846984863201</v>
      </c>
      <c r="G15163">
        <v>0.42444396972656201</v>
      </c>
      <c r="H15163">
        <v>0</v>
      </c>
      <c r="I15163">
        <v>-168.45699999999999</v>
      </c>
      <c r="J15163">
        <v>0.34599999999999997</v>
      </c>
      <c r="K15163">
        <v>3.7469999999999999</v>
      </c>
      <c r="L15163" s="2">
        <f t="shared" si="947"/>
        <v>1.0738940317068741</v>
      </c>
      <c r="M15163" s="2">
        <f t="shared" si="948"/>
        <v>2.2247201169083746</v>
      </c>
      <c r="N15163" s="2">
        <f t="shared" si="949"/>
        <v>1.0738940317068741</v>
      </c>
    </row>
    <row r="15164" spans="1:14" x14ac:dyDescent="0.3">
      <c r="A15164" s="2">
        <f t="shared" si="946"/>
        <v>5.9635530999998991</v>
      </c>
      <c r="B15164">
        <v>3681.3019165999999</v>
      </c>
      <c r="C15164">
        <v>95</v>
      </c>
      <c r="D15164" t="s">
        <v>10</v>
      </c>
      <c r="E15164">
        <v>0.73399999999999999</v>
      </c>
      <c r="F15164">
        <v>-0.19472846984863201</v>
      </c>
      <c r="G15164">
        <v>0.42444396972656201</v>
      </c>
      <c r="H15164">
        <v>0</v>
      </c>
      <c r="I15164">
        <v>-168.45699999999999</v>
      </c>
      <c r="J15164">
        <v>0.34599999999999997</v>
      </c>
      <c r="K15164">
        <v>3.7469999999999999</v>
      </c>
      <c r="L15164" s="2">
        <f t="shared" si="947"/>
        <v>1.0739455592047558</v>
      </c>
      <c r="M15164" s="2">
        <f t="shared" si="948"/>
        <v>2.2246964768721549</v>
      </c>
      <c r="N15164" s="2">
        <f t="shared" si="949"/>
        <v>1.0739455592047558</v>
      </c>
    </row>
    <row r="15165" spans="1:14" x14ac:dyDescent="0.3">
      <c r="A15165" s="2">
        <f t="shared" si="946"/>
        <v>5.9637032999999064</v>
      </c>
      <c r="B15165">
        <v>3681.3020667999999</v>
      </c>
      <c r="C15165">
        <v>95</v>
      </c>
      <c r="D15165" t="s">
        <v>10</v>
      </c>
      <c r="E15165">
        <v>0.73399999999999999</v>
      </c>
      <c r="F15165">
        <v>-0.19472846984863201</v>
      </c>
      <c r="G15165">
        <v>0.42444396972656201</v>
      </c>
      <c r="H15165">
        <v>0</v>
      </c>
      <c r="I15165">
        <v>-168.45699999999999</v>
      </c>
      <c r="J15165">
        <v>0.34599999999999997</v>
      </c>
      <c r="K15165">
        <v>3.7469999999999999</v>
      </c>
      <c r="L15165" s="2">
        <f t="shared" si="947"/>
        <v>1.0740093106890118</v>
      </c>
      <c r="M15165" s="2">
        <f t="shared" si="948"/>
        <v>2.2246672286559823</v>
      </c>
      <c r="N15165" s="2">
        <f t="shared" si="949"/>
        <v>1.0740093106890118</v>
      </c>
    </row>
    <row r="15166" spans="1:14" x14ac:dyDescent="0.3">
      <c r="A15166" s="2">
        <f t="shared" si="946"/>
        <v>5.9641661999999087</v>
      </c>
      <c r="B15166">
        <v>3681.3025296999999</v>
      </c>
      <c r="C15166">
        <v>95</v>
      </c>
      <c r="D15166" t="s">
        <v>10</v>
      </c>
      <c r="E15166">
        <v>0.73399999999999999</v>
      </c>
      <c r="F15166">
        <v>-0.19472846984863201</v>
      </c>
      <c r="G15166">
        <v>0.42444396972656201</v>
      </c>
      <c r="H15166">
        <v>0</v>
      </c>
      <c r="I15166">
        <v>-168.45699999999999</v>
      </c>
      <c r="J15166">
        <v>0.34599999999999997</v>
      </c>
      <c r="K15166">
        <v>3.7469999999999999</v>
      </c>
      <c r="L15166" s="2">
        <f t="shared" si="947"/>
        <v>1.0742057858025993</v>
      </c>
      <c r="M15166" s="2">
        <f t="shared" si="948"/>
        <v>2.2245770888472891</v>
      </c>
      <c r="N15166" s="2">
        <f t="shared" si="949"/>
        <v>1.0742057858025993</v>
      </c>
    </row>
    <row r="15167" spans="1:14" x14ac:dyDescent="0.3">
      <c r="A15167" s="2">
        <f t="shared" si="946"/>
        <v>5.9644594000001234</v>
      </c>
      <c r="B15167">
        <v>3681.3028229000001</v>
      </c>
      <c r="C15167">
        <v>95</v>
      </c>
      <c r="D15167" t="s">
        <v>10</v>
      </c>
      <c r="E15167">
        <v>0.73399999999999999</v>
      </c>
      <c r="F15167">
        <v>-0.19472846984863201</v>
      </c>
      <c r="G15167">
        <v>0.42444396972656201</v>
      </c>
      <c r="H15167">
        <v>0</v>
      </c>
      <c r="I15167">
        <v>-168.45699999999999</v>
      </c>
      <c r="J15167">
        <v>0.34599999999999997</v>
      </c>
      <c r="K15167">
        <v>3.7469999999999999</v>
      </c>
      <c r="L15167" s="2">
        <f t="shared" si="947"/>
        <v>1.0743302327746143</v>
      </c>
      <c r="M15167" s="2">
        <f t="shared" si="948"/>
        <v>2.2245199944598877</v>
      </c>
      <c r="N15167" s="2">
        <f t="shared" si="949"/>
        <v>1.0743302327746143</v>
      </c>
    </row>
    <row r="15168" spans="1:14" x14ac:dyDescent="0.3">
      <c r="A15168" s="2">
        <f t="shared" si="946"/>
        <v>5.9646560000001045</v>
      </c>
      <c r="B15168">
        <v>3681.3030195000001</v>
      </c>
      <c r="C15168">
        <v>95</v>
      </c>
      <c r="D15168" t="s">
        <v>10</v>
      </c>
      <c r="E15168">
        <v>0.73399999999999999</v>
      </c>
      <c r="F15168">
        <v>-0.19472846984863201</v>
      </c>
      <c r="G15168">
        <v>0.42444396972656201</v>
      </c>
      <c r="H15168">
        <v>0</v>
      </c>
      <c r="I15168">
        <v>-168.45699999999999</v>
      </c>
      <c r="J15168">
        <v>0.34599999999999997</v>
      </c>
      <c r="K15168">
        <v>3.7469999999999999</v>
      </c>
      <c r="L15168" s="2">
        <f t="shared" si="947"/>
        <v>1.0744136784590546</v>
      </c>
      <c r="M15168" s="2">
        <f t="shared" si="948"/>
        <v>2.2244817108427193</v>
      </c>
      <c r="N15168" s="2">
        <f t="shared" si="949"/>
        <v>1.0744136784590546</v>
      </c>
    </row>
    <row r="15169" spans="1:14" x14ac:dyDescent="0.3">
      <c r="A15169" s="2">
        <f t="shared" si="946"/>
        <v>5.9648483999999371</v>
      </c>
      <c r="B15169">
        <v>3681.3032119</v>
      </c>
      <c r="C15169">
        <v>95</v>
      </c>
      <c r="D15169" t="s">
        <v>10</v>
      </c>
      <c r="E15169">
        <v>0.73399999999999999</v>
      </c>
      <c r="F15169">
        <v>-0.19472846984863201</v>
      </c>
      <c r="G15169">
        <v>0.42444396972656201</v>
      </c>
      <c r="H15169">
        <v>0</v>
      </c>
      <c r="I15169">
        <v>-168.45699999999999</v>
      </c>
      <c r="J15169">
        <v>0.34599999999999997</v>
      </c>
      <c r="K15169">
        <v>3.7469999999999999</v>
      </c>
      <c r="L15169" s="2">
        <f t="shared" si="947"/>
        <v>1.0744953414787588</v>
      </c>
      <c r="M15169" s="2">
        <f t="shared" si="948"/>
        <v>2.2244442450851531</v>
      </c>
      <c r="N15169" s="2">
        <f t="shared" si="949"/>
        <v>1.0744953414787588</v>
      </c>
    </row>
    <row r="15170" spans="1:14" x14ac:dyDescent="0.3">
      <c r="A15170" s="2">
        <f t="shared" si="946"/>
        <v>5.9649671000001945</v>
      </c>
      <c r="B15170">
        <v>3681.3033306000002</v>
      </c>
      <c r="C15170">
        <v>95</v>
      </c>
      <c r="D15170" t="s">
        <v>10</v>
      </c>
      <c r="E15170">
        <v>0.73399999999999999</v>
      </c>
      <c r="F15170">
        <v>-0.19472846984863201</v>
      </c>
      <c r="G15170">
        <v>0.42444396972656201</v>
      </c>
      <c r="H15170">
        <v>0</v>
      </c>
      <c r="I15170">
        <v>-168.45699999999999</v>
      </c>
      <c r="J15170">
        <v>0.34599999999999997</v>
      </c>
      <c r="K15170">
        <v>3.7469999999999999</v>
      </c>
      <c r="L15170" s="2">
        <f t="shared" si="947"/>
        <v>1.0745457229780746</v>
      </c>
      <c r="M15170" s="2">
        <f t="shared" si="948"/>
        <v>2.224421130815732</v>
      </c>
      <c r="N15170" s="2">
        <f t="shared" si="949"/>
        <v>1.0745457229780746</v>
      </c>
    </row>
    <row r="15171" spans="1:14" x14ac:dyDescent="0.3">
      <c r="A15171" s="2">
        <f t="shared" ref="A15171:A15234" si="950">B15171-$B$2</f>
        <v>5.9651330000001508</v>
      </c>
      <c r="B15171">
        <v>3681.3034965000002</v>
      </c>
      <c r="C15171">
        <v>95</v>
      </c>
      <c r="D15171" t="s">
        <v>10</v>
      </c>
      <c r="E15171">
        <v>0.73399999999999999</v>
      </c>
      <c r="F15171">
        <v>-0.19472846984863201</v>
      </c>
      <c r="G15171">
        <v>0.42444396972656201</v>
      </c>
      <c r="H15171">
        <v>0</v>
      </c>
      <c r="I15171">
        <v>-168.45699999999999</v>
      </c>
      <c r="J15171">
        <v>0.34599999999999997</v>
      </c>
      <c r="K15171">
        <v>3.7469999999999999</v>
      </c>
      <c r="L15171" s="2">
        <f t="shared" si="947"/>
        <v>1.0746161382326338</v>
      </c>
      <c r="M15171" s="2">
        <f t="shared" si="948"/>
        <v>2.2243888253625927</v>
      </c>
      <c r="N15171" s="2">
        <f t="shared" si="949"/>
        <v>1.0746161382326338</v>
      </c>
    </row>
    <row r="15172" spans="1:14" x14ac:dyDescent="0.3">
      <c r="A15172" s="2">
        <f t="shared" si="950"/>
        <v>5.965267799999765</v>
      </c>
      <c r="B15172">
        <v>3681.3036312999998</v>
      </c>
      <c r="C15172">
        <v>95</v>
      </c>
      <c r="D15172" t="s">
        <v>10</v>
      </c>
      <c r="E15172">
        <v>0.73399999999999999</v>
      </c>
      <c r="F15172">
        <v>-0.19472846984863201</v>
      </c>
      <c r="G15172">
        <v>0.42444396972656201</v>
      </c>
      <c r="H15172">
        <v>0</v>
      </c>
      <c r="I15172">
        <v>-168.45699999999999</v>
      </c>
      <c r="J15172">
        <v>0.34599999999999997</v>
      </c>
      <c r="K15172">
        <v>3.7469999999999999</v>
      </c>
      <c r="L15172" s="2">
        <f t="shared" ref="L15172:L15235" si="951">N15171+(G15172*(A15172-A15171))</f>
        <v>1.0746733532795891</v>
      </c>
      <c r="M15172" s="2">
        <f t="shared" ref="M15172:M15235" si="952">M15171+(F15172*(A15172-A15171))</f>
        <v>2.2243625759649324</v>
      </c>
      <c r="N15172" s="2">
        <f t="shared" ref="N15172:N15235" si="953">N15171+(G15172*(A15172-A15171))</f>
        <v>1.0746733532795891</v>
      </c>
    </row>
    <row r="15173" spans="1:14" x14ac:dyDescent="0.3">
      <c r="A15173" s="2">
        <f t="shared" si="950"/>
        <v>5.9654184000000896</v>
      </c>
      <c r="B15173">
        <v>3681.3037819000001</v>
      </c>
      <c r="C15173">
        <v>95</v>
      </c>
      <c r="D15173" t="s">
        <v>10</v>
      </c>
      <c r="E15173">
        <v>0.73399999999999999</v>
      </c>
      <c r="F15173">
        <v>-0.19472846984863201</v>
      </c>
      <c r="G15173">
        <v>0.42444396972656201</v>
      </c>
      <c r="H15173">
        <v>0</v>
      </c>
      <c r="I15173">
        <v>-168.45699999999999</v>
      </c>
      <c r="J15173">
        <v>0.34599999999999997</v>
      </c>
      <c r="K15173">
        <v>3.7469999999999999</v>
      </c>
      <c r="L15173" s="2">
        <f t="shared" si="951"/>
        <v>1.0747372745415678</v>
      </c>
      <c r="M15173" s="2">
        <f t="shared" si="952"/>
        <v>2.2243332498573101</v>
      </c>
      <c r="N15173" s="2">
        <f t="shared" si="953"/>
        <v>1.0747372745415678</v>
      </c>
    </row>
    <row r="15174" spans="1:14" x14ac:dyDescent="0.3">
      <c r="A15174" s="2">
        <f t="shared" si="950"/>
        <v>5.9655846999999085</v>
      </c>
      <c r="B15174">
        <v>3681.3039481999999</v>
      </c>
      <c r="C15174">
        <v>95</v>
      </c>
      <c r="D15174" t="s">
        <v>10</v>
      </c>
      <c r="E15174">
        <v>0.73399999999999999</v>
      </c>
      <c r="F15174">
        <v>-0.19472846984863201</v>
      </c>
      <c r="G15174">
        <v>0.42444396972656201</v>
      </c>
      <c r="H15174">
        <v>0</v>
      </c>
      <c r="I15174">
        <v>-168.45699999999999</v>
      </c>
      <c r="J15174">
        <v>0.34599999999999997</v>
      </c>
      <c r="K15174">
        <v>3.7469999999999999</v>
      </c>
      <c r="L15174" s="2">
        <f t="shared" si="951"/>
        <v>1.0748078595736563</v>
      </c>
      <c r="M15174" s="2">
        <f t="shared" si="952"/>
        <v>2.2243008665128094</v>
      </c>
      <c r="N15174" s="2">
        <f t="shared" si="953"/>
        <v>1.0748078595736563</v>
      </c>
    </row>
    <row r="15175" spans="1:14" x14ac:dyDescent="0.3">
      <c r="A15175" s="2">
        <f t="shared" si="950"/>
        <v>5.9657050000000709</v>
      </c>
      <c r="B15175">
        <v>3681.3040685000001</v>
      </c>
      <c r="C15175">
        <v>95</v>
      </c>
      <c r="D15175" t="s">
        <v>10</v>
      </c>
      <c r="E15175">
        <v>0.73399999999999999</v>
      </c>
      <c r="F15175">
        <v>-0.19472846984863201</v>
      </c>
      <c r="G15175">
        <v>0.42444396972656201</v>
      </c>
      <c r="H15175">
        <v>0</v>
      </c>
      <c r="I15175">
        <v>-168.45699999999999</v>
      </c>
      <c r="J15175">
        <v>0.34599999999999997</v>
      </c>
      <c r="K15175">
        <v>3.7469999999999999</v>
      </c>
      <c r="L15175" s="2">
        <f t="shared" si="951"/>
        <v>1.0748589201832834</v>
      </c>
      <c r="M15175" s="2">
        <f t="shared" si="952"/>
        <v>2.2242774406778549</v>
      </c>
      <c r="N15175" s="2">
        <f t="shared" si="953"/>
        <v>1.0748589201832834</v>
      </c>
    </row>
    <row r="15176" spans="1:14" x14ac:dyDescent="0.3">
      <c r="A15176" s="2">
        <f t="shared" si="950"/>
        <v>5.9657975999998598</v>
      </c>
      <c r="B15176">
        <v>3681.3041610999999</v>
      </c>
      <c r="C15176">
        <v>95</v>
      </c>
      <c r="D15176" t="s">
        <v>10</v>
      </c>
      <c r="E15176">
        <v>0.73399999999999999</v>
      </c>
      <c r="F15176">
        <v>-0.19472846984863201</v>
      </c>
      <c r="G15176">
        <v>0.42444396972656201</v>
      </c>
      <c r="H15176">
        <v>0</v>
      </c>
      <c r="I15176">
        <v>-168.45699999999999</v>
      </c>
      <c r="J15176">
        <v>0.34599999999999997</v>
      </c>
      <c r="K15176">
        <v>3.7469999999999999</v>
      </c>
      <c r="L15176" s="2">
        <f t="shared" si="951"/>
        <v>1.0748982236947906</v>
      </c>
      <c r="M15176" s="2">
        <f t="shared" si="952"/>
        <v>2.2242594088215881</v>
      </c>
      <c r="N15176" s="2">
        <f t="shared" si="953"/>
        <v>1.0748982236947906</v>
      </c>
    </row>
    <row r="15177" spans="1:14" x14ac:dyDescent="0.3">
      <c r="A15177" s="2">
        <f t="shared" si="950"/>
        <v>5.9658846000002086</v>
      </c>
      <c r="B15177">
        <v>3681.3042481000002</v>
      </c>
      <c r="C15177">
        <v>95</v>
      </c>
      <c r="D15177" t="s">
        <v>10</v>
      </c>
      <c r="E15177">
        <v>0.73399999999999999</v>
      </c>
      <c r="F15177">
        <v>-0.19472846984863201</v>
      </c>
      <c r="G15177">
        <v>0.42444396972656201</v>
      </c>
      <c r="H15177">
        <v>0</v>
      </c>
      <c r="I15177">
        <v>-168.45699999999999</v>
      </c>
      <c r="J15177">
        <v>0.34599999999999997</v>
      </c>
      <c r="K15177">
        <v>3.7469999999999999</v>
      </c>
      <c r="L15177" s="2">
        <f t="shared" si="951"/>
        <v>1.0749351503203048</v>
      </c>
      <c r="M15177" s="2">
        <f t="shared" si="952"/>
        <v>2.2242424674446433</v>
      </c>
      <c r="N15177" s="2">
        <f t="shared" si="953"/>
        <v>1.0749351503203048</v>
      </c>
    </row>
    <row r="15178" spans="1:14" x14ac:dyDescent="0.3">
      <c r="A15178" s="2">
        <f t="shared" si="950"/>
        <v>5.9659753000000819</v>
      </c>
      <c r="B15178">
        <v>3681.3043388000001</v>
      </c>
      <c r="C15178">
        <v>95</v>
      </c>
      <c r="D15178" t="s">
        <v>10</v>
      </c>
      <c r="E15178">
        <v>0.73399999999999999</v>
      </c>
      <c r="F15178">
        <v>-0.19472846984863201</v>
      </c>
      <c r="G15178">
        <v>0.42444396972656201</v>
      </c>
      <c r="H15178">
        <v>0</v>
      </c>
      <c r="I15178">
        <v>-168.45699999999999</v>
      </c>
      <c r="J15178">
        <v>0.34599999999999997</v>
      </c>
      <c r="K15178">
        <v>3.7469999999999999</v>
      </c>
      <c r="L15178" s="2">
        <f t="shared" si="951"/>
        <v>1.0749736473883054</v>
      </c>
      <c r="M15178" s="2">
        <f t="shared" si="952"/>
        <v>2.2242248055724527</v>
      </c>
      <c r="N15178" s="2">
        <f t="shared" si="953"/>
        <v>1.0749736473883054</v>
      </c>
    </row>
    <row r="15179" spans="1:14" x14ac:dyDescent="0.3">
      <c r="A15179" s="2">
        <f t="shared" si="950"/>
        <v>5.9660648999997647</v>
      </c>
      <c r="B15179">
        <v>3681.3044283999998</v>
      </c>
      <c r="C15179">
        <v>95</v>
      </c>
      <c r="D15179" t="s">
        <v>10</v>
      </c>
      <c r="E15179">
        <v>0.73399999999999999</v>
      </c>
      <c r="F15179">
        <v>-0.19472846984863201</v>
      </c>
      <c r="G15179">
        <v>0.42444396972656201</v>
      </c>
      <c r="H15179">
        <v>0</v>
      </c>
      <c r="I15179">
        <v>-168.45699999999999</v>
      </c>
      <c r="J15179">
        <v>0.34599999999999997</v>
      </c>
      <c r="K15179">
        <v>3.7469999999999999</v>
      </c>
      <c r="L15179" s="2">
        <f t="shared" si="951"/>
        <v>1.0750116775678582</v>
      </c>
      <c r="M15179" s="2">
        <f t="shared" si="952"/>
        <v>2.2242073579016162</v>
      </c>
      <c r="N15179" s="2">
        <f t="shared" si="953"/>
        <v>1.0750116775678582</v>
      </c>
    </row>
    <row r="15180" spans="1:14" x14ac:dyDescent="0.3">
      <c r="A15180" s="2">
        <f t="shared" si="950"/>
        <v>5.9661722000000736</v>
      </c>
      <c r="B15180">
        <v>3681.3045357000001</v>
      </c>
      <c r="C15180">
        <v>95</v>
      </c>
      <c r="D15180" t="s">
        <v>10</v>
      </c>
      <c r="E15180">
        <v>0.73399999999999999</v>
      </c>
      <c r="F15180">
        <v>-0.19472846984863201</v>
      </c>
      <c r="G15180">
        <v>0.42444396972656201</v>
      </c>
      <c r="H15180">
        <v>0</v>
      </c>
      <c r="I15180">
        <v>-168.45699999999999</v>
      </c>
      <c r="J15180">
        <v>0.34599999999999997</v>
      </c>
      <c r="K15180">
        <v>3.7469999999999999</v>
      </c>
      <c r="L15180" s="2">
        <f t="shared" si="951"/>
        <v>1.075057220405941</v>
      </c>
      <c r="M15180" s="2">
        <f t="shared" si="952"/>
        <v>2.2241864635367414</v>
      </c>
      <c r="N15180" s="2">
        <f t="shared" si="953"/>
        <v>1.075057220405941</v>
      </c>
    </row>
    <row r="15181" spans="1:14" x14ac:dyDescent="0.3">
      <c r="A15181" s="2">
        <f t="shared" si="950"/>
        <v>5.9662677999999687</v>
      </c>
      <c r="B15181">
        <v>3681.3046313</v>
      </c>
      <c r="C15181">
        <v>95</v>
      </c>
      <c r="D15181" t="s">
        <v>10</v>
      </c>
      <c r="E15181">
        <v>0.73399999999999999</v>
      </c>
      <c r="F15181">
        <v>-0.19472846984863201</v>
      </c>
      <c r="G15181">
        <v>0.42444396972656201</v>
      </c>
      <c r="H15181">
        <v>0</v>
      </c>
      <c r="I15181">
        <v>-168.45699999999999</v>
      </c>
      <c r="J15181">
        <v>0.34599999999999997</v>
      </c>
      <c r="K15181">
        <v>3.7469999999999999</v>
      </c>
      <c r="L15181" s="2">
        <f t="shared" si="951"/>
        <v>1.0750977972494022</v>
      </c>
      <c r="M15181" s="2">
        <f t="shared" si="952"/>
        <v>2.2241678474950444</v>
      </c>
      <c r="N15181" s="2">
        <f t="shared" si="953"/>
        <v>1.0750977972494022</v>
      </c>
    </row>
    <row r="15182" spans="1:14" x14ac:dyDescent="0.3">
      <c r="A15182" s="2">
        <f t="shared" si="950"/>
        <v>5.9663617999999587</v>
      </c>
      <c r="B15182">
        <v>3681.3047253</v>
      </c>
      <c r="C15182">
        <v>95</v>
      </c>
      <c r="D15182" t="s">
        <v>10</v>
      </c>
      <c r="E15182">
        <v>0.73399999999999999</v>
      </c>
      <c r="F15182">
        <v>-0.19472846984863201</v>
      </c>
      <c r="G15182">
        <v>0.42444396972656201</v>
      </c>
      <c r="H15182">
        <v>0</v>
      </c>
      <c r="I15182">
        <v>-168.45699999999999</v>
      </c>
      <c r="J15182">
        <v>0.34599999999999997</v>
      </c>
      <c r="K15182">
        <v>3.7469999999999999</v>
      </c>
      <c r="L15182" s="2">
        <f t="shared" si="951"/>
        <v>1.0751376949825524</v>
      </c>
      <c r="M15182" s="2">
        <f t="shared" si="952"/>
        <v>2.2241495430188807</v>
      </c>
      <c r="N15182" s="2">
        <f t="shared" si="953"/>
        <v>1.0751376949825524</v>
      </c>
    </row>
    <row r="15183" spans="1:14" x14ac:dyDescent="0.3">
      <c r="A15183" s="2">
        <f t="shared" si="950"/>
        <v>5.9664575000001605</v>
      </c>
      <c r="B15183">
        <v>3681.3048210000002</v>
      </c>
      <c r="C15183">
        <v>95</v>
      </c>
      <c r="D15183" t="s">
        <v>10</v>
      </c>
      <c r="E15183">
        <v>0.73399999999999999</v>
      </c>
      <c r="F15183">
        <v>-0.19472846984863201</v>
      </c>
      <c r="G15183">
        <v>0.42444396972656201</v>
      </c>
      <c r="H15183">
        <v>0</v>
      </c>
      <c r="I15183">
        <v>-168.45699999999999</v>
      </c>
      <c r="J15183">
        <v>0.34599999999999997</v>
      </c>
      <c r="K15183">
        <v>3.7469999999999999</v>
      </c>
      <c r="L15183" s="2">
        <f t="shared" si="951"/>
        <v>1.0751783142705409</v>
      </c>
      <c r="M15183" s="2">
        <f t="shared" si="952"/>
        <v>2.2241309075042768</v>
      </c>
      <c r="N15183" s="2">
        <f t="shared" si="953"/>
        <v>1.0751783142705409</v>
      </c>
    </row>
    <row r="15184" spans="1:14" x14ac:dyDescent="0.3">
      <c r="A15184" s="2">
        <f t="shared" si="950"/>
        <v>5.9665482000000338</v>
      </c>
      <c r="B15184">
        <v>3681.3049117</v>
      </c>
      <c r="C15184">
        <v>95</v>
      </c>
      <c r="D15184" t="s">
        <v>10</v>
      </c>
      <c r="E15184">
        <v>0.73399999999999999</v>
      </c>
      <c r="F15184">
        <v>-0.19472846984863201</v>
      </c>
      <c r="G15184">
        <v>0.42444396972656201</v>
      </c>
      <c r="H15184">
        <v>0</v>
      </c>
      <c r="I15184">
        <v>-168.45699999999999</v>
      </c>
      <c r="J15184">
        <v>0.34599999999999997</v>
      </c>
      <c r="K15184">
        <v>3.7469999999999999</v>
      </c>
      <c r="L15184" s="2">
        <f t="shared" si="951"/>
        <v>1.0752168113385414</v>
      </c>
      <c r="M15184" s="2">
        <f t="shared" si="952"/>
        <v>2.2241132456320862</v>
      </c>
      <c r="N15184" s="2">
        <f t="shared" si="953"/>
        <v>1.0752168113385414</v>
      </c>
    </row>
    <row r="15185" spans="1:14" x14ac:dyDescent="0.3">
      <c r="A15185" s="2">
        <f t="shared" si="950"/>
        <v>5.9666349999997692</v>
      </c>
      <c r="B15185">
        <v>3681.3049984999998</v>
      </c>
      <c r="C15185">
        <v>95</v>
      </c>
      <c r="D15185" t="s">
        <v>10</v>
      </c>
      <c r="E15185">
        <v>0.73399999999999999</v>
      </c>
      <c r="F15185">
        <v>-0.19472846984863201</v>
      </c>
      <c r="G15185">
        <v>0.42444396972656201</v>
      </c>
      <c r="H15185">
        <v>0</v>
      </c>
      <c r="I15185">
        <v>-168.45699999999999</v>
      </c>
      <c r="J15185">
        <v>0.34599999999999997</v>
      </c>
      <c r="K15185">
        <v>3.7469999999999999</v>
      </c>
      <c r="L15185" s="2">
        <f t="shared" si="951"/>
        <v>1.0752536530750014</v>
      </c>
      <c r="M15185" s="2">
        <f t="shared" si="952"/>
        <v>2.2240963432009551</v>
      </c>
      <c r="N15185" s="2">
        <f t="shared" si="953"/>
        <v>1.0752536530750014</v>
      </c>
    </row>
    <row r="15186" spans="1:14" x14ac:dyDescent="0.3">
      <c r="A15186" s="2">
        <f t="shared" si="950"/>
        <v>5.9667639999997846</v>
      </c>
      <c r="B15186">
        <v>3681.3051274999998</v>
      </c>
      <c r="C15186">
        <v>95</v>
      </c>
      <c r="D15186" t="s">
        <v>10</v>
      </c>
      <c r="E15186">
        <v>0.73399999999999999</v>
      </c>
      <c r="F15186">
        <v>-0.19472846984863201</v>
      </c>
      <c r="G15186">
        <v>0.42444396972656201</v>
      </c>
      <c r="H15186">
        <v>0</v>
      </c>
      <c r="I15186">
        <v>-168.45699999999999</v>
      </c>
      <c r="J15186">
        <v>0.34599999999999997</v>
      </c>
      <c r="K15186">
        <v>3.7469999999999999</v>
      </c>
      <c r="L15186" s="2">
        <f t="shared" si="951"/>
        <v>1.0753084063471026</v>
      </c>
      <c r="M15186" s="2">
        <f t="shared" si="952"/>
        <v>2.2240712232283415</v>
      </c>
      <c r="N15186" s="2">
        <f t="shared" si="953"/>
        <v>1.0753084063471026</v>
      </c>
    </row>
    <row r="15187" spans="1:14" x14ac:dyDescent="0.3">
      <c r="A15187" s="2">
        <f t="shared" si="950"/>
        <v>5.9668732000000091</v>
      </c>
      <c r="B15187">
        <v>3681.3052367</v>
      </c>
      <c r="C15187">
        <v>95</v>
      </c>
      <c r="D15187" t="s">
        <v>10</v>
      </c>
      <c r="E15187">
        <v>0.73399999999999999</v>
      </c>
      <c r="F15187">
        <v>-0.19472846984863201</v>
      </c>
      <c r="G15187">
        <v>0.42444396972656201</v>
      </c>
      <c r="H15187">
        <v>0</v>
      </c>
      <c r="I15187">
        <v>-168.45699999999999</v>
      </c>
      <c r="J15187">
        <v>0.34599999999999997</v>
      </c>
      <c r="K15187">
        <v>3.7469999999999999</v>
      </c>
      <c r="L15187" s="2">
        <f t="shared" si="951"/>
        <v>1.075354755628692</v>
      </c>
      <c r="M15187" s="2">
        <f t="shared" si="952"/>
        <v>2.2240499588793905</v>
      </c>
      <c r="N15187" s="2">
        <f t="shared" si="953"/>
        <v>1.075354755628692</v>
      </c>
    </row>
    <row r="15188" spans="1:14" x14ac:dyDescent="0.3">
      <c r="A15188" s="2">
        <f t="shared" si="950"/>
        <v>5.9669903999997587</v>
      </c>
      <c r="B15188">
        <v>3681.3053538999998</v>
      </c>
      <c r="C15188">
        <v>95</v>
      </c>
      <c r="D15188" t="s">
        <v>10</v>
      </c>
      <c r="E15188">
        <v>0.73399999999999999</v>
      </c>
      <c r="F15188">
        <v>-0.19472846984863201</v>
      </c>
      <c r="G15188">
        <v>0.42444396972656201</v>
      </c>
      <c r="H15188">
        <v>0</v>
      </c>
      <c r="I15188">
        <v>-168.45699999999999</v>
      </c>
      <c r="J15188">
        <v>0.34599999999999997</v>
      </c>
      <c r="K15188">
        <v>3.7469999999999999</v>
      </c>
      <c r="L15188" s="2">
        <f t="shared" si="951"/>
        <v>1.0754045004618376</v>
      </c>
      <c r="M15188" s="2">
        <f t="shared" si="952"/>
        <v>2.2240271367027731</v>
      </c>
      <c r="N15188" s="2">
        <f t="shared" si="953"/>
        <v>1.0754045004618376</v>
      </c>
    </row>
    <row r="15189" spans="1:14" x14ac:dyDescent="0.3">
      <c r="A15189" s="2">
        <f t="shared" si="950"/>
        <v>5.9670836000000236</v>
      </c>
      <c r="B15189">
        <v>3681.3054471</v>
      </c>
      <c r="C15189">
        <v>95</v>
      </c>
      <c r="D15189" t="s">
        <v>10</v>
      </c>
      <c r="E15189">
        <v>0.73399999999999999</v>
      </c>
      <c r="F15189">
        <v>-0.19472846984863201</v>
      </c>
      <c r="G15189">
        <v>0.42444396972656201</v>
      </c>
      <c r="H15189">
        <v>0</v>
      </c>
      <c r="I15189">
        <v>-168.45699999999999</v>
      </c>
      <c r="J15189">
        <v>0.34599999999999997</v>
      </c>
      <c r="K15189">
        <v>3.7469999999999999</v>
      </c>
      <c r="L15189" s="2">
        <f t="shared" si="951"/>
        <v>1.0754440586399285</v>
      </c>
      <c r="M15189" s="2">
        <f t="shared" si="952"/>
        <v>2.2240089880093317</v>
      </c>
      <c r="N15189" s="2">
        <f t="shared" si="953"/>
        <v>1.0754440586399285</v>
      </c>
    </row>
    <row r="15190" spans="1:14" x14ac:dyDescent="0.3">
      <c r="A15190" s="2">
        <f t="shared" si="950"/>
        <v>5.9671724999998332</v>
      </c>
      <c r="B15190">
        <v>3681.3055359999998</v>
      </c>
      <c r="C15190">
        <v>95</v>
      </c>
      <c r="D15190" t="s">
        <v>10</v>
      </c>
      <c r="E15190">
        <v>0.73399999999999999</v>
      </c>
      <c r="F15190">
        <v>-0.19472846984863201</v>
      </c>
      <c r="G15190">
        <v>0.42444396972656201</v>
      </c>
      <c r="H15190">
        <v>0</v>
      </c>
      <c r="I15190">
        <v>-168.45699999999999</v>
      </c>
      <c r="J15190">
        <v>0.34599999999999997</v>
      </c>
      <c r="K15190">
        <v>3.7469999999999999</v>
      </c>
      <c r="L15190" s="2">
        <f t="shared" si="951"/>
        <v>1.0754817917087565</v>
      </c>
      <c r="M15190" s="2">
        <f t="shared" si="952"/>
        <v>2.2239916766483994</v>
      </c>
      <c r="N15190" s="2">
        <f t="shared" si="953"/>
        <v>1.0754817917087565</v>
      </c>
    </row>
    <row r="15191" spans="1:14" x14ac:dyDescent="0.3">
      <c r="A15191" s="2">
        <f t="shared" si="950"/>
        <v>5.9672688000000562</v>
      </c>
      <c r="B15191">
        <v>3681.3056323000001</v>
      </c>
      <c r="C15191">
        <v>95</v>
      </c>
      <c r="D15191" t="s">
        <v>10</v>
      </c>
      <c r="E15191">
        <v>0.73399999999999999</v>
      </c>
      <c r="F15191">
        <v>-0.19472846984863201</v>
      </c>
      <c r="G15191">
        <v>0.42444396972656201</v>
      </c>
      <c r="H15191">
        <v>0</v>
      </c>
      <c r="I15191">
        <v>-168.45699999999999</v>
      </c>
      <c r="J15191">
        <v>0.34599999999999997</v>
      </c>
      <c r="K15191">
        <v>3.7469999999999999</v>
      </c>
      <c r="L15191" s="2">
        <f t="shared" si="951"/>
        <v>1.0755226656631358</v>
      </c>
      <c r="M15191" s="2">
        <f t="shared" si="952"/>
        <v>2.2239729242967097</v>
      </c>
      <c r="N15191" s="2">
        <f t="shared" si="953"/>
        <v>1.0755226656631358</v>
      </c>
    </row>
    <row r="15192" spans="1:14" x14ac:dyDescent="0.3">
      <c r="A15192" s="2">
        <f t="shared" si="950"/>
        <v>5.9673597000000882</v>
      </c>
      <c r="B15192">
        <v>3681.3057232000001</v>
      </c>
      <c r="C15192">
        <v>95</v>
      </c>
      <c r="D15192" t="s">
        <v>10</v>
      </c>
      <c r="E15192">
        <v>0.73399999999999999</v>
      </c>
      <c r="F15192">
        <v>-0.19472846984863201</v>
      </c>
      <c r="G15192">
        <v>0.42444396972656201</v>
      </c>
      <c r="H15192">
        <v>0</v>
      </c>
      <c r="I15192">
        <v>-168.45699999999999</v>
      </c>
      <c r="J15192">
        <v>0.34599999999999997</v>
      </c>
      <c r="K15192">
        <v>3.7469999999999999</v>
      </c>
      <c r="L15192" s="2">
        <f t="shared" si="951"/>
        <v>1.0755612476199976</v>
      </c>
      <c r="M15192" s="2">
        <f t="shared" si="952"/>
        <v>2.2239552234787943</v>
      </c>
      <c r="N15192" s="2">
        <f t="shared" si="953"/>
        <v>1.0755612476199976</v>
      </c>
    </row>
    <row r="15193" spans="1:14" x14ac:dyDescent="0.3">
      <c r="A15193" s="2">
        <f t="shared" si="950"/>
        <v>5.9674509999999827</v>
      </c>
      <c r="B15193">
        <v>3681.3058145</v>
      </c>
      <c r="C15193">
        <v>95</v>
      </c>
      <c r="D15193" t="s">
        <v>10</v>
      </c>
      <c r="E15193">
        <v>0.73399999999999999</v>
      </c>
      <c r="F15193">
        <v>-0.19472846984863201</v>
      </c>
      <c r="G15193">
        <v>0.42444396972656201</v>
      </c>
      <c r="H15193">
        <v>0</v>
      </c>
      <c r="I15193">
        <v>-168.45699999999999</v>
      </c>
      <c r="J15193">
        <v>0.34599999999999997</v>
      </c>
      <c r="K15193">
        <v>3.7469999999999999</v>
      </c>
      <c r="L15193" s="2">
        <f t="shared" si="951"/>
        <v>1.075599999354389</v>
      </c>
      <c r="M15193" s="2">
        <f t="shared" si="952"/>
        <v>2.2239374447695175</v>
      </c>
      <c r="N15193" s="2">
        <f t="shared" si="953"/>
        <v>1.075599999354389</v>
      </c>
    </row>
    <row r="15194" spans="1:14" x14ac:dyDescent="0.3">
      <c r="A15194" s="2">
        <f t="shared" si="950"/>
        <v>5.9675584000001436</v>
      </c>
      <c r="B15194">
        <v>3681.3059219000002</v>
      </c>
      <c r="C15194">
        <v>95</v>
      </c>
      <c r="D15194" t="s">
        <v>10</v>
      </c>
      <c r="E15194">
        <v>0.73399999999999999</v>
      </c>
      <c r="F15194">
        <v>-0.19472846984863201</v>
      </c>
      <c r="G15194">
        <v>0.42444396972656201</v>
      </c>
      <c r="H15194">
        <v>0</v>
      </c>
      <c r="I15194">
        <v>-168.45699999999999</v>
      </c>
      <c r="J15194">
        <v>0.34599999999999997</v>
      </c>
      <c r="K15194">
        <v>3.7469999999999999</v>
      </c>
      <c r="L15194" s="2">
        <f t="shared" si="951"/>
        <v>1.0756455846368058</v>
      </c>
      <c r="M15194" s="2">
        <f t="shared" si="952"/>
        <v>2.2239165309318243</v>
      </c>
      <c r="N15194" s="2">
        <f t="shared" si="953"/>
        <v>1.0756455846368058</v>
      </c>
    </row>
    <row r="15195" spans="1:14" x14ac:dyDescent="0.3">
      <c r="A15195" s="2">
        <f t="shared" si="950"/>
        <v>5.9676502000002074</v>
      </c>
      <c r="B15195">
        <v>3681.3060137000002</v>
      </c>
      <c r="C15195">
        <v>95</v>
      </c>
      <c r="D15195" t="s">
        <v>10</v>
      </c>
      <c r="E15195">
        <v>0.73399999999999999</v>
      </c>
      <c r="F15195">
        <v>-0.19472846984863201</v>
      </c>
      <c r="G15195">
        <v>0.42444396972656201</v>
      </c>
      <c r="H15195">
        <v>0</v>
      </c>
      <c r="I15195">
        <v>-168.45699999999999</v>
      </c>
      <c r="J15195">
        <v>0.34599999999999997</v>
      </c>
      <c r="K15195">
        <v>3.7469999999999999</v>
      </c>
      <c r="L15195" s="2">
        <f t="shared" si="951"/>
        <v>1.0756845485932538</v>
      </c>
      <c r="M15195" s="2">
        <f t="shared" si="952"/>
        <v>2.2238986548582798</v>
      </c>
      <c r="N15195" s="2">
        <f t="shared" si="953"/>
        <v>1.0756845485932538</v>
      </c>
    </row>
    <row r="15196" spans="1:14" x14ac:dyDescent="0.3">
      <c r="A15196" s="2">
        <f t="shared" si="950"/>
        <v>5.9677399000001969</v>
      </c>
      <c r="B15196">
        <v>3681.3061034000002</v>
      </c>
      <c r="C15196">
        <v>95</v>
      </c>
      <c r="D15196" t="s">
        <v>10</v>
      </c>
      <c r="E15196">
        <v>0.73399999999999999</v>
      </c>
      <c r="F15196">
        <v>-0.19472846984863201</v>
      </c>
      <c r="G15196">
        <v>0.42444396972656201</v>
      </c>
      <c r="H15196">
        <v>0</v>
      </c>
      <c r="I15196">
        <v>-168.45699999999999</v>
      </c>
      <c r="J15196">
        <v>0.34599999999999997</v>
      </c>
      <c r="K15196">
        <v>3.7469999999999999</v>
      </c>
      <c r="L15196" s="2">
        <f t="shared" si="951"/>
        <v>1.0757226212173339</v>
      </c>
      <c r="M15196" s="2">
        <f t="shared" si="952"/>
        <v>2.2238811877145364</v>
      </c>
      <c r="N15196" s="2">
        <f t="shared" si="953"/>
        <v>1.0757226212173339</v>
      </c>
    </row>
    <row r="15197" spans="1:14" x14ac:dyDescent="0.3">
      <c r="A15197" s="2">
        <f t="shared" si="950"/>
        <v>5.9678404999999657</v>
      </c>
      <c r="B15197">
        <v>3681.306204</v>
      </c>
      <c r="C15197">
        <v>95</v>
      </c>
      <c r="D15197" t="s">
        <v>10</v>
      </c>
      <c r="E15197">
        <v>0.73399999999999999</v>
      </c>
      <c r="F15197">
        <v>-0.19472846984863201</v>
      </c>
      <c r="G15197">
        <v>0.42444396972656201</v>
      </c>
      <c r="H15197">
        <v>0</v>
      </c>
      <c r="I15197">
        <v>-168.45699999999999</v>
      </c>
      <c r="J15197">
        <v>0.34599999999999997</v>
      </c>
      <c r="K15197">
        <v>3.7469999999999999</v>
      </c>
      <c r="L15197" s="2">
        <f t="shared" si="951"/>
        <v>1.0757653202805901</v>
      </c>
      <c r="M15197" s="2">
        <f t="shared" si="952"/>
        <v>2.2238615980305148</v>
      </c>
      <c r="N15197" s="2">
        <f t="shared" si="953"/>
        <v>1.0757653202805901</v>
      </c>
    </row>
    <row r="15198" spans="1:14" x14ac:dyDescent="0.3">
      <c r="A15198" s="2">
        <f t="shared" si="950"/>
        <v>5.9679655999998431</v>
      </c>
      <c r="B15198">
        <v>3681.3063290999999</v>
      </c>
      <c r="C15198">
        <v>95</v>
      </c>
      <c r="D15198" t="s">
        <v>10</v>
      </c>
      <c r="E15198">
        <v>0.73399999999999999</v>
      </c>
      <c r="F15198">
        <v>-0.19472846984863201</v>
      </c>
      <c r="G15198">
        <v>0.42444396972656201</v>
      </c>
      <c r="H15198">
        <v>0</v>
      </c>
      <c r="I15198">
        <v>-168.45699999999999</v>
      </c>
      <c r="J15198">
        <v>0.34599999999999997</v>
      </c>
      <c r="K15198">
        <v>3.7469999999999999</v>
      </c>
      <c r="L15198" s="2">
        <f t="shared" si="951"/>
        <v>1.075818418221151</v>
      </c>
      <c r="M15198" s="2">
        <f t="shared" si="952"/>
        <v>2.2238372374989606</v>
      </c>
      <c r="N15198" s="2">
        <f t="shared" si="953"/>
        <v>1.075818418221151</v>
      </c>
    </row>
    <row r="15199" spans="1:14" x14ac:dyDescent="0.3">
      <c r="A15199" s="2">
        <f t="shared" si="950"/>
        <v>5.9680564000000231</v>
      </c>
      <c r="B15199">
        <v>3681.3064199</v>
      </c>
      <c r="C15199">
        <v>95</v>
      </c>
      <c r="D15199" t="s">
        <v>10</v>
      </c>
      <c r="E15199">
        <v>0.73399999999999999</v>
      </c>
      <c r="F15199">
        <v>-0.19472846984863201</v>
      </c>
      <c r="G15199">
        <v>0.42444396972656201</v>
      </c>
      <c r="H15199">
        <v>0</v>
      </c>
      <c r="I15199">
        <v>-168.45699999999999</v>
      </c>
      <c r="J15199">
        <v>0.34599999999999997</v>
      </c>
      <c r="K15199">
        <v>3.7469999999999999</v>
      </c>
      <c r="L15199" s="2">
        <f t="shared" si="951"/>
        <v>1.0758569577336785</v>
      </c>
      <c r="M15199" s="2">
        <f t="shared" si="952"/>
        <v>2.2238195561538632</v>
      </c>
      <c r="N15199" s="2">
        <f t="shared" si="953"/>
        <v>1.0758569577336785</v>
      </c>
    </row>
    <row r="15200" spans="1:14" x14ac:dyDescent="0.3">
      <c r="A15200" s="2">
        <f t="shared" si="950"/>
        <v>5.9681593000000248</v>
      </c>
      <c r="B15200">
        <v>3681.3065228</v>
      </c>
      <c r="C15200">
        <v>95</v>
      </c>
      <c r="D15200" t="s">
        <v>10</v>
      </c>
      <c r="E15200">
        <v>0.73399999999999999</v>
      </c>
      <c r="F15200">
        <v>-0.19472846984863201</v>
      </c>
      <c r="G15200">
        <v>0.42444396972656201</v>
      </c>
      <c r="H15200">
        <v>0</v>
      </c>
      <c r="I15200">
        <v>-168.45699999999999</v>
      </c>
      <c r="J15200">
        <v>0.34599999999999997</v>
      </c>
      <c r="K15200">
        <v>3.7469999999999999</v>
      </c>
      <c r="L15200" s="2">
        <f t="shared" si="951"/>
        <v>1.0759006330181642</v>
      </c>
      <c r="M15200" s="2">
        <f t="shared" si="952"/>
        <v>2.2237995185943156</v>
      </c>
      <c r="N15200" s="2">
        <f t="shared" si="953"/>
        <v>1.0759006330181642</v>
      </c>
    </row>
    <row r="15201" spans="1:14" x14ac:dyDescent="0.3">
      <c r="A15201" s="2">
        <f t="shared" si="950"/>
        <v>5.9682480000001306</v>
      </c>
      <c r="B15201">
        <v>3681.3066115000001</v>
      </c>
      <c r="C15201">
        <v>95</v>
      </c>
      <c r="D15201" t="s">
        <v>10</v>
      </c>
      <c r="E15201">
        <v>0.73399999999999999</v>
      </c>
      <c r="F15201">
        <v>-0.19472846984863201</v>
      </c>
      <c r="G15201">
        <v>0.42444396972656201</v>
      </c>
      <c r="H15201">
        <v>0</v>
      </c>
      <c r="I15201">
        <v>-168.45699999999999</v>
      </c>
      <c r="J15201">
        <v>0.34599999999999997</v>
      </c>
      <c r="K15201">
        <v>3.7469999999999999</v>
      </c>
      <c r="L15201" s="2">
        <f t="shared" si="951"/>
        <v>1.0759382811983238</v>
      </c>
      <c r="M15201" s="2">
        <f t="shared" si="952"/>
        <v>2.2237822461790193</v>
      </c>
      <c r="N15201" s="2">
        <f t="shared" si="953"/>
        <v>1.0759382811983238</v>
      </c>
    </row>
    <row r="15202" spans="1:14" x14ac:dyDescent="0.3">
      <c r="A15202" s="2">
        <f t="shared" si="950"/>
        <v>5.9683343000001514</v>
      </c>
      <c r="B15202">
        <v>3681.3066978000002</v>
      </c>
      <c r="C15202">
        <v>95</v>
      </c>
      <c r="D15202" t="s">
        <v>10</v>
      </c>
      <c r="E15202">
        <v>0.73399999999999999</v>
      </c>
      <c r="F15202">
        <v>-0.19472846984863201</v>
      </c>
      <c r="G15202">
        <v>0.42444396972656201</v>
      </c>
      <c r="H15202">
        <v>0</v>
      </c>
      <c r="I15202">
        <v>-168.45699999999999</v>
      </c>
      <c r="J15202">
        <v>0.34599999999999997</v>
      </c>
      <c r="K15202">
        <v>3.7469999999999999</v>
      </c>
      <c r="L15202" s="2">
        <f t="shared" si="951"/>
        <v>1.07597491071292</v>
      </c>
      <c r="M15202" s="2">
        <f t="shared" si="952"/>
        <v>2.2237654411120675</v>
      </c>
      <c r="N15202" s="2">
        <f t="shared" si="953"/>
        <v>1.07597491071292</v>
      </c>
    </row>
    <row r="15203" spans="1:14" x14ac:dyDescent="0.3">
      <c r="A15203" s="2">
        <f t="shared" si="950"/>
        <v>5.9684382000000369</v>
      </c>
      <c r="B15203">
        <v>3681.3068017000001</v>
      </c>
      <c r="C15203">
        <v>95</v>
      </c>
      <c r="D15203" t="s">
        <v>10</v>
      </c>
      <c r="E15203">
        <v>0.73399999999999999</v>
      </c>
      <c r="F15203">
        <v>-0.19472846984863201</v>
      </c>
      <c r="G15203">
        <v>0.42444396972656201</v>
      </c>
      <c r="H15203">
        <v>0</v>
      </c>
      <c r="I15203">
        <v>-168.45699999999999</v>
      </c>
      <c r="J15203">
        <v>0.34599999999999997</v>
      </c>
      <c r="K15203">
        <v>3.7469999999999999</v>
      </c>
      <c r="L15203" s="2">
        <f t="shared" si="951"/>
        <v>1.0760190104413259</v>
      </c>
      <c r="M15203" s="2">
        <f t="shared" si="952"/>
        <v>2.2237452088240723</v>
      </c>
      <c r="N15203" s="2">
        <f t="shared" si="953"/>
        <v>1.0760190104413259</v>
      </c>
    </row>
    <row r="15204" spans="1:14" x14ac:dyDescent="0.3">
      <c r="A15204" s="2">
        <f t="shared" si="950"/>
        <v>5.9685318000001644</v>
      </c>
      <c r="B15204">
        <v>3681.3068953000002</v>
      </c>
      <c r="C15204">
        <v>95</v>
      </c>
      <c r="D15204" t="s">
        <v>10</v>
      </c>
      <c r="E15204">
        <v>0.73399999999999999</v>
      </c>
      <c r="F15204">
        <v>-0.19472846984863201</v>
      </c>
      <c r="G15204">
        <v>0.42444396972656201</v>
      </c>
      <c r="H15204">
        <v>0</v>
      </c>
      <c r="I15204">
        <v>-168.45699999999999</v>
      </c>
      <c r="J15204">
        <v>0.34599999999999997</v>
      </c>
      <c r="K15204">
        <v>3.7469999999999999</v>
      </c>
      <c r="L15204" s="2">
        <f t="shared" si="951"/>
        <v>1.0760587383969464</v>
      </c>
      <c r="M15204" s="2">
        <f t="shared" si="952"/>
        <v>2.2237269822392696</v>
      </c>
      <c r="N15204" s="2">
        <f t="shared" si="953"/>
        <v>1.0760587383969464</v>
      </c>
    </row>
    <row r="15205" spans="1:14" x14ac:dyDescent="0.3">
      <c r="A15205" s="2">
        <f t="shared" si="950"/>
        <v>5.9686210999998366</v>
      </c>
      <c r="B15205">
        <v>3681.3069845999999</v>
      </c>
      <c r="C15205">
        <v>95</v>
      </c>
      <c r="D15205" t="s">
        <v>10</v>
      </c>
      <c r="E15205">
        <v>0.73399999999999999</v>
      </c>
      <c r="F15205">
        <v>-0.19472846984863201</v>
      </c>
      <c r="G15205">
        <v>0.42444396972656201</v>
      </c>
      <c r="H15205">
        <v>0</v>
      </c>
      <c r="I15205">
        <v>-168.45699999999999</v>
      </c>
      <c r="J15205">
        <v>0.34599999999999997</v>
      </c>
      <c r="K15205">
        <v>3.7469999999999999</v>
      </c>
      <c r="L15205" s="2">
        <f t="shared" si="951"/>
        <v>1.076096641243304</v>
      </c>
      <c r="M15205" s="2">
        <f t="shared" si="952"/>
        <v>2.2237095929869759</v>
      </c>
      <c r="N15205" s="2">
        <f t="shared" si="953"/>
        <v>1.076096641243304</v>
      </c>
    </row>
    <row r="15206" spans="1:14" x14ac:dyDescent="0.3">
      <c r="A15206" s="2">
        <f t="shared" si="950"/>
        <v>5.968711600000006</v>
      </c>
      <c r="B15206">
        <v>3681.3070751</v>
      </c>
      <c r="C15206">
        <v>95</v>
      </c>
      <c r="D15206" t="s">
        <v>10</v>
      </c>
      <c r="E15206">
        <v>0.73399999999999999</v>
      </c>
      <c r="F15206">
        <v>-0.19472846984863201</v>
      </c>
      <c r="G15206">
        <v>0.42444396972656201</v>
      </c>
      <c r="H15206">
        <v>0</v>
      </c>
      <c r="I15206">
        <v>-168.45699999999999</v>
      </c>
      <c r="J15206">
        <v>0.34599999999999997</v>
      </c>
      <c r="K15206">
        <v>3.7469999999999999</v>
      </c>
      <c r="L15206" s="2">
        <f t="shared" si="951"/>
        <v>1.0761350534226362</v>
      </c>
      <c r="M15206" s="2">
        <f t="shared" si="952"/>
        <v>2.2236919700604214</v>
      </c>
      <c r="N15206" s="2">
        <f t="shared" si="953"/>
        <v>1.0761350534226362</v>
      </c>
    </row>
    <row r="15207" spans="1:14" x14ac:dyDescent="0.3">
      <c r="A15207" s="2">
        <f t="shared" si="950"/>
        <v>5.9688207999997758</v>
      </c>
      <c r="B15207">
        <v>3681.3071842999998</v>
      </c>
      <c r="C15207">
        <v>95</v>
      </c>
      <c r="D15207" t="s">
        <v>10</v>
      </c>
      <c r="E15207">
        <v>0.73399999999999999</v>
      </c>
      <c r="F15207">
        <v>-0.19472846984863201</v>
      </c>
      <c r="G15207">
        <v>0.42444396972656201</v>
      </c>
      <c r="H15207">
        <v>0</v>
      </c>
      <c r="I15207">
        <v>-168.45699999999999</v>
      </c>
      <c r="J15207">
        <v>0.34599999999999997</v>
      </c>
      <c r="K15207">
        <v>3.7469999999999999</v>
      </c>
      <c r="L15207" s="2">
        <f t="shared" si="951"/>
        <v>1.0761814027040326</v>
      </c>
      <c r="M15207" s="2">
        <f t="shared" si="952"/>
        <v>2.2236707057115588</v>
      </c>
      <c r="N15207" s="2">
        <f t="shared" si="953"/>
        <v>1.0761814027040326</v>
      </c>
    </row>
    <row r="15208" spans="1:14" x14ac:dyDescent="0.3">
      <c r="A15208" s="2">
        <f t="shared" si="950"/>
        <v>5.9689551999999821</v>
      </c>
      <c r="B15208">
        <v>3681.3073187</v>
      </c>
      <c r="C15208">
        <v>95</v>
      </c>
      <c r="D15208" t="s">
        <v>10</v>
      </c>
      <c r="E15208">
        <v>0.73399999999999999</v>
      </c>
      <c r="F15208">
        <v>-0.19472846984863201</v>
      </c>
      <c r="G15208">
        <v>0.42444396972656201</v>
      </c>
      <c r="H15208">
        <v>0</v>
      </c>
      <c r="I15208">
        <v>-168.45699999999999</v>
      </c>
      <c r="J15208">
        <v>0.34599999999999997</v>
      </c>
      <c r="K15208">
        <v>3.7469999999999999</v>
      </c>
      <c r="L15208" s="2">
        <f t="shared" si="951"/>
        <v>1.0762384479736515</v>
      </c>
      <c r="M15208" s="2">
        <f t="shared" si="952"/>
        <v>2.2236445342051709</v>
      </c>
      <c r="N15208" s="2">
        <f t="shared" si="953"/>
        <v>1.0762384479736515</v>
      </c>
    </row>
    <row r="15209" spans="1:14" x14ac:dyDescent="0.3">
      <c r="A15209" s="2">
        <f t="shared" si="950"/>
        <v>5.9690492999998241</v>
      </c>
      <c r="B15209">
        <v>3681.3074127999998</v>
      </c>
      <c r="C15209">
        <v>95</v>
      </c>
      <c r="D15209" t="s">
        <v>10</v>
      </c>
      <c r="E15209">
        <v>0.73399999999999999</v>
      </c>
      <c r="F15209">
        <v>-0.19472846984863201</v>
      </c>
      <c r="G15209">
        <v>0.42444396972656201</v>
      </c>
      <c r="H15209">
        <v>0</v>
      </c>
      <c r="I15209">
        <v>-168.45699999999999</v>
      </c>
      <c r="J15209">
        <v>0.34599999999999997</v>
      </c>
      <c r="K15209">
        <v>3.7469999999999999</v>
      </c>
      <c r="L15209" s="2">
        <f t="shared" si="951"/>
        <v>1.0762783881511357</v>
      </c>
      <c r="M15209" s="2">
        <f t="shared" si="952"/>
        <v>2.2236262102561888</v>
      </c>
      <c r="N15209" s="2">
        <f t="shared" si="953"/>
        <v>1.0762783881511357</v>
      </c>
    </row>
    <row r="15210" spans="1:14" x14ac:dyDescent="0.3">
      <c r="A15210" s="2">
        <f t="shared" si="950"/>
        <v>5.9691501000002063</v>
      </c>
      <c r="B15210">
        <v>3681.3075136000002</v>
      </c>
      <c r="C15210">
        <v>95</v>
      </c>
      <c r="D15210" t="s">
        <v>10</v>
      </c>
      <c r="E15210">
        <v>0.73399999999999999</v>
      </c>
      <c r="F15210">
        <v>-0.19472846984863201</v>
      </c>
      <c r="G15210">
        <v>0.42444396972656201</v>
      </c>
      <c r="H15210">
        <v>0</v>
      </c>
      <c r="I15210">
        <v>-168.45699999999999</v>
      </c>
      <c r="J15210">
        <v>0.34599999999999997</v>
      </c>
      <c r="K15210">
        <v>3.7469999999999999</v>
      </c>
      <c r="L15210" s="2">
        <f t="shared" si="951"/>
        <v>1.0763211721034465</v>
      </c>
      <c r="M15210" s="2">
        <f t="shared" si="952"/>
        <v>2.2236065816263535</v>
      </c>
      <c r="N15210" s="2">
        <f t="shared" si="953"/>
        <v>1.0763211721034465</v>
      </c>
    </row>
    <row r="15211" spans="1:14" x14ac:dyDescent="0.3">
      <c r="A15211" s="2">
        <f t="shared" si="950"/>
        <v>5.9692479999998795</v>
      </c>
      <c r="B15211">
        <v>3681.3076114999999</v>
      </c>
      <c r="C15211">
        <v>95</v>
      </c>
      <c r="D15211" t="s">
        <v>10</v>
      </c>
      <c r="E15211">
        <v>0.73399999999999999</v>
      </c>
      <c r="F15211">
        <v>-0.19472846984863201</v>
      </c>
      <c r="G15211">
        <v>0.42444396972656201</v>
      </c>
      <c r="H15211">
        <v>0</v>
      </c>
      <c r="I15211">
        <v>-168.45699999999999</v>
      </c>
      <c r="J15211">
        <v>0.34599999999999997</v>
      </c>
      <c r="K15211">
        <v>3.7469999999999999</v>
      </c>
      <c r="L15211" s="2">
        <f t="shared" si="951"/>
        <v>1.076362725167944</v>
      </c>
      <c r="M15211" s="2">
        <f t="shared" si="952"/>
        <v>2.2235875177092188</v>
      </c>
      <c r="N15211" s="2">
        <f t="shared" si="953"/>
        <v>1.076362725167944</v>
      </c>
    </row>
    <row r="15212" spans="1:14" x14ac:dyDescent="0.3">
      <c r="A15212" s="2">
        <f t="shared" si="950"/>
        <v>5.9693431000000601</v>
      </c>
      <c r="B15212">
        <v>3681.3077066000001</v>
      </c>
      <c r="C15212">
        <v>95</v>
      </c>
      <c r="D15212" t="s">
        <v>10</v>
      </c>
      <c r="E15212">
        <v>0.73399999999999999</v>
      </c>
      <c r="F15212">
        <v>-0.19472846984863201</v>
      </c>
      <c r="G15212">
        <v>0.42444396972656201</v>
      </c>
      <c r="H15212">
        <v>0</v>
      </c>
      <c r="I15212">
        <v>-168.45699999999999</v>
      </c>
      <c r="J15212">
        <v>0.34599999999999997</v>
      </c>
      <c r="K15212">
        <v>3.7469999999999999</v>
      </c>
      <c r="L15212" s="2">
        <f t="shared" si="951"/>
        <v>1.0764030897895416</v>
      </c>
      <c r="M15212" s="2">
        <f t="shared" si="952"/>
        <v>2.2235689990317011</v>
      </c>
      <c r="N15212" s="2">
        <f t="shared" si="953"/>
        <v>1.0764030897895416</v>
      </c>
    </row>
    <row r="15213" spans="1:14" x14ac:dyDescent="0.3">
      <c r="A15213" s="2">
        <f t="shared" si="950"/>
        <v>5.9694374000000607</v>
      </c>
      <c r="B15213">
        <v>3681.3078009000001</v>
      </c>
      <c r="C15213">
        <v>95</v>
      </c>
      <c r="D15213" t="s">
        <v>10</v>
      </c>
      <c r="E15213">
        <v>0.73399999999999999</v>
      </c>
      <c r="F15213">
        <v>-0.19472846984863201</v>
      </c>
      <c r="G15213">
        <v>0.42444396972656201</v>
      </c>
      <c r="H15213">
        <v>0</v>
      </c>
      <c r="I15213">
        <v>-168.45699999999999</v>
      </c>
      <c r="J15213">
        <v>0.34599999999999997</v>
      </c>
      <c r="K15213">
        <v>3.7469999999999999</v>
      </c>
      <c r="L15213" s="2">
        <f t="shared" si="951"/>
        <v>1.0764431148558871</v>
      </c>
      <c r="M15213" s="2">
        <f t="shared" si="952"/>
        <v>2.2235506361369941</v>
      </c>
      <c r="N15213" s="2">
        <f t="shared" si="953"/>
        <v>1.0764431148558871</v>
      </c>
    </row>
    <row r="15214" spans="1:14" x14ac:dyDescent="0.3">
      <c r="A15214" s="2">
        <f t="shared" si="950"/>
        <v>5.9695268999998916</v>
      </c>
      <c r="B15214">
        <v>3681.3078903999999</v>
      </c>
      <c r="C15214">
        <v>95</v>
      </c>
      <c r="D15214" t="s">
        <v>10</v>
      </c>
      <c r="E15214">
        <v>0.73399999999999999</v>
      </c>
      <c r="F15214">
        <v>-0.19472846984863201</v>
      </c>
      <c r="G15214">
        <v>0.42444396972656201</v>
      </c>
      <c r="H15214">
        <v>0</v>
      </c>
      <c r="I15214">
        <v>-168.45699999999999</v>
      </c>
      <c r="J15214">
        <v>0.34599999999999997</v>
      </c>
      <c r="K15214">
        <v>3.7469999999999999</v>
      </c>
      <c r="L15214" s="2">
        <f t="shared" si="951"/>
        <v>1.0764811025911059</v>
      </c>
      <c r="M15214" s="2">
        <f t="shared" si="952"/>
        <v>2.2235332079389756</v>
      </c>
      <c r="N15214" s="2">
        <f t="shared" si="953"/>
        <v>1.0764811025911059</v>
      </c>
    </row>
    <row r="15215" spans="1:14" x14ac:dyDescent="0.3">
      <c r="A15215" s="2">
        <f t="shared" si="950"/>
        <v>5.96963310000001</v>
      </c>
      <c r="B15215">
        <v>3681.3079966</v>
      </c>
      <c r="C15215">
        <v>95</v>
      </c>
      <c r="D15215" t="s">
        <v>10</v>
      </c>
      <c r="E15215">
        <v>0.73399999999999999</v>
      </c>
      <c r="F15215">
        <v>-0.19472846984863201</v>
      </c>
      <c r="G15215">
        <v>0.42444396972656201</v>
      </c>
      <c r="H15215">
        <v>0</v>
      </c>
      <c r="I15215">
        <v>-168.45699999999999</v>
      </c>
      <c r="J15215">
        <v>0.34599999999999997</v>
      </c>
      <c r="K15215">
        <v>3.7469999999999999</v>
      </c>
      <c r="L15215" s="2">
        <f t="shared" si="951"/>
        <v>1.0765261785407412</v>
      </c>
      <c r="M15215" s="2">
        <f t="shared" si="952"/>
        <v>2.2235125277754544</v>
      </c>
      <c r="N15215" s="2">
        <f t="shared" si="953"/>
        <v>1.0765261785407412</v>
      </c>
    </row>
    <row r="15216" spans="1:14" x14ac:dyDescent="0.3">
      <c r="A15216" s="2">
        <f t="shared" si="950"/>
        <v>5.9697285000002012</v>
      </c>
      <c r="B15216">
        <v>3681.3080920000002</v>
      </c>
      <c r="C15216">
        <v>95</v>
      </c>
      <c r="D15216" t="s">
        <v>10</v>
      </c>
      <c r="E15216">
        <v>0.73399999999999999</v>
      </c>
      <c r="F15216">
        <v>-0.19472846984863201</v>
      </c>
      <c r="G15216">
        <v>0.42444396972656201</v>
      </c>
      <c r="H15216">
        <v>0</v>
      </c>
      <c r="I15216">
        <v>-168.45699999999999</v>
      </c>
      <c r="J15216">
        <v>0.34599999999999997</v>
      </c>
      <c r="K15216">
        <v>3.7469999999999999</v>
      </c>
      <c r="L15216" s="2">
        <f t="shared" si="951"/>
        <v>1.0765666704955341</v>
      </c>
      <c r="M15216" s="2">
        <f t="shared" si="952"/>
        <v>2.2234939506793938</v>
      </c>
      <c r="N15216" s="2">
        <f t="shared" si="953"/>
        <v>1.0765666704955341</v>
      </c>
    </row>
    <row r="15217" spans="1:14" x14ac:dyDescent="0.3">
      <c r="A15217" s="2">
        <f t="shared" si="950"/>
        <v>5.969819699999789</v>
      </c>
      <c r="B15217">
        <v>3681.3081831999998</v>
      </c>
      <c r="C15217">
        <v>95</v>
      </c>
      <c r="D15217" t="s">
        <v>10</v>
      </c>
      <c r="E15217">
        <v>0.73399999999999999</v>
      </c>
      <c r="F15217">
        <v>-0.19472846984863201</v>
      </c>
      <c r="G15217">
        <v>0.42444396972656201</v>
      </c>
      <c r="H15217">
        <v>0</v>
      </c>
      <c r="I15217">
        <v>-168.45699999999999</v>
      </c>
      <c r="J15217">
        <v>0.34599999999999997</v>
      </c>
      <c r="K15217">
        <v>3.7469999999999999</v>
      </c>
      <c r="L15217" s="2">
        <f t="shared" si="951"/>
        <v>1.0766053797853983</v>
      </c>
      <c r="M15217" s="2">
        <f t="shared" si="952"/>
        <v>2.2234761914430239</v>
      </c>
      <c r="N15217" s="2">
        <f t="shared" si="953"/>
        <v>1.0766053797853983</v>
      </c>
    </row>
    <row r="15218" spans="1:14" x14ac:dyDescent="0.3">
      <c r="A15218" s="2">
        <f t="shared" si="950"/>
        <v>5.9699131000002126</v>
      </c>
      <c r="B15218">
        <v>3681.3082766000002</v>
      </c>
      <c r="C15218">
        <v>95</v>
      </c>
      <c r="D15218" t="s">
        <v>10</v>
      </c>
      <c r="E15218">
        <v>0.73399999999999999</v>
      </c>
      <c r="F15218">
        <v>-0.19472846984863201</v>
      </c>
      <c r="G15218">
        <v>0.42444396972656201</v>
      </c>
      <c r="H15218">
        <v>0</v>
      </c>
      <c r="I15218">
        <v>-168.45699999999999</v>
      </c>
      <c r="J15218">
        <v>0.34599999999999997</v>
      </c>
      <c r="K15218">
        <v>3.7469999999999999</v>
      </c>
      <c r="L15218" s="2">
        <f t="shared" si="951"/>
        <v>1.0766450228523505</v>
      </c>
      <c r="M15218" s="2">
        <f t="shared" si="952"/>
        <v>2.2234580038038576</v>
      </c>
      <c r="N15218" s="2">
        <f t="shared" si="953"/>
        <v>1.0766450228523505</v>
      </c>
    </row>
    <row r="15219" spans="1:14" x14ac:dyDescent="0.3">
      <c r="A15219" s="2">
        <f t="shared" si="950"/>
        <v>5.9700096000001395</v>
      </c>
      <c r="B15219">
        <v>3681.3083731000002</v>
      </c>
      <c r="C15219">
        <v>95</v>
      </c>
      <c r="D15219" t="s">
        <v>10</v>
      </c>
      <c r="E15219">
        <v>0.73399999999999999</v>
      </c>
      <c r="F15219">
        <v>-0.19472846984863201</v>
      </c>
      <c r="G15219">
        <v>0.42444396972656201</v>
      </c>
      <c r="H15219">
        <v>0</v>
      </c>
      <c r="I15219">
        <v>-168.45699999999999</v>
      </c>
      <c r="J15219">
        <v>0.34599999999999997</v>
      </c>
      <c r="K15219">
        <v>3.7469999999999999</v>
      </c>
      <c r="L15219" s="2">
        <f t="shared" si="951"/>
        <v>1.0766859816953982</v>
      </c>
      <c r="M15219" s="2">
        <f t="shared" si="952"/>
        <v>2.2234392125065314</v>
      </c>
      <c r="N15219" s="2">
        <f t="shared" si="953"/>
        <v>1.0766859816953982</v>
      </c>
    </row>
    <row r="15220" spans="1:14" x14ac:dyDescent="0.3">
      <c r="A15220" s="2">
        <f t="shared" si="950"/>
        <v>5.9701012000000446</v>
      </c>
      <c r="B15220">
        <v>3681.3084647000001</v>
      </c>
      <c r="C15220">
        <v>95</v>
      </c>
      <c r="D15220" t="s">
        <v>10</v>
      </c>
      <c r="E15220">
        <v>0.73399999999999999</v>
      </c>
      <c r="F15220">
        <v>-0.19472846984863201</v>
      </c>
      <c r="G15220">
        <v>0.42444396972656201</v>
      </c>
      <c r="H15220">
        <v>0</v>
      </c>
      <c r="I15220">
        <v>-168.45699999999999</v>
      </c>
      <c r="J15220">
        <v>0.34599999999999997</v>
      </c>
      <c r="K15220">
        <v>3.7469999999999999</v>
      </c>
      <c r="L15220" s="2">
        <f t="shared" si="951"/>
        <v>1.0767248607629849</v>
      </c>
      <c r="M15220" s="2">
        <f t="shared" si="952"/>
        <v>2.2234213753787118</v>
      </c>
      <c r="N15220" s="2">
        <f t="shared" si="953"/>
        <v>1.0767248607629849</v>
      </c>
    </row>
    <row r="15221" spans="1:14" x14ac:dyDescent="0.3">
      <c r="A15221" s="2">
        <f t="shared" si="950"/>
        <v>5.9701921000000766</v>
      </c>
      <c r="B15221">
        <v>3681.3085556000001</v>
      </c>
      <c r="C15221">
        <v>95</v>
      </c>
      <c r="D15221" t="s">
        <v>10</v>
      </c>
      <c r="E15221">
        <v>0.73399999999999999</v>
      </c>
      <c r="F15221">
        <v>-0.19472846984863201</v>
      </c>
      <c r="G15221">
        <v>0.42444396972656201</v>
      </c>
      <c r="H15221">
        <v>0</v>
      </c>
      <c r="I15221">
        <v>-168.45699999999999</v>
      </c>
      <c r="J15221">
        <v>0.34599999999999997</v>
      </c>
      <c r="K15221">
        <v>3.7469999999999999</v>
      </c>
      <c r="L15221" s="2">
        <f t="shared" si="951"/>
        <v>1.0767634427198467</v>
      </c>
      <c r="M15221" s="2">
        <f t="shared" si="952"/>
        <v>2.2234036745607964</v>
      </c>
      <c r="N15221" s="2">
        <f t="shared" si="953"/>
        <v>1.0767634427198467</v>
      </c>
    </row>
    <row r="15222" spans="1:14" x14ac:dyDescent="0.3">
      <c r="A15222" s="2">
        <f t="shared" si="950"/>
        <v>5.9702848000001723</v>
      </c>
      <c r="B15222">
        <v>3681.3086483000002</v>
      </c>
      <c r="C15222">
        <v>95</v>
      </c>
      <c r="D15222" t="s">
        <v>10</v>
      </c>
      <c r="E15222">
        <v>0.73399999999999999</v>
      </c>
      <c r="F15222">
        <v>-0.19472846984863201</v>
      </c>
      <c r="G15222">
        <v>0.42444396972656201</v>
      </c>
      <c r="H15222">
        <v>0</v>
      </c>
      <c r="I15222">
        <v>-168.45699999999999</v>
      </c>
      <c r="J15222">
        <v>0.34599999999999997</v>
      </c>
      <c r="K15222">
        <v>3.7469999999999999</v>
      </c>
      <c r="L15222" s="2">
        <f t="shared" si="951"/>
        <v>1.0768027886758809</v>
      </c>
      <c r="M15222" s="2">
        <f t="shared" si="952"/>
        <v>2.2233856232316227</v>
      </c>
      <c r="N15222" s="2">
        <f t="shared" si="953"/>
        <v>1.0768027886758809</v>
      </c>
    </row>
    <row r="15223" spans="1:14" x14ac:dyDescent="0.3">
      <c r="A15223" s="2">
        <f t="shared" si="950"/>
        <v>5.9703847000000678</v>
      </c>
      <c r="B15223">
        <v>3681.3087482000001</v>
      </c>
      <c r="C15223">
        <v>95</v>
      </c>
      <c r="D15223" t="s">
        <v>10</v>
      </c>
      <c r="E15223">
        <v>0.73399999999999999</v>
      </c>
      <c r="F15223">
        <v>-0.19472846984863201</v>
      </c>
      <c r="G15223">
        <v>0.42444396972656201</v>
      </c>
      <c r="H15223">
        <v>0</v>
      </c>
      <c r="I15223">
        <v>-168.45699999999999</v>
      </c>
      <c r="J15223">
        <v>0.34599999999999997</v>
      </c>
      <c r="K15223">
        <v>3.7469999999999999</v>
      </c>
      <c r="L15223" s="2">
        <f t="shared" si="951"/>
        <v>1.0768451906284122</v>
      </c>
      <c r="M15223" s="2">
        <f t="shared" si="952"/>
        <v>2.2233661698575053</v>
      </c>
      <c r="N15223" s="2">
        <f t="shared" si="953"/>
        <v>1.0768451906284122</v>
      </c>
    </row>
    <row r="15224" spans="1:14" x14ac:dyDescent="0.3">
      <c r="A15224" s="2">
        <f t="shared" si="950"/>
        <v>5.970476299999973</v>
      </c>
      <c r="B15224">
        <v>3681.3088398</v>
      </c>
      <c r="C15224">
        <v>95</v>
      </c>
      <c r="D15224" t="s">
        <v>10</v>
      </c>
      <c r="E15224">
        <v>0.73399999999999999</v>
      </c>
      <c r="F15224">
        <v>-0.19472846984863201</v>
      </c>
      <c r="G15224">
        <v>0.42444396972656201</v>
      </c>
      <c r="H15224">
        <v>0</v>
      </c>
      <c r="I15224">
        <v>-168.45699999999999</v>
      </c>
      <c r="J15224">
        <v>0.34599999999999997</v>
      </c>
      <c r="K15224">
        <v>3.7469999999999999</v>
      </c>
      <c r="L15224" s="2">
        <f t="shared" si="951"/>
        <v>1.0768840696959989</v>
      </c>
      <c r="M15224" s="2">
        <f t="shared" si="952"/>
        <v>2.2233483327296857</v>
      </c>
      <c r="N15224" s="2">
        <f t="shared" si="953"/>
        <v>1.0768840696959989</v>
      </c>
    </row>
    <row r="15225" spans="1:14" x14ac:dyDescent="0.3">
      <c r="A15225" s="2">
        <f t="shared" si="950"/>
        <v>5.9705696000000898</v>
      </c>
      <c r="B15225">
        <v>3681.3089331000001</v>
      </c>
      <c r="C15225">
        <v>95</v>
      </c>
      <c r="D15225" t="s">
        <v>10</v>
      </c>
      <c r="E15225">
        <v>0.73399999999999999</v>
      </c>
      <c r="F15225">
        <v>-0.19472846984863201</v>
      </c>
      <c r="G15225">
        <v>0.42444396972656201</v>
      </c>
      <c r="H15225">
        <v>0</v>
      </c>
      <c r="I15225">
        <v>-168.45699999999999</v>
      </c>
      <c r="J15225">
        <v>0.34599999999999997</v>
      </c>
      <c r="K15225">
        <v>3.7469999999999999</v>
      </c>
      <c r="L15225" s="2">
        <f t="shared" si="951"/>
        <v>1.076923670318424</v>
      </c>
      <c r="M15225" s="2">
        <f t="shared" si="952"/>
        <v>2.2233301645634262</v>
      </c>
      <c r="N15225" s="2">
        <f t="shared" si="953"/>
        <v>1.076923670318424</v>
      </c>
    </row>
    <row r="15226" spans="1:14" x14ac:dyDescent="0.3">
      <c r="A15226" s="2">
        <f t="shared" si="950"/>
        <v>5.9706606999998257</v>
      </c>
      <c r="B15226">
        <v>3681.3090241999998</v>
      </c>
      <c r="C15226">
        <v>95</v>
      </c>
      <c r="D15226" t="s">
        <v>10</v>
      </c>
      <c r="E15226">
        <v>0.73399999999999999</v>
      </c>
      <c r="F15226">
        <v>-0.19472846984863201</v>
      </c>
      <c r="G15226">
        <v>0.42444396972656201</v>
      </c>
      <c r="H15226">
        <v>0</v>
      </c>
      <c r="I15226">
        <v>-168.45699999999999</v>
      </c>
      <c r="J15226">
        <v>0.34599999999999997</v>
      </c>
      <c r="K15226">
        <v>3.7469999999999999</v>
      </c>
      <c r="L15226" s="2">
        <f t="shared" si="951"/>
        <v>1.0769623371639538</v>
      </c>
      <c r="M15226" s="2">
        <f t="shared" si="952"/>
        <v>2.2233124247998743</v>
      </c>
      <c r="N15226" s="2">
        <f t="shared" si="953"/>
        <v>1.0769623371639538</v>
      </c>
    </row>
    <row r="15227" spans="1:14" x14ac:dyDescent="0.3">
      <c r="A15227" s="2">
        <f t="shared" si="950"/>
        <v>5.9707502000001114</v>
      </c>
      <c r="B15227">
        <v>3681.3091137000001</v>
      </c>
      <c r="C15227">
        <v>95</v>
      </c>
      <c r="D15227" t="s">
        <v>10</v>
      </c>
      <c r="E15227">
        <v>0.73399999999999999</v>
      </c>
      <c r="F15227">
        <v>-0.19472846984863201</v>
      </c>
      <c r="G15227">
        <v>0.42444396972656201</v>
      </c>
      <c r="H15227">
        <v>0</v>
      </c>
      <c r="I15227">
        <v>-168.45699999999999</v>
      </c>
      <c r="J15227">
        <v>0.34599999999999997</v>
      </c>
      <c r="K15227">
        <v>3.7469999999999999</v>
      </c>
      <c r="L15227" s="2">
        <f t="shared" si="951"/>
        <v>1.0770003248993656</v>
      </c>
      <c r="M15227" s="2">
        <f t="shared" si="952"/>
        <v>2.2232949966017674</v>
      </c>
      <c r="N15227" s="2">
        <f t="shared" si="953"/>
        <v>1.0770003248993656</v>
      </c>
    </row>
    <row r="15228" spans="1:14" x14ac:dyDescent="0.3">
      <c r="A15228" s="2">
        <f t="shared" si="950"/>
        <v>5.9708630000000085</v>
      </c>
      <c r="B15228">
        <v>3681.3092265</v>
      </c>
      <c r="C15228">
        <v>95</v>
      </c>
      <c r="D15228" t="s">
        <v>10</v>
      </c>
      <c r="E15228">
        <v>0.73399999999999999</v>
      </c>
      <c r="F15228">
        <v>-0.19472846984863201</v>
      </c>
      <c r="G15228">
        <v>0.42444396972656201</v>
      </c>
      <c r="H15228">
        <v>0</v>
      </c>
      <c r="I15228">
        <v>-168.45699999999999</v>
      </c>
      <c r="J15228">
        <v>0.34599999999999997</v>
      </c>
      <c r="K15228">
        <v>3.7469999999999999</v>
      </c>
      <c r="L15228" s="2">
        <f t="shared" si="951"/>
        <v>1.077048202179107</v>
      </c>
      <c r="M15228" s="2">
        <f t="shared" si="952"/>
        <v>2.2232730312303883</v>
      </c>
      <c r="N15228" s="2">
        <f t="shared" si="953"/>
        <v>1.077048202179107</v>
      </c>
    </row>
    <row r="15229" spans="1:14" x14ac:dyDescent="0.3">
      <c r="A15229" s="2">
        <f t="shared" si="950"/>
        <v>5.9709920000000238</v>
      </c>
      <c r="B15229">
        <v>3681.3093555</v>
      </c>
      <c r="C15229">
        <v>95</v>
      </c>
      <c r="D15229" t="s">
        <v>10</v>
      </c>
      <c r="E15229">
        <v>0.73399999999999999</v>
      </c>
      <c r="F15229">
        <v>-0.19472846984863201</v>
      </c>
      <c r="G15229">
        <v>0.42444396972656201</v>
      </c>
      <c r="H15229">
        <v>0</v>
      </c>
      <c r="I15229">
        <v>-168.45699999999999</v>
      </c>
      <c r="J15229">
        <v>0.34599999999999997</v>
      </c>
      <c r="K15229">
        <v>3.7469999999999999</v>
      </c>
      <c r="L15229" s="2">
        <f t="shared" si="951"/>
        <v>1.0771029554512082</v>
      </c>
      <c r="M15229" s="2">
        <f t="shared" si="952"/>
        <v>2.2232479112577748</v>
      </c>
      <c r="N15229" s="2">
        <f t="shared" si="953"/>
        <v>1.0771029554512082</v>
      </c>
    </row>
    <row r="15230" spans="1:14" x14ac:dyDescent="0.3">
      <c r="A15230" s="2">
        <f t="shared" si="950"/>
        <v>5.9710872999999083</v>
      </c>
      <c r="B15230">
        <v>3681.3094507999999</v>
      </c>
      <c r="C15230">
        <v>95</v>
      </c>
      <c r="D15230" t="s">
        <v>10</v>
      </c>
      <c r="E15230">
        <v>0.73399999999999999</v>
      </c>
      <c r="F15230">
        <v>-0.19472846984863201</v>
      </c>
      <c r="G15230">
        <v>0.42444396972656201</v>
      </c>
      <c r="H15230">
        <v>0</v>
      </c>
      <c r="I15230">
        <v>-168.45699999999999</v>
      </c>
      <c r="J15230">
        <v>0.34599999999999997</v>
      </c>
      <c r="K15230">
        <v>3.7469999999999999</v>
      </c>
      <c r="L15230" s="2">
        <f t="shared" si="951"/>
        <v>1.0771434049614741</v>
      </c>
      <c r="M15230" s="2">
        <f t="shared" si="952"/>
        <v>2.2232293536346206</v>
      </c>
      <c r="N15230" s="2">
        <f t="shared" si="953"/>
        <v>1.0771434049614741</v>
      </c>
    </row>
    <row r="15231" spans="1:14" x14ac:dyDescent="0.3">
      <c r="A15231" s="2">
        <f t="shared" si="950"/>
        <v>5.9711796999999933</v>
      </c>
      <c r="B15231">
        <v>3681.3095432</v>
      </c>
      <c r="C15231">
        <v>95</v>
      </c>
      <c r="D15231" t="s">
        <v>10</v>
      </c>
      <c r="E15231">
        <v>0.73399999999999999</v>
      </c>
      <c r="F15231">
        <v>-0.19472846984863201</v>
      </c>
      <c r="G15231">
        <v>0.42444396972656201</v>
      </c>
      <c r="H15231">
        <v>0</v>
      </c>
      <c r="I15231">
        <v>-168.45699999999999</v>
      </c>
      <c r="J15231">
        <v>0.34599999999999997</v>
      </c>
      <c r="K15231">
        <v>3.7469999999999999</v>
      </c>
      <c r="L15231" s="2">
        <f t="shared" si="951"/>
        <v>1.0771826235843129</v>
      </c>
      <c r="M15231" s="2">
        <f t="shared" si="952"/>
        <v>2.2232113607239898</v>
      </c>
      <c r="N15231" s="2">
        <f t="shared" si="953"/>
        <v>1.0771826235843129</v>
      </c>
    </row>
    <row r="15232" spans="1:14" x14ac:dyDescent="0.3">
      <c r="A15232" s="2">
        <f t="shared" si="950"/>
        <v>5.9712924999998904</v>
      </c>
      <c r="B15232">
        <v>3681.3096559999999</v>
      </c>
      <c r="C15232">
        <v>95</v>
      </c>
      <c r="D15232" t="s">
        <v>10</v>
      </c>
      <c r="E15232">
        <v>0.73399999999999999</v>
      </c>
      <c r="F15232">
        <v>-0.19472846984863201</v>
      </c>
      <c r="G15232">
        <v>0.42444396972656201</v>
      </c>
      <c r="H15232">
        <v>0</v>
      </c>
      <c r="I15232">
        <v>-168.45699999999999</v>
      </c>
      <c r="J15232">
        <v>0.34599999999999997</v>
      </c>
      <c r="K15232">
        <v>3.7469999999999999</v>
      </c>
      <c r="L15232" s="2">
        <f t="shared" si="951"/>
        <v>1.0772305008640544</v>
      </c>
      <c r="M15232" s="2">
        <f t="shared" si="952"/>
        <v>2.2231893953526107</v>
      </c>
      <c r="N15232" s="2">
        <f t="shared" si="953"/>
        <v>1.0772305008640544</v>
      </c>
    </row>
    <row r="15233" spans="1:14" x14ac:dyDescent="0.3">
      <c r="A15233" s="2">
        <f t="shared" si="950"/>
        <v>5.9713815000000068</v>
      </c>
      <c r="B15233">
        <v>3681.309745</v>
      </c>
      <c r="C15233">
        <v>95</v>
      </c>
      <c r="D15233" t="s">
        <v>10</v>
      </c>
      <c r="E15233">
        <v>0.73399999999999999</v>
      </c>
      <c r="F15233">
        <v>-0.19472846984863201</v>
      </c>
      <c r="G15233">
        <v>0.42444396972656201</v>
      </c>
      <c r="H15233">
        <v>0</v>
      </c>
      <c r="I15233">
        <v>-168.45699999999999</v>
      </c>
      <c r="J15233">
        <v>0.34599999999999997</v>
      </c>
      <c r="K15233">
        <v>3.7469999999999999</v>
      </c>
      <c r="L15233" s="2">
        <f t="shared" si="951"/>
        <v>1.0772682763774095</v>
      </c>
      <c r="M15233" s="2">
        <f t="shared" si="952"/>
        <v>2.2231720645187716</v>
      </c>
      <c r="N15233" s="2">
        <f t="shared" si="953"/>
        <v>1.0772682763774095</v>
      </c>
    </row>
    <row r="15234" spans="1:14" x14ac:dyDescent="0.3">
      <c r="A15234" s="2">
        <f t="shared" si="950"/>
        <v>5.9714739000000918</v>
      </c>
      <c r="B15234">
        <v>3681.3098374000001</v>
      </c>
      <c r="C15234">
        <v>95</v>
      </c>
      <c r="D15234" t="s">
        <v>10</v>
      </c>
      <c r="E15234">
        <v>0.73399999999999999</v>
      </c>
      <c r="F15234">
        <v>-0.19472846984863201</v>
      </c>
      <c r="G15234">
        <v>0.42444396972656201</v>
      </c>
      <c r="H15234">
        <v>0</v>
      </c>
      <c r="I15234">
        <v>-168.45699999999999</v>
      </c>
      <c r="J15234">
        <v>0.34599999999999997</v>
      </c>
      <c r="K15234">
        <v>3.7469999999999999</v>
      </c>
      <c r="L15234" s="2">
        <f t="shared" si="951"/>
        <v>1.0773074950002484</v>
      </c>
      <c r="M15234" s="2">
        <f t="shared" si="952"/>
        <v>2.2231540716081408</v>
      </c>
      <c r="N15234" s="2">
        <f t="shared" si="953"/>
        <v>1.0773074950002484</v>
      </c>
    </row>
    <row r="15235" spans="1:14" x14ac:dyDescent="0.3">
      <c r="A15235" s="2">
        <f t="shared" ref="A15235:A15298" si="954">B15235-$B$2</f>
        <v>5.9715682000000925</v>
      </c>
      <c r="B15235">
        <v>3681.3099317000001</v>
      </c>
      <c r="C15235">
        <v>95</v>
      </c>
      <c r="D15235" t="s">
        <v>10</v>
      </c>
      <c r="E15235">
        <v>0.73399999999999999</v>
      </c>
      <c r="F15235">
        <v>-0.19472846984863201</v>
      </c>
      <c r="G15235">
        <v>0.42444396972656201</v>
      </c>
      <c r="H15235">
        <v>0</v>
      </c>
      <c r="I15235">
        <v>-168.45699999999999</v>
      </c>
      <c r="J15235">
        <v>0.34599999999999997</v>
      </c>
      <c r="K15235">
        <v>3.7469999999999999</v>
      </c>
      <c r="L15235" s="2">
        <f t="shared" si="951"/>
        <v>1.0773475200665938</v>
      </c>
      <c r="M15235" s="2">
        <f t="shared" si="952"/>
        <v>2.2231357087134338</v>
      </c>
      <c r="N15235" s="2">
        <f t="shared" si="953"/>
        <v>1.0773475200665938</v>
      </c>
    </row>
    <row r="15236" spans="1:14" x14ac:dyDescent="0.3">
      <c r="A15236" s="2">
        <f t="shared" si="954"/>
        <v>5.9716742999999042</v>
      </c>
      <c r="B15236">
        <v>3681.3100377999999</v>
      </c>
      <c r="C15236">
        <v>95</v>
      </c>
      <c r="D15236" t="s">
        <v>10</v>
      </c>
      <c r="E15236">
        <v>0.73399999999999999</v>
      </c>
      <c r="F15236">
        <v>-0.19472846984863201</v>
      </c>
      <c r="G15236">
        <v>0.42444396972656201</v>
      </c>
      <c r="H15236">
        <v>0</v>
      </c>
      <c r="I15236">
        <v>-168.45699999999999</v>
      </c>
      <c r="J15236">
        <v>0.34599999999999997</v>
      </c>
      <c r="K15236">
        <v>3.7469999999999999</v>
      </c>
      <c r="L15236" s="2">
        <f t="shared" ref="L15236:L15299" si="955">N15235+(G15236*(A15236-A15235))</f>
        <v>1.0773925535717019</v>
      </c>
      <c r="M15236" s="2">
        <f t="shared" ref="M15236:M15299" si="956">M15235+(F15236*(A15236-A15235))</f>
        <v>2.2231150480228195</v>
      </c>
      <c r="N15236" s="2">
        <f t="shared" ref="N15236:N15299" si="957">N15235+(G15236*(A15236-A15235))</f>
        <v>1.0773925535717019</v>
      </c>
    </row>
    <row r="15237" spans="1:14" x14ac:dyDescent="0.3">
      <c r="A15237" s="2">
        <f t="shared" si="954"/>
        <v>5.9717679000000317</v>
      </c>
      <c r="B15237">
        <v>3681.3101314</v>
      </c>
      <c r="C15237">
        <v>95</v>
      </c>
      <c r="D15237" t="s">
        <v>10</v>
      </c>
      <c r="E15237">
        <v>0.73399999999999999</v>
      </c>
      <c r="F15237">
        <v>-0.19472846984863201</v>
      </c>
      <c r="G15237">
        <v>0.42444396972656201</v>
      </c>
      <c r="H15237">
        <v>0</v>
      </c>
      <c r="I15237">
        <v>-168.45699999999999</v>
      </c>
      <c r="J15237">
        <v>0.34599999999999997</v>
      </c>
      <c r="K15237">
        <v>3.7469999999999999</v>
      </c>
      <c r="L15237" s="2">
        <f t="shared" si="955"/>
        <v>1.0774322815273225</v>
      </c>
      <c r="M15237" s="2">
        <f t="shared" si="956"/>
        <v>2.2230968214380167</v>
      </c>
      <c r="N15237" s="2">
        <f t="shared" si="957"/>
        <v>1.0774322815273225</v>
      </c>
    </row>
    <row r="15238" spans="1:14" x14ac:dyDescent="0.3">
      <c r="A15238" s="2">
        <f t="shared" si="954"/>
        <v>5.9718597999999474</v>
      </c>
      <c r="B15238">
        <v>3681.3102233</v>
      </c>
      <c r="C15238">
        <v>95</v>
      </c>
      <c r="D15238" t="s">
        <v>10</v>
      </c>
      <c r="E15238">
        <v>0.73399999999999999</v>
      </c>
      <c r="F15238">
        <v>-0.19472846984863201</v>
      </c>
      <c r="G15238">
        <v>0.42444396972656201</v>
      </c>
      <c r="H15238">
        <v>0</v>
      </c>
      <c r="I15238">
        <v>-168.45699999999999</v>
      </c>
      <c r="J15238">
        <v>0.34599999999999997</v>
      </c>
      <c r="K15238">
        <v>3.7469999999999999</v>
      </c>
      <c r="L15238" s="2">
        <f t="shared" si="955"/>
        <v>1.0774712879281045</v>
      </c>
      <c r="M15238" s="2">
        <f t="shared" si="956"/>
        <v>2.2230789258916541</v>
      </c>
      <c r="N15238" s="2">
        <f t="shared" si="957"/>
        <v>1.0774712879281045</v>
      </c>
    </row>
    <row r="15239" spans="1:14" x14ac:dyDescent="0.3">
      <c r="A15239" s="2">
        <f t="shared" si="954"/>
        <v>5.9719559000000118</v>
      </c>
      <c r="B15239">
        <v>3681.3103194</v>
      </c>
      <c r="C15239">
        <v>95</v>
      </c>
      <c r="D15239" t="s">
        <v>10</v>
      </c>
      <c r="E15239">
        <v>0.73399999999999999</v>
      </c>
      <c r="F15239">
        <v>-0.19472846984863201</v>
      </c>
      <c r="G15239">
        <v>0.42444396972656201</v>
      </c>
      <c r="H15239">
        <v>0</v>
      </c>
      <c r="I15239">
        <v>-168.45699999999999</v>
      </c>
      <c r="J15239">
        <v>0.34599999999999997</v>
      </c>
      <c r="K15239">
        <v>3.7469999999999999</v>
      </c>
      <c r="L15239" s="2">
        <f t="shared" si="955"/>
        <v>1.0775120769936226</v>
      </c>
      <c r="M15239" s="2">
        <f t="shared" si="956"/>
        <v>2.2230602124856893</v>
      </c>
      <c r="N15239" s="2">
        <f t="shared" si="957"/>
        <v>1.0775120769936226</v>
      </c>
    </row>
    <row r="15240" spans="1:14" x14ac:dyDescent="0.3">
      <c r="A15240" s="2">
        <f t="shared" si="954"/>
        <v>5.9720480999999381</v>
      </c>
      <c r="B15240">
        <v>3681.3104116</v>
      </c>
      <c r="C15240">
        <v>95</v>
      </c>
      <c r="D15240" t="s">
        <v>10</v>
      </c>
      <c r="E15240">
        <v>0.73399999999999999</v>
      </c>
      <c r="F15240">
        <v>-0.19472846984863201</v>
      </c>
      <c r="G15240">
        <v>0.42444396972656201</v>
      </c>
      <c r="H15240">
        <v>0</v>
      </c>
      <c r="I15240">
        <v>-168.45699999999999</v>
      </c>
      <c r="J15240">
        <v>0.34599999999999997</v>
      </c>
      <c r="K15240">
        <v>3.7469999999999999</v>
      </c>
      <c r="L15240" s="2">
        <f t="shared" si="955"/>
        <v>1.0775512107276002</v>
      </c>
      <c r="M15240" s="2">
        <f t="shared" si="956"/>
        <v>2.2230422585207834</v>
      </c>
      <c r="N15240" s="2">
        <f t="shared" si="957"/>
        <v>1.0775512107276002</v>
      </c>
    </row>
    <row r="15241" spans="1:14" x14ac:dyDescent="0.3">
      <c r="A15241" s="2">
        <f t="shared" si="954"/>
        <v>5.9721386999999595</v>
      </c>
      <c r="B15241">
        <v>3681.3105022</v>
      </c>
      <c r="C15241">
        <v>95</v>
      </c>
      <c r="D15241" t="s">
        <v>10</v>
      </c>
      <c r="E15241">
        <v>0.73399999999999999</v>
      </c>
      <c r="F15241">
        <v>-0.19472846984863201</v>
      </c>
      <c r="G15241">
        <v>0.42444396972656201</v>
      </c>
      <c r="H15241">
        <v>0</v>
      </c>
      <c r="I15241">
        <v>-168.45699999999999</v>
      </c>
      <c r="J15241">
        <v>0.34599999999999997</v>
      </c>
      <c r="K15241">
        <v>3.7469999999999999</v>
      </c>
      <c r="L15241" s="2">
        <f t="shared" si="955"/>
        <v>1.0775896653512664</v>
      </c>
      <c r="M15241" s="2">
        <f t="shared" si="956"/>
        <v>2.2230246161214109</v>
      </c>
      <c r="N15241" s="2">
        <f t="shared" si="957"/>
        <v>1.0775896653512664</v>
      </c>
    </row>
    <row r="15242" spans="1:14" x14ac:dyDescent="0.3">
      <c r="A15242" s="2">
        <f t="shared" si="954"/>
        <v>5.9722347000001719</v>
      </c>
      <c r="B15242">
        <v>3681.3105982000002</v>
      </c>
      <c r="C15242">
        <v>95</v>
      </c>
      <c r="D15242" t="s">
        <v>10</v>
      </c>
      <c r="E15242">
        <v>0.73399999999999999</v>
      </c>
      <c r="F15242">
        <v>-0.19472846984863201</v>
      </c>
      <c r="G15242">
        <v>0.42444396972656201</v>
      </c>
      <c r="H15242">
        <v>0</v>
      </c>
      <c r="I15242">
        <v>-168.45699999999999</v>
      </c>
      <c r="J15242">
        <v>0.34599999999999997</v>
      </c>
      <c r="K15242">
        <v>3.7469999999999999</v>
      </c>
      <c r="L15242" s="2">
        <f t="shared" si="955"/>
        <v>1.0776304119724502</v>
      </c>
      <c r="M15242" s="2">
        <f t="shared" si="956"/>
        <v>2.2230059221882641</v>
      </c>
      <c r="N15242" s="2">
        <f t="shared" si="957"/>
        <v>1.0776304119724502</v>
      </c>
    </row>
    <row r="15243" spans="1:14" x14ac:dyDescent="0.3">
      <c r="A15243" s="2">
        <f t="shared" si="954"/>
        <v>5.9723278000001301</v>
      </c>
      <c r="B15243">
        <v>3681.3106913000001</v>
      </c>
      <c r="C15243">
        <v>95</v>
      </c>
      <c r="D15243" t="s">
        <v>10</v>
      </c>
      <c r="E15243">
        <v>0.73399999999999999</v>
      </c>
      <c r="F15243">
        <v>-0.19472846984863201</v>
      </c>
      <c r="G15243">
        <v>0.42444396972656201</v>
      </c>
      <c r="H15243">
        <v>0</v>
      </c>
      <c r="I15243">
        <v>-168.45699999999999</v>
      </c>
      <c r="J15243">
        <v>0.34599999999999997</v>
      </c>
      <c r="K15243">
        <v>3.7469999999999999</v>
      </c>
      <c r="L15243" s="2">
        <f t="shared" si="955"/>
        <v>1.077669927706014</v>
      </c>
      <c r="M15243" s="2">
        <f t="shared" si="956"/>
        <v>2.2229877929677295</v>
      </c>
      <c r="N15243" s="2">
        <f t="shared" si="957"/>
        <v>1.077669927706014</v>
      </c>
    </row>
    <row r="15244" spans="1:14" x14ac:dyDescent="0.3">
      <c r="A15244" s="2">
        <f t="shared" si="954"/>
        <v>5.9724173999998129</v>
      </c>
      <c r="B15244">
        <v>3681.3107808999998</v>
      </c>
      <c r="C15244">
        <v>95</v>
      </c>
      <c r="D15244" t="s">
        <v>10</v>
      </c>
      <c r="E15244">
        <v>0.73399999999999999</v>
      </c>
      <c r="F15244">
        <v>-0.19472846984863201</v>
      </c>
      <c r="G15244">
        <v>0.42444396972656201</v>
      </c>
      <c r="H15244">
        <v>0</v>
      </c>
      <c r="I15244">
        <v>-168.45699999999999</v>
      </c>
      <c r="J15244">
        <v>0.34599999999999997</v>
      </c>
      <c r="K15244">
        <v>3.7469999999999999</v>
      </c>
      <c r="L15244" s="2">
        <f t="shared" si="955"/>
        <v>1.0777079578855668</v>
      </c>
      <c r="M15244" s="2">
        <f t="shared" si="956"/>
        <v>2.222970345296893</v>
      </c>
      <c r="N15244" s="2">
        <f t="shared" si="957"/>
        <v>1.0777079578855668</v>
      </c>
    </row>
    <row r="15245" spans="1:14" x14ac:dyDescent="0.3">
      <c r="A15245" s="2">
        <f t="shared" si="954"/>
        <v>5.9725149000000783</v>
      </c>
      <c r="B15245">
        <v>3681.3108784000001</v>
      </c>
      <c r="C15245">
        <v>95</v>
      </c>
      <c r="D15245" t="s">
        <v>10</v>
      </c>
      <c r="E15245">
        <v>0.73399999999999999</v>
      </c>
      <c r="F15245">
        <v>-0.19472846984863201</v>
      </c>
      <c r="G15245">
        <v>0.42444396972656201</v>
      </c>
      <c r="H15245">
        <v>0</v>
      </c>
      <c r="I15245">
        <v>-168.45699999999999</v>
      </c>
      <c r="J15245">
        <v>0.34599999999999997</v>
      </c>
      <c r="K15245">
        <v>3.7469999999999999</v>
      </c>
      <c r="L15245" s="2">
        <f t="shared" si="955"/>
        <v>1.0777493411727279</v>
      </c>
      <c r="M15245" s="2">
        <f t="shared" si="956"/>
        <v>2.2229513592710308</v>
      </c>
      <c r="N15245" s="2">
        <f t="shared" si="957"/>
        <v>1.0777493411727279</v>
      </c>
    </row>
    <row r="15246" spans="1:14" x14ac:dyDescent="0.3">
      <c r="A15246" s="2">
        <f t="shared" si="954"/>
        <v>5.9726110999999946</v>
      </c>
      <c r="B15246">
        <v>3681.3109746</v>
      </c>
      <c r="C15246">
        <v>95</v>
      </c>
      <c r="D15246" t="s">
        <v>10</v>
      </c>
      <c r="E15246">
        <v>0.73399999999999999</v>
      </c>
      <c r="F15246">
        <v>-0.19472846984863201</v>
      </c>
      <c r="G15246">
        <v>0.42444396972656201</v>
      </c>
      <c r="H15246">
        <v>0</v>
      </c>
      <c r="I15246">
        <v>-168.45699999999999</v>
      </c>
      <c r="J15246">
        <v>0.34599999999999997</v>
      </c>
      <c r="K15246">
        <v>3.7469999999999999</v>
      </c>
      <c r="L15246" s="2">
        <f t="shared" si="955"/>
        <v>1.07779017268258</v>
      </c>
      <c r="M15246" s="2">
        <f t="shared" si="956"/>
        <v>2.2229326263922475</v>
      </c>
      <c r="N15246" s="2">
        <f t="shared" si="957"/>
        <v>1.07779017268258</v>
      </c>
    </row>
    <row r="15247" spans="1:14" x14ac:dyDescent="0.3">
      <c r="A15247" s="2">
        <f t="shared" si="954"/>
        <v>5.972701600000164</v>
      </c>
      <c r="B15247">
        <v>3681.3110651000002</v>
      </c>
      <c r="C15247">
        <v>95</v>
      </c>
      <c r="D15247" t="s">
        <v>10</v>
      </c>
      <c r="E15247">
        <v>0.73399999999999999</v>
      </c>
      <c r="F15247">
        <v>-0.19472846984863201</v>
      </c>
      <c r="G15247">
        <v>0.42444396972656201</v>
      </c>
      <c r="H15247">
        <v>0</v>
      </c>
      <c r="I15247">
        <v>-168.45699999999999</v>
      </c>
      <c r="J15247">
        <v>0.34599999999999997</v>
      </c>
      <c r="K15247">
        <v>3.7469999999999999</v>
      </c>
      <c r="L15247" s="2">
        <f t="shared" si="955"/>
        <v>1.0778285848619122</v>
      </c>
      <c r="M15247" s="2">
        <f t="shared" si="956"/>
        <v>2.222915003465693</v>
      </c>
      <c r="N15247" s="2">
        <f t="shared" si="957"/>
        <v>1.0778285848619122</v>
      </c>
    </row>
    <row r="15248" spans="1:14" x14ac:dyDescent="0.3">
      <c r="A15248" s="2">
        <f t="shared" si="954"/>
        <v>5.9727904999999737</v>
      </c>
      <c r="B15248">
        <v>3681.311154</v>
      </c>
      <c r="C15248">
        <v>95</v>
      </c>
      <c r="D15248" t="s">
        <v>10</v>
      </c>
      <c r="E15248">
        <v>0.73399999999999999</v>
      </c>
      <c r="F15248">
        <v>-0.19472846984863201</v>
      </c>
      <c r="G15248">
        <v>0.42444396972656201</v>
      </c>
      <c r="H15248">
        <v>0</v>
      </c>
      <c r="I15248">
        <v>-168.45699999999999</v>
      </c>
      <c r="J15248">
        <v>0.34599999999999997</v>
      </c>
      <c r="K15248">
        <v>3.7469999999999999</v>
      </c>
      <c r="L15248" s="2">
        <f t="shared" si="955"/>
        <v>1.0778663179307402</v>
      </c>
      <c r="M15248" s="2">
        <f t="shared" si="956"/>
        <v>2.2228976921047607</v>
      </c>
      <c r="N15248" s="2">
        <f t="shared" si="957"/>
        <v>1.0778663179307402</v>
      </c>
    </row>
    <row r="15249" spans="1:14" x14ac:dyDescent="0.3">
      <c r="A15249" s="2">
        <f t="shared" si="954"/>
        <v>5.9729057999998076</v>
      </c>
      <c r="B15249">
        <v>3681.3112692999998</v>
      </c>
      <c r="C15249">
        <v>95</v>
      </c>
      <c r="D15249" t="s">
        <v>10</v>
      </c>
      <c r="E15249">
        <v>0.73399999999999999</v>
      </c>
      <c r="F15249">
        <v>-0.19472846984863201</v>
      </c>
      <c r="G15249">
        <v>0.42444396972656201</v>
      </c>
      <c r="H15249">
        <v>0</v>
      </c>
      <c r="I15249">
        <v>-168.45699999999999</v>
      </c>
      <c r="J15249">
        <v>0.34599999999999997</v>
      </c>
      <c r="K15249">
        <v>3.7469999999999999</v>
      </c>
      <c r="L15249" s="2">
        <f t="shared" si="955"/>
        <v>1.0779152563203791</v>
      </c>
      <c r="M15249" s="2">
        <f t="shared" si="956"/>
        <v>2.2228752399122196</v>
      </c>
      <c r="N15249" s="2">
        <f t="shared" si="957"/>
        <v>1.0779152563203791</v>
      </c>
    </row>
    <row r="15250" spans="1:14" x14ac:dyDescent="0.3">
      <c r="A15250" s="2">
        <f t="shared" si="954"/>
        <v>5.9730159999999159</v>
      </c>
      <c r="B15250">
        <v>3681.3113794999999</v>
      </c>
      <c r="C15250">
        <v>95</v>
      </c>
      <c r="D15250" t="s">
        <v>10</v>
      </c>
      <c r="E15250">
        <v>0.73399999999999999</v>
      </c>
      <c r="F15250">
        <v>-0.19472846984863201</v>
      </c>
      <c r="G15250">
        <v>0.42444396972656201</v>
      </c>
      <c r="H15250">
        <v>0</v>
      </c>
      <c r="I15250">
        <v>-168.45699999999999</v>
      </c>
      <c r="J15250">
        <v>0.34599999999999997</v>
      </c>
      <c r="K15250">
        <v>3.7469999999999999</v>
      </c>
      <c r="L15250" s="2">
        <f t="shared" si="955"/>
        <v>1.077962030045889</v>
      </c>
      <c r="M15250" s="2">
        <f t="shared" si="956"/>
        <v>2.222853780834821</v>
      </c>
      <c r="N15250" s="2">
        <f t="shared" si="957"/>
        <v>1.077962030045889</v>
      </c>
    </row>
    <row r="15251" spans="1:14" x14ac:dyDescent="0.3">
      <c r="A15251" s="2">
        <f t="shared" si="954"/>
        <v>5.9731127000000015</v>
      </c>
      <c r="B15251">
        <v>3681.3114762</v>
      </c>
      <c r="C15251">
        <v>95</v>
      </c>
      <c r="D15251" t="s">
        <v>10</v>
      </c>
      <c r="E15251">
        <v>0.73399999999999999</v>
      </c>
      <c r="F15251">
        <v>-0.19472846984863201</v>
      </c>
      <c r="G15251">
        <v>0.42444396972656201</v>
      </c>
      <c r="H15251">
        <v>0</v>
      </c>
      <c r="I15251">
        <v>-168.45699999999999</v>
      </c>
      <c r="J15251">
        <v>0.34599999999999997</v>
      </c>
      <c r="K15251">
        <v>3.7469999999999999</v>
      </c>
      <c r="L15251" s="2">
        <f t="shared" si="955"/>
        <v>1.0780030737777979</v>
      </c>
      <c r="M15251" s="2">
        <f t="shared" si="956"/>
        <v>2.2228349505917699</v>
      </c>
      <c r="N15251" s="2">
        <f t="shared" si="957"/>
        <v>1.0780030737777979</v>
      </c>
    </row>
    <row r="15252" spans="1:14" x14ac:dyDescent="0.3">
      <c r="A15252" s="2">
        <f t="shared" si="954"/>
        <v>5.9732131000000663</v>
      </c>
      <c r="B15252">
        <v>3681.3115766000001</v>
      </c>
      <c r="C15252">
        <v>95</v>
      </c>
      <c r="D15252" t="s">
        <v>10</v>
      </c>
      <c r="E15252">
        <v>0.73399999999999999</v>
      </c>
      <c r="F15252">
        <v>-0.19472846984863201</v>
      </c>
      <c r="G15252">
        <v>0.42444396972656201</v>
      </c>
      <c r="H15252">
        <v>0</v>
      </c>
      <c r="I15252">
        <v>-168.45699999999999</v>
      </c>
      <c r="J15252">
        <v>0.34599999999999997</v>
      </c>
      <c r="K15252">
        <v>3.7469999999999999</v>
      </c>
      <c r="L15252" s="2">
        <f t="shared" si="955"/>
        <v>1.0780456879523861</v>
      </c>
      <c r="M15252" s="2">
        <f t="shared" si="956"/>
        <v>2.2228153998533844</v>
      </c>
      <c r="N15252" s="2">
        <f t="shared" si="957"/>
        <v>1.0780456879523861</v>
      </c>
    </row>
    <row r="15253" spans="1:14" x14ac:dyDescent="0.3">
      <c r="A15253" s="2">
        <f t="shared" si="954"/>
        <v>5.9733000000001084</v>
      </c>
      <c r="B15253">
        <v>3681.3116635000001</v>
      </c>
      <c r="C15253">
        <v>95</v>
      </c>
      <c r="D15253" t="s">
        <v>10</v>
      </c>
      <c r="E15253">
        <v>0.73399999999999999</v>
      </c>
      <c r="F15253">
        <v>-0.19472846984863201</v>
      </c>
      <c r="G15253">
        <v>0.42444396972656201</v>
      </c>
      <c r="H15253">
        <v>0</v>
      </c>
      <c r="I15253">
        <v>-168.45699999999999</v>
      </c>
      <c r="J15253">
        <v>0.34599999999999997</v>
      </c>
      <c r="K15253">
        <v>3.7469999999999999</v>
      </c>
      <c r="L15253" s="2">
        <f t="shared" si="955"/>
        <v>1.0780825721333731</v>
      </c>
      <c r="M15253" s="2">
        <f t="shared" si="956"/>
        <v>2.2227984779493464</v>
      </c>
      <c r="N15253" s="2">
        <f t="shared" si="957"/>
        <v>1.0780825721333731</v>
      </c>
    </row>
    <row r="15254" spans="1:14" x14ac:dyDescent="0.3">
      <c r="A15254" s="2">
        <f t="shared" si="954"/>
        <v>5.9734067999997933</v>
      </c>
      <c r="B15254">
        <v>3681.3117702999998</v>
      </c>
      <c r="C15254">
        <v>95</v>
      </c>
      <c r="D15254" t="s">
        <v>10</v>
      </c>
      <c r="E15254">
        <v>0.73399999999999999</v>
      </c>
      <c r="F15254">
        <v>-0.19472846984863201</v>
      </c>
      <c r="G15254">
        <v>0.42444396972656201</v>
      </c>
      <c r="H15254">
        <v>0</v>
      </c>
      <c r="I15254">
        <v>-168.45699999999999</v>
      </c>
      <c r="J15254">
        <v>0.34599999999999997</v>
      </c>
      <c r="K15254">
        <v>3.7469999999999999</v>
      </c>
      <c r="L15254" s="2">
        <f t="shared" si="955"/>
        <v>1.0781279027492061</v>
      </c>
      <c r="M15254" s="2">
        <f t="shared" si="956"/>
        <v>2.2227776809488278</v>
      </c>
      <c r="N15254" s="2">
        <f t="shared" si="957"/>
        <v>1.0781279027492061</v>
      </c>
    </row>
    <row r="15255" spans="1:14" x14ac:dyDescent="0.3">
      <c r="A15255" s="2">
        <f t="shared" si="954"/>
        <v>5.9735012999999526</v>
      </c>
      <c r="B15255">
        <v>3681.3118648</v>
      </c>
      <c r="C15255">
        <v>95</v>
      </c>
      <c r="D15255" t="s">
        <v>10</v>
      </c>
      <c r="E15255">
        <v>0.73399999999999999</v>
      </c>
      <c r="F15255">
        <v>-0.19472846984863201</v>
      </c>
      <c r="G15255">
        <v>0.42444396972656201</v>
      </c>
      <c r="H15255">
        <v>0</v>
      </c>
      <c r="I15255">
        <v>-168.45699999999999</v>
      </c>
      <c r="J15255">
        <v>0.34599999999999997</v>
      </c>
      <c r="K15255">
        <v>3.7469999999999999</v>
      </c>
      <c r="L15255" s="2">
        <f t="shared" si="955"/>
        <v>1.0781680127044129</v>
      </c>
      <c r="M15255" s="2">
        <f t="shared" si="956"/>
        <v>2.2227592791083959</v>
      </c>
      <c r="N15255" s="2">
        <f t="shared" si="957"/>
        <v>1.0781680127044129</v>
      </c>
    </row>
    <row r="15256" spans="1:14" x14ac:dyDescent="0.3">
      <c r="A15256" s="2">
        <f t="shared" si="954"/>
        <v>5.9735913999998047</v>
      </c>
      <c r="B15256">
        <v>3681.3119548999998</v>
      </c>
      <c r="C15256">
        <v>95</v>
      </c>
      <c r="D15256" t="s">
        <v>10</v>
      </c>
      <c r="E15256">
        <v>0.73399999999999999</v>
      </c>
      <c r="F15256">
        <v>-0.19472846984863201</v>
      </c>
      <c r="G15256">
        <v>0.42444396972656201</v>
      </c>
      <c r="H15256">
        <v>0</v>
      </c>
      <c r="I15256">
        <v>-168.45699999999999</v>
      </c>
      <c r="J15256">
        <v>0.34599999999999997</v>
      </c>
      <c r="K15256">
        <v>3.7469999999999999</v>
      </c>
      <c r="L15256" s="2">
        <f t="shared" si="955"/>
        <v>1.0782062551060225</v>
      </c>
      <c r="M15256" s="2">
        <f t="shared" si="956"/>
        <v>2.2227417340732911</v>
      </c>
      <c r="N15256" s="2">
        <f t="shared" si="957"/>
        <v>1.0782062551060225</v>
      </c>
    </row>
    <row r="15257" spans="1:14" x14ac:dyDescent="0.3">
      <c r="A15257" s="2">
        <f t="shared" si="954"/>
        <v>5.9737021999999342</v>
      </c>
      <c r="B15257">
        <v>3681.3120656999999</v>
      </c>
      <c r="C15257">
        <v>95</v>
      </c>
      <c r="D15257" t="s">
        <v>10</v>
      </c>
      <c r="E15257">
        <v>0.73399999999999999</v>
      </c>
      <c r="F15257">
        <v>-0.19472846984863201</v>
      </c>
      <c r="G15257">
        <v>0.42444396972656201</v>
      </c>
      <c r="H15257">
        <v>0</v>
      </c>
      <c r="I15257">
        <v>-168.45699999999999</v>
      </c>
      <c r="J15257">
        <v>0.34599999999999997</v>
      </c>
      <c r="K15257">
        <v>3.7469999999999999</v>
      </c>
      <c r="L15257" s="2">
        <f t="shared" si="955"/>
        <v>1.0782532834979233</v>
      </c>
      <c r="M15257" s="2">
        <f t="shared" si="956"/>
        <v>2.2227201581588067</v>
      </c>
      <c r="N15257" s="2">
        <f t="shared" si="957"/>
        <v>1.0782532834979233</v>
      </c>
    </row>
    <row r="15258" spans="1:14" x14ac:dyDescent="0.3">
      <c r="A15258" s="2">
        <f t="shared" si="954"/>
        <v>5.9737986999998611</v>
      </c>
      <c r="B15258">
        <v>3681.3121621999999</v>
      </c>
      <c r="C15258">
        <v>95</v>
      </c>
      <c r="D15258" t="s">
        <v>10</v>
      </c>
      <c r="E15258">
        <v>0.73399999999999999</v>
      </c>
      <c r="F15258">
        <v>-0.19472846984863201</v>
      </c>
      <c r="G15258">
        <v>0.42444396972656201</v>
      </c>
      <c r="H15258">
        <v>0</v>
      </c>
      <c r="I15258">
        <v>-168.45699999999999</v>
      </c>
      <c r="J15258">
        <v>0.34599999999999997</v>
      </c>
      <c r="K15258">
        <v>3.7469999999999999</v>
      </c>
      <c r="L15258" s="2">
        <f t="shared" si="955"/>
        <v>1.0782942423409709</v>
      </c>
      <c r="M15258" s="2">
        <f t="shared" si="956"/>
        <v>2.2227013668614806</v>
      </c>
      <c r="N15258" s="2">
        <f t="shared" si="957"/>
        <v>1.0782942423409709</v>
      </c>
    </row>
    <row r="15259" spans="1:14" x14ac:dyDescent="0.3">
      <c r="A15259" s="2">
        <f t="shared" si="954"/>
        <v>5.9739116000000649</v>
      </c>
      <c r="B15259">
        <v>3681.3122751000001</v>
      </c>
      <c r="C15259">
        <v>95</v>
      </c>
      <c r="D15259" t="s">
        <v>10</v>
      </c>
      <c r="E15259">
        <v>0.73399999999999999</v>
      </c>
      <c r="F15259">
        <v>-0.19472846984863201</v>
      </c>
      <c r="G15259">
        <v>0.42444396972656201</v>
      </c>
      <c r="H15259">
        <v>0</v>
      </c>
      <c r="I15259">
        <v>-168.45699999999999</v>
      </c>
      <c r="J15259">
        <v>0.34599999999999997</v>
      </c>
      <c r="K15259">
        <v>3.7469999999999999</v>
      </c>
      <c r="L15259" s="2">
        <f t="shared" si="955"/>
        <v>1.0783421620652396</v>
      </c>
      <c r="M15259" s="2">
        <f t="shared" si="956"/>
        <v>2.2226793820171951</v>
      </c>
      <c r="N15259" s="2">
        <f t="shared" si="957"/>
        <v>1.0783421620652396</v>
      </c>
    </row>
    <row r="15260" spans="1:14" x14ac:dyDescent="0.3">
      <c r="A15260" s="2">
        <f t="shared" si="954"/>
        <v>5.9740038999998433</v>
      </c>
      <c r="B15260">
        <v>3681.3123673999999</v>
      </c>
      <c r="C15260">
        <v>95</v>
      </c>
      <c r="D15260" t="s">
        <v>10</v>
      </c>
      <c r="E15260">
        <v>0.73399999999999999</v>
      </c>
      <c r="F15260">
        <v>-0.19472846984863201</v>
      </c>
      <c r="G15260">
        <v>0.42444396972656201</v>
      </c>
      <c r="H15260">
        <v>0</v>
      </c>
      <c r="I15260">
        <v>-168.45699999999999</v>
      </c>
      <c r="J15260">
        <v>0.34599999999999997</v>
      </c>
      <c r="K15260">
        <v>3.7469999999999999</v>
      </c>
      <c r="L15260" s="2">
        <f t="shared" si="955"/>
        <v>1.0783813382435512</v>
      </c>
      <c r="M15260" s="2">
        <f t="shared" si="956"/>
        <v>2.2226614085794711</v>
      </c>
      <c r="N15260" s="2">
        <f t="shared" si="957"/>
        <v>1.0783813382435512</v>
      </c>
    </row>
    <row r="15261" spans="1:14" x14ac:dyDescent="0.3">
      <c r="A15261" s="2">
        <f t="shared" si="954"/>
        <v>5.9741063000001304</v>
      </c>
      <c r="B15261">
        <v>3681.3124698000001</v>
      </c>
      <c r="C15261">
        <v>95</v>
      </c>
      <c r="D15261" t="s">
        <v>10</v>
      </c>
      <c r="E15261">
        <v>0.73399999999999999</v>
      </c>
      <c r="F15261">
        <v>-0.19472846984863201</v>
      </c>
      <c r="G15261">
        <v>0.42444396972656201</v>
      </c>
      <c r="H15261">
        <v>0</v>
      </c>
      <c r="I15261">
        <v>-168.45699999999999</v>
      </c>
      <c r="J15261">
        <v>0.34599999999999997</v>
      </c>
      <c r="K15261">
        <v>3.7469999999999999</v>
      </c>
      <c r="L15261" s="2">
        <f t="shared" si="955"/>
        <v>1.078424801306173</v>
      </c>
      <c r="M15261" s="2">
        <f t="shared" si="956"/>
        <v>2.2226414683841029</v>
      </c>
      <c r="N15261" s="2">
        <f t="shared" si="957"/>
        <v>1.078424801306173</v>
      </c>
    </row>
    <row r="15262" spans="1:14" x14ac:dyDescent="0.3">
      <c r="A15262" s="2">
        <f t="shared" si="954"/>
        <v>5.9742034000000785</v>
      </c>
      <c r="B15262">
        <v>3681.3125669000001</v>
      </c>
      <c r="C15262">
        <v>95</v>
      </c>
      <c r="D15262" t="s">
        <v>10</v>
      </c>
      <c r="E15262">
        <v>0.73399999999999999</v>
      </c>
      <c r="F15262">
        <v>-0.19472846984863201</v>
      </c>
      <c r="G15262">
        <v>0.42444396972656201</v>
      </c>
      <c r="H15262">
        <v>0</v>
      </c>
      <c r="I15262">
        <v>-168.45699999999999</v>
      </c>
      <c r="J15262">
        <v>0.34599999999999997</v>
      </c>
      <c r="K15262">
        <v>3.7469999999999999</v>
      </c>
      <c r="L15262" s="2">
        <f t="shared" si="955"/>
        <v>1.0784660148156116</v>
      </c>
      <c r="M15262" s="2">
        <f t="shared" si="956"/>
        <v>2.2226225602496905</v>
      </c>
      <c r="N15262" s="2">
        <f t="shared" si="957"/>
        <v>1.0784660148156116</v>
      </c>
    </row>
    <row r="15263" spans="1:14" x14ac:dyDescent="0.3">
      <c r="A15263" s="2">
        <f t="shared" si="954"/>
        <v>5.9742971999999099</v>
      </c>
      <c r="B15263">
        <v>3681.3126606999999</v>
      </c>
      <c r="C15263">
        <v>95</v>
      </c>
      <c r="D15263" t="s">
        <v>10</v>
      </c>
      <c r="E15263">
        <v>0.73399999999999999</v>
      </c>
      <c r="F15263">
        <v>-0.19472846984863201</v>
      </c>
      <c r="G15263">
        <v>0.42444396972656201</v>
      </c>
      <c r="H15263">
        <v>0</v>
      </c>
      <c r="I15263">
        <v>-168.45699999999999</v>
      </c>
      <c r="J15263">
        <v>0.34599999999999997</v>
      </c>
      <c r="K15263">
        <v>3.7469999999999999</v>
      </c>
      <c r="L15263" s="2">
        <f t="shared" si="955"/>
        <v>1.0785058276599004</v>
      </c>
      <c r="M15263" s="2">
        <f t="shared" si="956"/>
        <v>2.2226042947192517</v>
      </c>
      <c r="N15263" s="2">
        <f t="shared" si="957"/>
        <v>1.0785058276599004</v>
      </c>
    </row>
    <row r="15264" spans="1:14" x14ac:dyDescent="0.3">
      <c r="A15264" s="2">
        <f t="shared" si="954"/>
        <v>5.9743920999999318</v>
      </c>
      <c r="B15264">
        <v>3681.3127555999999</v>
      </c>
      <c r="C15264">
        <v>95</v>
      </c>
      <c r="D15264" t="s">
        <v>10</v>
      </c>
      <c r="E15264">
        <v>0.73399999999999999</v>
      </c>
      <c r="F15264">
        <v>-0.19472846984863201</v>
      </c>
      <c r="G15264">
        <v>0.42444396972656201</v>
      </c>
      <c r="H15264">
        <v>0</v>
      </c>
      <c r="I15264">
        <v>-168.45699999999999</v>
      </c>
      <c r="J15264">
        <v>0.34599999999999997</v>
      </c>
      <c r="K15264">
        <v>3.7469999999999999</v>
      </c>
      <c r="L15264" s="2">
        <f t="shared" si="955"/>
        <v>1.0785461073926368</v>
      </c>
      <c r="M15264" s="2">
        <f t="shared" si="956"/>
        <v>2.2225858149874589</v>
      </c>
      <c r="N15264" s="2">
        <f t="shared" si="957"/>
        <v>1.0785461073926368</v>
      </c>
    </row>
    <row r="15265" spans="1:14" x14ac:dyDescent="0.3">
      <c r="A15265" s="2">
        <f t="shared" si="954"/>
        <v>5.9744861999997738</v>
      </c>
      <c r="B15265">
        <v>3681.3128496999998</v>
      </c>
      <c r="C15265">
        <v>95</v>
      </c>
      <c r="D15265" t="s">
        <v>10</v>
      </c>
      <c r="E15265">
        <v>0.73399999999999999</v>
      </c>
      <c r="F15265">
        <v>-0.19472846984863201</v>
      </c>
      <c r="G15265">
        <v>0.42444396972656201</v>
      </c>
      <c r="H15265">
        <v>0</v>
      </c>
      <c r="I15265">
        <v>-168.45699999999999</v>
      </c>
      <c r="J15265">
        <v>0.34599999999999997</v>
      </c>
      <c r="K15265">
        <v>3.7469999999999999</v>
      </c>
      <c r="L15265" s="2">
        <f t="shared" si="955"/>
        <v>1.078586047570121</v>
      </c>
      <c r="M15265" s="2">
        <f t="shared" si="956"/>
        <v>2.2225674910384767</v>
      </c>
      <c r="N15265" s="2">
        <f t="shared" si="957"/>
        <v>1.078586047570121</v>
      </c>
    </row>
    <row r="15266" spans="1:14" x14ac:dyDescent="0.3">
      <c r="A15266" s="2">
        <f t="shared" si="954"/>
        <v>5.9745852000000923</v>
      </c>
      <c r="B15266">
        <v>3681.3129487000001</v>
      </c>
      <c r="C15266">
        <v>95</v>
      </c>
      <c r="D15266" t="s">
        <v>10</v>
      </c>
      <c r="E15266">
        <v>0.73399999999999999</v>
      </c>
      <c r="F15266">
        <v>-0.19472846984863201</v>
      </c>
      <c r="G15266">
        <v>0.42444396972656201</v>
      </c>
      <c r="H15266">
        <v>0</v>
      </c>
      <c r="I15266">
        <v>-168.45699999999999</v>
      </c>
      <c r="J15266">
        <v>0.34599999999999997</v>
      </c>
      <c r="K15266">
        <v>3.7469999999999999</v>
      </c>
      <c r="L15266" s="2">
        <f t="shared" si="955"/>
        <v>1.0786280675232591</v>
      </c>
      <c r="M15266" s="2">
        <f t="shared" si="956"/>
        <v>2.2225482129198997</v>
      </c>
      <c r="N15266" s="2">
        <f t="shared" si="957"/>
        <v>1.0786280675232591</v>
      </c>
    </row>
    <row r="15267" spans="1:14" x14ac:dyDescent="0.3">
      <c r="A15267" s="2">
        <f t="shared" si="954"/>
        <v>5.9746802999998181</v>
      </c>
      <c r="B15267">
        <v>3681.3130437999998</v>
      </c>
      <c r="C15267">
        <v>95</v>
      </c>
      <c r="D15267" t="s">
        <v>10</v>
      </c>
      <c r="E15267">
        <v>0.73399999999999999</v>
      </c>
      <c r="F15267">
        <v>-0.19472846984863201</v>
      </c>
      <c r="G15267">
        <v>0.42444396972656201</v>
      </c>
      <c r="H15267">
        <v>0</v>
      </c>
      <c r="I15267">
        <v>-168.45699999999999</v>
      </c>
      <c r="J15267">
        <v>0.34599999999999997</v>
      </c>
      <c r="K15267">
        <v>3.7469999999999999</v>
      </c>
      <c r="L15267" s="2">
        <f t="shared" si="955"/>
        <v>1.0786684321446638</v>
      </c>
      <c r="M15267" s="2">
        <f t="shared" si="956"/>
        <v>2.2225296942424704</v>
      </c>
      <c r="N15267" s="2">
        <f t="shared" si="957"/>
        <v>1.0786684321446638</v>
      </c>
    </row>
    <row r="15268" spans="1:14" x14ac:dyDescent="0.3">
      <c r="A15268" s="2">
        <f t="shared" si="954"/>
        <v>5.9747763999998824</v>
      </c>
      <c r="B15268">
        <v>3681.3131398999999</v>
      </c>
      <c r="C15268">
        <v>95</v>
      </c>
      <c r="D15268" t="s">
        <v>10</v>
      </c>
      <c r="E15268">
        <v>0.73399999999999999</v>
      </c>
      <c r="F15268">
        <v>-0.19472846984863201</v>
      </c>
      <c r="G15268">
        <v>0.42444396972656201</v>
      </c>
      <c r="H15268">
        <v>0</v>
      </c>
      <c r="I15268">
        <v>-168.45699999999999</v>
      </c>
      <c r="J15268">
        <v>0.34599999999999997</v>
      </c>
      <c r="K15268">
        <v>3.7469999999999999</v>
      </c>
      <c r="L15268" s="2">
        <f t="shared" si="955"/>
        <v>1.0787092212101819</v>
      </c>
      <c r="M15268" s="2">
        <f t="shared" si="956"/>
        <v>2.2225109808365056</v>
      </c>
      <c r="N15268" s="2">
        <f t="shared" si="957"/>
        <v>1.0787092212101819</v>
      </c>
    </row>
    <row r="15269" spans="1:14" x14ac:dyDescent="0.3">
      <c r="A15269" s="2">
        <f t="shared" si="954"/>
        <v>5.9748690999999781</v>
      </c>
      <c r="B15269">
        <v>3681.3132326</v>
      </c>
      <c r="C15269">
        <v>95</v>
      </c>
      <c r="D15269" t="s">
        <v>10</v>
      </c>
      <c r="E15269">
        <v>0.73399999999999999</v>
      </c>
      <c r="F15269">
        <v>-0.19472846984863201</v>
      </c>
      <c r="G15269">
        <v>0.42444396972656201</v>
      </c>
      <c r="H15269">
        <v>0</v>
      </c>
      <c r="I15269">
        <v>-168.45699999999999</v>
      </c>
      <c r="J15269">
        <v>0.34599999999999997</v>
      </c>
      <c r="K15269">
        <v>3.7469999999999999</v>
      </c>
      <c r="L15269" s="2">
        <f t="shared" si="955"/>
        <v>1.078748567166216</v>
      </c>
      <c r="M15269" s="2">
        <f t="shared" si="956"/>
        <v>2.2224929295073319</v>
      </c>
      <c r="N15269" s="2">
        <f t="shared" si="957"/>
        <v>1.078748567166216</v>
      </c>
    </row>
    <row r="15270" spans="1:14" x14ac:dyDescent="0.3">
      <c r="A15270" s="2">
        <f t="shared" si="954"/>
        <v>5.9749925000000985</v>
      </c>
      <c r="B15270">
        <v>3681.3133560000001</v>
      </c>
      <c r="C15270">
        <v>95</v>
      </c>
      <c r="D15270" t="s">
        <v>10</v>
      </c>
      <c r="E15270">
        <v>0.73399999999999999</v>
      </c>
      <c r="F15270">
        <v>-0.19472846984863201</v>
      </c>
      <c r="G15270">
        <v>0.42444396972656201</v>
      </c>
      <c r="H15270">
        <v>0</v>
      </c>
      <c r="I15270">
        <v>-168.45699999999999</v>
      </c>
      <c r="J15270">
        <v>0.34599999999999997</v>
      </c>
      <c r="K15270">
        <v>3.7469999999999999</v>
      </c>
      <c r="L15270" s="2">
        <f t="shared" si="955"/>
        <v>1.0788009435521315</v>
      </c>
      <c r="M15270" s="2">
        <f t="shared" si="956"/>
        <v>2.2224689000141291</v>
      </c>
      <c r="N15270" s="2">
        <f t="shared" si="957"/>
        <v>1.0788009435521315</v>
      </c>
    </row>
    <row r="15271" spans="1:14" x14ac:dyDescent="0.3">
      <c r="A15271" s="2">
        <f t="shared" si="954"/>
        <v>5.9751092999999855</v>
      </c>
      <c r="B15271">
        <v>3681.3134728</v>
      </c>
      <c r="C15271">
        <v>95</v>
      </c>
      <c r="D15271" t="s">
        <v>10</v>
      </c>
      <c r="E15271">
        <v>0.73399999999999999</v>
      </c>
      <c r="F15271">
        <v>-0.19472846984863201</v>
      </c>
      <c r="G15271">
        <v>0.42444396972656201</v>
      </c>
      <c r="H15271">
        <v>0</v>
      </c>
      <c r="I15271">
        <v>-168.45699999999999</v>
      </c>
      <c r="J15271">
        <v>0.34599999999999997</v>
      </c>
      <c r="K15271">
        <v>3.7469999999999999</v>
      </c>
      <c r="L15271" s="2">
        <f t="shared" si="955"/>
        <v>1.0788505186077477</v>
      </c>
      <c r="M15271" s="2">
        <f t="shared" si="956"/>
        <v>2.2224461557288726</v>
      </c>
      <c r="N15271" s="2">
        <f t="shared" si="957"/>
        <v>1.0788505186077477</v>
      </c>
    </row>
    <row r="15272" spans="1:14" x14ac:dyDescent="0.3">
      <c r="A15272" s="2">
        <f t="shared" si="954"/>
        <v>5.9752079999998386</v>
      </c>
      <c r="B15272">
        <v>3681.3135714999999</v>
      </c>
      <c r="C15272">
        <v>95</v>
      </c>
      <c r="D15272" t="s">
        <v>10</v>
      </c>
      <c r="E15272">
        <v>0.73399999999999999</v>
      </c>
      <c r="F15272">
        <v>-0.19472846984863201</v>
      </c>
      <c r="G15272">
        <v>0.42444396972656201</v>
      </c>
      <c r="H15272">
        <v>0</v>
      </c>
      <c r="I15272">
        <v>-168.45699999999999</v>
      </c>
      <c r="J15272">
        <v>0.34599999999999997</v>
      </c>
      <c r="K15272">
        <v>3.7469999999999999</v>
      </c>
      <c r="L15272" s="2">
        <f t="shared" si="955"/>
        <v>1.0788924112274973</v>
      </c>
      <c r="M15272" s="2">
        <f t="shared" si="956"/>
        <v>2.2224269360289273</v>
      </c>
      <c r="N15272" s="2">
        <f t="shared" si="957"/>
        <v>1.0788924112274973</v>
      </c>
    </row>
    <row r="15273" spans="1:14" x14ac:dyDescent="0.3">
      <c r="A15273" s="2">
        <f t="shared" si="954"/>
        <v>5.9753025999998499</v>
      </c>
      <c r="B15273">
        <v>3681.3136660999999</v>
      </c>
      <c r="C15273">
        <v>95</v>
      </c>
      <c r="D15273" t="s">
        <v>10</v>
      </c>
      <c r="E15273">
        <v>0.73399999999999999</v>
      </c>
      <c r="F15273">
        <v>-0.19472846984863201</v>
      </c>
      <c r="G15273">
        <v>0.42444396972656201</v>
      </c>
      <c r="H15273">
        <v>0</v>
      </c>
      <c r="I15273">
        <v>-168.45699999999999</v>
      </c>
      <c r="J15273">
        <v>0.34599999999999997</v>
      </c>
      <c r="K15273">
        <v>3.7469999999999999</v>
      </c>
      <c r="L15273" s="2">
        <f t="shared" si="955"/>
        <v>1.0789325636270384</v>
      </c>
      <c r="M15273" s="2">
        <f t="shared" si="956"/>
        <v>2.2224085147156774</v>
      </c>
      <c r="N15273" s="2">
        <f t="shared" si="957"/>
        <v>1.0789325636270384</v>
      </c>
    </row>
    <row r="15274" spans="1:14" x14ac:dyDescent="0.3">
      <c r="A15274" s="2">
        <f t="shared" si="954"/>
        <v>5.975396499999988</v>
      </c>
      <c r="B15274">
        <v>3681.31376</v>
      </c>
      <c r="C15274">
        <v>95</v>
      </c>
      <c r="D15274" t="s">
        <v>10</v>
      </c>
      <c r="E15274">
        <v>0.73399999999999999</v>
      </c>
      <c r="F15274">
        <v>-0.19472846984863201</v>
      </c>
      <c r="G15274">
        <v>0.42444396972656201</v>
      </c>
      <c r="H15274">
        <v>0</v>
      </c>
      <c r="I15274">
        <v>-168.45699999999999</v>
      </c>
      <c r="J15274">
        <v>0.34599999999999997</v>
      </c>
      <c r="K15274">
        <v>3.7469999999999999</v>
      </c>
      <c r="L15274" s="2">
        <f t="shared" si="955"/>
        <v>1.0789724189158543</v>
      </c>
      <c r="M15274" s="2">
        <f t="shared" si="956"/>
        <v>2.2223902297123317</v>
      </c>
      <c r="N15274" s="2">
        <f t="shared" si="957"/>
        <v>1.0789724189158543</v>
      </c>
    </row>
    <row r="15275" spans="1:14" x14ac:dyDescent="0.3">
      <c r="A15275" s="2">
        <f t="shared" si="954"/>
        <v>5.9754850999997871</v>
      </c>
      <c r="B15275">
        <v>3681.3138485999998</v>
      </c>
      <c r="C15275">
        <v>95</v>
      </c>
      <c r="D15275" t="s">
        <v>10</v>
      </c>
      <c r="E15275">
        <v>0.73399999999999999</v>
      </c>
      <c r="F15275">
        <v>-0.19472846984863201</v>
      </c>
      <c r="G15275">
        <v>0.42444396972656201</v>
      </c>
      <c r="H15275">
        <v>0</v>
      </c>
      <c r="I15275">
        <v>-168.45699999999999</v>
      </c>
      <c r="J15275">
        <v>0.34599999999999997</v>
      </c>
      <c r="K15275">
        <v>3.7469999999999999</v>
      </c>
      <c r="L15275" s="2">
        <f t="shared" si="955"/>
        <v>1.0790100246514867</v>
      </c>
      <c r="M15275" s="2">
        <f t="shared" si="956"/>
        <v>2.2223729767699423</v>
      </c>
      <c r="N15275" s="2">
        <f t="shared" si="957"/>
        <v>1.0790100246514867</v>
      </c>
    </row>
    <row r="15276" spans="1:14" x14ac:dyDescent="0.3">
      <c r="A15276" s="2">
        <f t="shared" si="954"/>
        <v>5.9755789000000732</v>
      </c>
      <c r="B15276">
        <v>3681.3139424000001</v>
      </c>
      <c r="C15276">
        <v>95</v>
      </c>
      <c r="D15276" t="s">
        <v>10</v>
      </c>
      <c r="E15276">
        <v>0.73399999999999999</v>
      </c>
      <c r="F15276">
        <v>-0.19472846984863201</v>
      </c>
      <c r="G15276">
        <v>0.42444396972656201</v>
      </c>
      <c r="H15276">
        <v>0</v>
      </c>
      <c r="I15276">
        <v>-168.45699999999999</v>
      </c>
      <c r="J15276">
        <v>0.34599999999999997</v>
      </c>
      <c r="K15276">
        <v>3.7469999999999999</v>
      </c>
      <c r="L15276" s="2">
        <f t="shared" si="955"/>
        <v>1.0790498374959685</v>
      </c>
      <c r="M15276" s="2">
        <f t="shared" si="956"/>
        <v>2.2223547112394146</v>
      </c>
      <c r="N15276" s="2">
        <f t="shared" si="957"/>
        <v>1.0790498374959685</v>
      </c>
    </row>
    <row r="15277" spans="1:14" x14ac:dyDescent="0.3">
      <c r="A15277" s="2">
        <f t="shared" si="954"/>
        <v>5.9756698999999571</v>
      </c>
      <c r="B15277">
        <v>3681.3140334</v>
      </c>
      <c r="C15277">
        <v>95</v>
      </c>
      <c r="D15277" t="s">
        <v>10</v>
      </c>
      <c r="E15277">
        <v>0.73399999999999999</v>
      </c>
      <c r="F15277">
        <v>-0.19472846984863201</v>
      </c>
      <c r="G15277">
        <v>0.42444396972656201</v>
      </c>
      <c r="H15277">
        <v>0</v>
      </c>
      <c r="I15277">
        <v>-168.45699999999999</v>
      </c>
      <c r="J15277">
        <v>0.34599999999999997</v>
      </c>
      <c r="K15277">
        <v>3.7469999999999999</v>
      </c>
      <c r="L15277" s="2">
        <f t="shared" si="955"/>
        <v>1.0790884618971643</v>
      </c>
      <c r="M15277" s="2">
        <f t="shared" si="956"/>
        <v>2.2223369909486812</v>
      </c>
      <c r="N15277" s="2">
        <f t="shared" si="957"/>
        <v>1.0790884618971643</v>
      </c>
    </row>
    <row r="15278" spans="1:14" x14ac:dyDescent="0.3">
      <c r="A15278" s="2">
        <f t="shared" si="954"/>
        <v>5.9757767000000968</v>
      </c>
      <c r="B15278">
        <v>3681.3141402000001</v>
      </c>
      <c r="C15278">
        <v>95</v>
      </c>
      <c r="D15278" t="s">
        <v>10</v>
      </c>
      <c r="E15278">
        <v>0.73399999999999999</v>
      </c>
      <c r="F15278">
        <v>-0.19472846984863201</v>
      </c>
      <c r="G15278">
        <v>0.42444396972656201</v>
      </c>
      <c r="H15278">
        <v>0</v>
      </c>
      <c r="I15278">
        <v>-168.45699999999999</v>
      </c>
      <c r="J15278">
        <v>0.34599999999999997</v>
      </c>
      <c r="K15278">
        <v>3.7469999999999999</v>
      </c>
      <c r="L15278" s="2">
        <f t="shared" si="955"/>
        <v>1.0791337925131903</v>
      </c>
      <c r="M15278" s="2">
        <f t="shared" si="956"/>
        <v>2.2223161939480742</v>
      </c>
      <c r="N15278" s="2">
        <f t="shared" si="957"/>
        <v>1.0791337925131903</v>
      </c>
    </row>
    <row r="15279" spans="1:14" x14ac:dyDescent="0.3">
      <c r="A15279" s="2">
        <f t="shared" si="954"/>
        <v>5.9758655000000545</v>
      </c>
      <c r="B15279">
        <v>3681.3142290000001</v>
      </c>
      <c r="C15279">
        <v>95</v>
      </c>
      <c r="D15279" t="s">
        <v>10</v>
      </c>
      <c r="E15279">
        <v>0.73399999999999999</v>
      </c>
      <c r="F15279">
        <v>-0.19472846984863201</v>
      </c>
      <c r="G15279">
        <v>0.42444396972656201</v>
      </c>
      <c r="H15279">
        <v>0</v>
      </c>
      <c r="I15279">
        <v>-168.45699999999999</v>
      </c>
      <c r="J15279">
        <v>0.34599999999999997</v>
      </c>
      <c r="K15279">
        <v>3.7469999999999999</v>
      </c>
      <c r="L15279" s="2">
        <f t="shared" si="955"/>
        <v>1.079171483137684</v>
      </c>
      <c r="M15279" s="2">
        <f t="shared" si="956"/>
        <v>2.2222989020599599</v>
      </c>
      <c r="N15279" s="2">
        <f t="shared" si="957"/>
        <v>1.079171483137684</v>
      </c>
    </row>
    <row r="15280" spans="1:14" x14ac:dyDescent="0.3">
      <c r="A15280" s="2">
        <f t="shared" si="954"/>
        <v>5.9759941000002073</v>
      </c>
      <c r="B15280">
        <v>3681.3143576000002</v>
      </c>
      <c r="C15280">
        <v>95</v>
      </c>
      <c r="D15280" t="s">
        <v>10</v>
      </c>
      <c r="E15280">
        <v>0.73399999999999999</v>
      </c>
      <c r="F15280">
        <v>-0.19472846984863201</v>
      </c>
      <c r="G15280">
        <v>0.42444396972656201</v>
      </c>
      <c r="H15280">
        <v>0</v>
      </c>
      <c r="I15280">
        <v>-168.45699999999999</v>
      </c>
      <c r="J15280">
        <v>0.34599999999999997</v>
      </c>
      <c r="K15280">
        <v>3.7469999999999999</v>
      </c>
      <c r="L15280" s="2">
        <f t="shared" si="955"/>
        <v>1.0792260666322557</v>
      </c>
      <c r="M15280" s="2">
        <f t="shared" si="956"/>
        <v>2.2222738599787077</v>
      </c>
      <c r="N15280" s="2">
        <f t="shared" si="957"/>
        <v>1.0792260666322557</v>
      </c>
    </row>
    <row r="15281" spans="1:14" x14ac:dyDescent="0.3">
      <c r="A15281" s="2">
        <f t="shared" si="954"/>
        <v>5.9760921000001872</v>
      </c>
      <c r="B15281">
        <v>3681.3144556000002</v>
      </c>
      <c r="C15281">
        <v>95</v>
      </c>
      <c r="D15281" t="s">
        <v>10</v>
      </c>
      <c r="E15281">
        <v>0.73399999999999999</v>
      </c>
      <c r="F15281">
        <v>-0.19472846984863201</v>
      </c>
      <c r="G15281">
        <v>0.42444396972656201</v>
      </c>
      <c r="H15281">
        <v>0</v>
      </c>
      <c r="I15281">
        <v>-168.45699999999999</v>
      </c>
      <c r="J15281">
        <v>0.34599999999999997</v>
      </c>
      <c r="K15281">
        <v>3.7469999999999999</v>
      </c>
      <c r="L15281" s="2">
        <f t="shared" si="955"/>
        <v>1.0792676621412804</v>
      </c>
      <c r="M15281" s="2">
        <f t="shared" si="956"/>
        <v>2.2222547765886667</v>
      </c>
      <c r="N15281" s="2">
        <f t="shared" si="957"/>
        <v>1.0792676621412804</v>
      </c>
    </row>
    <row r="15282" spans="1:14" x14ac:dyDescent="0.3">
      <c r="A15282" s="2">
        <f t="shared" si="954"/>
        <v>5.9761819999998806</v>
      </c>
      <c r="B15282">
        <v>3681.3145454999999</v>
      </c>
      <c r="C15282">
        <v>95</v>
      </c>
      <c r="D15282" t="s">
        <v>10</v>
      </c>
      <c r="E15282">
        <v>0.73399999999999999</v>
      </c>
      <c r="F15282">
        <v>-0.19472846984863201</v>
      </c>
      <c r="G15282">
        <v>0.42444396972656201</v>
      </c>
      <c r="H15282">
        <v>0</v>
      </c>
      <c r="I15282">
        <v>-168.45699999999999</v>
      </c>
      <c r="J15282">
        <v>0.34599999999999997</v>
      </c>
      <c r="K15282">
        <v>3.7469999999999999</v>
      </c>
      <c r="L15282" s="2">
        <f t="shared" si="955"/>
        <v>1.0793058196540288</v>
      </c>
      <c r="M15282" s="2">
        <f t="shared" si="956"/>
        <v>2.2222372704992868</v>
      </c>
      <c r="N15282" s="2">
        <f t="shared" si="957"/>
        <v>1.0793058196540288</v>
      </c>
    </row>
    <row r="15283" spans="1:14" x14ac:dyDescent="0.3">
      <c r="A15283" s="2">
        <f t="shared" si="954"/>
        <v>5.9762940999999046</v>
      </c>
      <c r="B15283">
        <v>3681.3146575999999</v>
      </c>
      <c r="C15283">
        <v>95</v>
      </c>
      <c r="D15283" t="s">
        <v>10</v>
      </c>
      <c r="E15283">
        <v>0.73399999999999999</v>
      </c>
      <c r="F15283">
        <v>-0.19472846984863201</v>
      </c>
      <c r="G15283">
        <v>0.42444396972656201</v>
      </c>
      <c r="H15283">
        <v>0</v>
      </c>
      <c r="I15283">
        <v>-168.45699999999999</v>
      </c>
      <c r="J15283">
        <v>0.34599999999999997</v>
      </c>
      <c r="K15283">
        <v>3.7469999999999999</v>
      </c>
      <c r="L15283" s="2">
        <f t="shared" si="955"/>
        <v>1.0793533998230453</v>
      </c>
      <c r="M15283" s="2">
        <f t="shared" si="956"/>
        <v>2.2222154414378119</v>
      </c>
      <c r="N15283" s="2">
        <f t="shared" si="957"/>
        <v>1.0793533998230453</v>
      </c>
    </row>
    <row r="15284" spans="1:14" x14ac:dyDescent="0.3">
      <c r="A15284" s="2">
        <f t="shared" si="954"/>
        <v>5.9763896999997996</v>
      </c>
      <c r="B15284">
        <v>3681.3147531999998</v>
      </c>
      <c r="C15284">
        <v>95</v>
      </c>
      <c r="D15284" t="s">
        <v>10</v>
      </c>
      <c r="E15284">
        <v>0.73399999999999999</v>
      </c>
      <c r="F15284">
        <v>-0.19472846984863201</v>
      </c>
      <c r="G15284">
        <v>0.42444396972656201</v>
      </c>
      <c r="H15284">
        <v>0</v>
      </c>
      <c r="I15284">
        <v>-168.45699999999999</v>
      </c>
      <c r="J15284">
        <v>0.34599999999999997</v>
      </c>
      <c r="K15284">
        <v>3.7469999999999999</v>
      </c>
      <c r="L15284" s="2">
        <f t="shared" si="955"/>
        <v>1.0793939766665066</v>
      </c>
      <c r="M15284" s="2">
        <f t="shared" si="956"/>
        <v>2.2221968253961148</v>
      </c>
      <c r="N15284" s="2">
        <f t="shared" si="957"/>
        <v>1.0793939766665066</v>
      </c>
    </row>
    <row r="15285" spans="1:14" x14ac:dyDescent="0.3">
      <c r="A15285" s="2">
        <f t="shared" si="954"/>
        <v>5.9764776000001802</v>
      </c>
      <c r="B15285">
        <v>3681.3148411000002</v>
      </c>
      <c r="C15285">
        <v>95</v>
      </c>
      <c r="D15285" t="s">
        <v>10</v>
      </c>
      <c r="E15285">
        <v>0.73399999999999999</v>
      </c>
      <c r="F15285">
        <v>-0.19472846984863201</v>
      </c>
      <c r="G15285">
        <v>0.42444396972656201</v>
      </c>
      <c r="H15285">
        <v>0</v>
      </c>
      <c r="I15285">
        <v>-168.45699999999999</v>
      </c>
      <c r="J15285">
        <v>0.34599999999999997</v>
      </c>
      <c r="K15285">
        <v>3.7469999999999999</v>
      </c>
      <c r="L15285" s="2">
        <f t="shared" si="955"/>
        <v>1.079431285291607</v>
      </c>
      <c r="M15285" s="2">
        <f t="shared" si="956"/>
        <v>2.2221797087635409</v>
      </c>
      <c r="N15285" s="2">
        <f t="shared" si="957"/>
        <v>1.079431285291607</v>
      </c>
    </row>
    <row r="15286" spans="1:14" x14ac:dyDescent="0.3">
      <c r="A15286" s="2">
        <f t="shared" si="954"/>
        <v>5.9765696999997999</v>
      </c>
      <c r="B15286">
        <v>3681.3149331999998</v>
      </c>
      <c r="C15286">
        <v>95</v>
      </c>
      <c r="D15286" t="s">
        <v>10</v>
      </c>
      <c r="E15286">
        <v>0.73399999999999999</v>
      </c>
      <c r="F15286">
        <v>-0.19472846984863201</v>
      </c>
      <c r="G15286">
        <v>0.42444396972656201</v>
      </c>
      <c r="H15286">
        <v>0</v>
      </c>
      <c r="I15286">
        <v>-168.45699999999999</v>
      </c>
      <c r="J15286">
        <v>0.34599999999999997</v>
      </c>
      <c r="K15286">
        <v>3.7469999999999999</v>
      </c>
      <c r="L15286" s="2">
        <f t="shared" si="955"/>
        <v>1.0794703765810574</v>
      </c>
      <c r="M15286" s="2">
        <f t="shared" si="956"/>
        <v>2.2221617742715418</v>
      </c>
      <c r="N15286" s="2">
        <f t="shared" si="957"/>
        <v>1.0794703765810574</v>
      </c>
    </row>
    <row r="15287" spans="1:14" x14ac:dyDescent="0.3">
      <c r="A15287" s="2">
        <f t="shared" si="954"/>
        <v>5.9766632000000754</v>
      </c>
      <c r="B15287">
        <v>3681.3150267000001</v>
      </c>
      <c r="C15287">
        <v>95</v>
      </c>
      <c r="D15287" t="s">
        <v>10</v>
      </c>
      <c r="E15287">
        <v>0.73399999999999999</v>
      </c>
      <c r="F15287">
        <v>-0.19472846984863201</v>
      </c>
      <c r="G15287">
        <v>0.42444396972656201</v>
      </c>
      <c r="H15287">
        <v>0</v>
      </c>
      <c r="I15287">
        <v>-168.45699999999999</v>
      </c>
      <c r="J15287">
        <v>0.34599999999999997</v>
      </c>
      <c r="K15287">
        <v>3.7469999999999999</v>
      </c>
      <c r="L15287" s="2">
        <f t="shared" si="955"/>
        <v>1.0795100620923437</v>
      </c>
      <c r="M15287" s="2">
        <f t="shared" si="956"/>
        <v>2.2221435671595575</v>
      </c>
      <c r="N15287" s="2">
        <f t="shared" si="957"/>
        <v>1.0795100620923437</v>
      </c>
    </row>
    <row r="15288" spans="1:14" x14ac:dyDescent="0.3">
      <c r="A15288" s="2">
        <f t="shared" si="954"/>
        <v>5.9767609999998967</v>
      </c>
      <c r="B15288">
        <v>3681.3151244999999</v>
      </c>
      <c r="C15288">
        <v>95</v>
      </c>
      <c r="D15288" t="s">
        <v>10</v>
      </c>
      <c r="E15288">
        <v>0.73399999999999999</v>
      </c>
      <c r="F15288">
        <v>-0.19472846984863201</v>
      </c>
      <c r="G15288">
        <v>0.42444396972656201</v>
      </c>
      <c r="H15288">
        <v>0</v>
      </c>
      <c r="I15288">
        <v>-168.45699999999999</v>
      </c>
      <c r="J15288">
        <v>0.34599999999999997</v>
      </c>
      <c r="K15288">
        <v>3.7469999999999999</v>
      </c>
      <c r="L15288" s="2">
        <f t="shared" si="955"/>
        <v>1.0795515727125071</v>
      </c>
      <c r="M15288" s="2">
        <f t="shared" si="956"/>
        <v>2.2221245227152413</v>
      </c>
      <c r="N15288" s="2">
        <f t="shared" si="957"/>
        <v>1.0795515727125071</v>
      </c>
    </row>
    <row r="15289" spans="1:14" x14ac:dyDescent="0.3">
      <c r="A15289" s="2">
        <f t="shared" si="954"/>
        <v>5.9768703999998252</v>
      </c>
      <c r="B15289">
        <v>3681.3152338999998</v>
      </c>
      <c r="C15289">
        <v>95</v>
      </c>
      <c r="D15289" t="s">
        <v>10</v>
      </c>
      <c r="E15289">
        <v>0.73399999999999999</v>
      </c>
      <c r="F15289">
        <v>-0.19472846984863201</v>
      </c>
      <c r="G15289">
        <v>0.42444396972656201</v>
      </c>
      <c r="H15289">
        <v>0</v>
      </c>
      <c r="I15289">
        <v>-168.45699999999999</v>
      </c>
      <c r="J15289">
        <v>0.34599999999999997</v>
      </c>
      <c r="K15289">
        <v>3.7469999999999999</v>
      </c>
      <c r="L15289" s="2">
        <f t="shared" si="955"/>
        <v>1.0795980068827649</v>
      </c>
      <c r="M15289" s="2">
        <f t="shared" si="956"/>
        <v>2.2221032194206538</v>
      </c>
      <c r="N15289" s="2">
        <f t="shared" si="957"/>
        <v>1.0795980068827649</v>
      </c>
    </row>
    <row r="15290" spans="1:14" x14ac:dyDescent="0.3">
      <c r="A15290" s="2">
        <f t="shared" si="954"/>
        <v>5.9769636000000901</v>
      </c>
      <c r="B15290">
        <v>3681.3153271000001</v>
      </c>
      <c r="C15290">
        <v>95</v>
      </c>
      <c r="D15290" t="s">
        <v>10</v>
      </c>
      <c r="E15290">
        <v>0.73399999999999999</v>
      </c>
      <c r="F15290">
        <v>-0.19472846984863201</v>
      </c>
      <c r="G15290">
        <v>0.42444396972656201</v>
      </c>
      <c r="H15290">
        <v>0</v>
      </c>
      <c r="I15290">
        <v>-168.45699999999999</v>
      </c>
      <c r="J15290">
        <v>0.34599999999999997</v>
      </c>
      <c r="K15290">
        <v>3.7469999999999999</v>
      </c>
      <c r="L15290" s="2">
        <f t="shared" si="955"/>
        <v>1.0796375650608558</v>
      </c>
      <c r="M15290" s="2">
        <f t="shared" si="956"/>
        <v>2.2220850707272124</v>
      </c>
      <c r="N15290" s="2">
        <f t="shared" si="957"/>
        <v>1.0796375650608558</v>
      </c>
    </row>
    <row r="15291" spans="1:14" x14ac:dyDescent="0.3">
      <c r="A15291" s="2">
        <f t="shared" si="954"/>
        <v>5.9770328999998128</v>
      </c>
      <c r="B15291">
        <v>3681.3153963999998</v>
      </c>
      <c r="C15291">
        <v>95</v>
      </c>
      <c r="D15291" t="s">
        <v>10</v>
      </c>
      <c r="E15291">
        <v>0.73399999999999999</v>
      </c>
      <c r="F15291">
        <v>-0.19472846984863201</v>
      </c>
      <c r="G15291">
        <v>0.42444396972656201</v>
      </c>
      <c r="H15291">
        <v>0</v>
      </c>
      <c r="I15291">
        <v>-168.45699999999999</v>
      </c>
      <c r="J15291">
        <v>0.34599999999999997</v>
      </c>
      <c r="K15291">
        <v>3.7469999999999999</v>
      </c>
      <c r="L15291" s="2">
        <f t="shared" si="955"/>
        <v>1.0796669790278401</v>
      </c>
      <c r="M15291" s="2">
        <f t="shared" si="956"/>
        <v>2.2220715760443057</v>
      </c>
      <c r="N15291" s="2">
        <f t="shared" si="957"/>
        <v>1.0796669790278401</v>
      </c>
    </row>
    <row r="15292" spans="1:14" x14ac:dyDescent="0.3">
      <c r="A15292" s="2">
        <f t="shared" si="954"/>
        <v>5.9771154999998544</v>
      </c>
      <c r="B15292">
        <v>3681.3154789999999</v>
      </c>
      <c r="C15292">
        <v>95</v>
      </c>
      <c r="D15292" t="s">
        <v>10</v>
      </c>
      <c r="E15292">
        <v>0.73399999999999999</v>
      </c>
      <c r="F15292">
        <v>-0.19472846984863201</v>
      </c>
      <c r="G15292">
        <v>0.42444396972656201</v>
      </c>
      <c r="H15292">
        <v>0</v>
      </c>
      <c r="I15292">
        <v>-168.45699999999999</v>
      </c>
      <c r="J15292">
        <v>0.34599999999999997</v>
      </c>
      <c r="K15292">
        <v>3.7469999999999999</v>
      </c>
      <c r="L15292" s="2">
        <f t="shared" si="955"/>
        <v>1.0797020380997573</v>
      </c>
      <c r="M15292" s="2">
        <f t="shared" si="956"/>
        <v>2.222055491472688</v>
      </c>
      <c r="N15292" s="2">
        <f t="shared" si="957"/>
        <v>1.0797020380997573</v>
      </c>
    </row>
    <row r="15293" spans="1:14" x14ac:dyDescent="0.3">
      <c r="A15293" s="2">
        <f t="shared" si="954"/>
        <v>5.9771633999998812</v>
      </c>
      <c r="B15293">
        <v>3681.3155268999999</v>
      </c>
      <c r="C15293">
        <v>95</v>
      </c>
      <c r="D15293" t="s">
        <v>10</v>
      </c>
      <c r="E15293">
        <v>0.73399999999999999</v>
      </c>
      <c r="F15293">
        <v>-0.19472846984863201</v>
      </c>
      <c r="G15293">
        <v>0.42444396972656201</v>
      </c>
      <c r="H15293">
        <v>0</v>
      </c>
      <c r="I15293">
        <v>-168.45699999999999</v>
      </c>
      <c r="J15293">
        <v>0.34599999999999997</v>
      </c>
      <c r="K15293">
        <v>3.7469999999999999</v>
      </c>
      <c r="L15293" s="2">
        <f t="shared" si="955"/>
        <v>1.0797223689659186</v>
      </c>
      <c r="M15293" s="2">
        <f t="shared" si="956"/>
        <v>2.2220461639789768</v>
      </c>
      <c r="N15293" s="2">
        <f t="shared" si="957"/>
        <v>1.0797223689659186</v>
      </c>
    </row>
    <row r="15294" spans="1:14" x14ac:dyDescent="0.3">
      <c r="A15294" s="2">
        <f t="shared" si="954"/>
        <v>5.977209799999855</v>
      </c>
      <c r="B15294">
        <v>3681.3155732999999</v>
      </c>
      <c r="C15294">
        <v>95</v>
      </c>
      <c r="D15294" t="s">
        <v>10</v>
      </c>
      <c r="E15294">
        <v>0.73399999999999999</v>
      </c>
      <c r="F15294">
        <v>-0.19472846984863201</v>
      </c>
      <c r="G15294">
        <v>0.42444396972656201</v>
      </c>
      <c r="H15294">
        <v>0</v>
      </c>
      <c r="I15294">
        <v>-168.45699999999999</v>
      </c>
      <c r="J15294">
        <v>0.34599999999999997</v>
      </c>
      <c r="K15294">
        <v>3.7469999999999999</v>
      </c>
      <c r="L15294" s="2">
        <f t="shared" si="955"/>
        <v>1.0797420631661028</v>
      </c>
      <c r="M15294" s="2">
        <f t="shared" si="956"/>
        <v>2.222037128577981</v>
      </c>
      <c r="N15294" s="2">
        <f t="shared" si="957"/>
        <v>1.0797420631661028</v>
      </c>
    </row>
    <row r="15295" spans="1:14" x14ac:dyDescent="0.3">
      <c r="A15295" s="2">
        <f t="shared" si="954"/>
        <v>5.9772560000001249</v>
      </c>
      <c r="B15295">
        <v>3681.3156195000001</v>
      </c>
      <c r="C15295">
        <v>95</v>
      </c>
      <c r="D15295" t="s">
        <v>10</v>
      </c>
      <c r="E15295">
        <v>0.73399999999999999</v>
      </c>
      <c r="F15295">
        <v>-0.19472846984863201</v>
      </c>
      <c r="G15295">
        <v>0.42444396972656201</v>
      </c>
      <c r="H15295">
        <v>0</v>
      </c>
      <c r="I15295">
        <v>-168.45699999999999</v>
      </c>
      <c r="J15295">
        <v>0.34599999999999997</v>
      </c>
      <c r="K15295">
        <v>3.7469999999999999</v>
      </c>
      <c r="L15295" s="2">
        <f t="shared" si="955"/>
        <v>1.0797616724776187</v>
      </c>
      <c r="M15295" s="2">
        <f t="shared" si="956"/>
        <v>2.2220281321226216</v>
      </c>
      <c r="N15295" s="2">
        <f t="shared" si="957"/>
        <v>1.0797616724776187</v>
      </c>
    </row>
    <row r="15296" spans="1:14" x14ac:dyDescent="0.3">
      <c r="A15296" s="2">
        <f t="shared" si="954"/>
        <v>5.9773012000000563</v>
      </c>
      <c r="B15296">
        <v>3681.3156647000001</v>
      </c>
      <c r="C15296">
        <v>95</v>
      </c>
      <c r="D15296" t="s">
        <v>10</v>
      </c>
      <c r="E15296">
        <v>0.73399999999999999</v>
      </c>
      <c r="F15296">
        <v>-0.19472846984863201</v>
      </c>
      <c r="G15296">
        <v>0.42444396972656201</v>
      </c>
      <c r="H15296">
        <v>0</v>
      </c>
      <c r="I15296">
        <v>-168.45699999999999</v>
      </c>
      <c r="J15296">
        <v>0.34599999999999997</v>
      </c>
      <c r="K15296">
        <v>3.7469999999999999</v>
      </c>
      <c r="L15296" s="2">
        <f t="shared" si="955"/>
        <v>1.0797808573450212</v>
      </c>
      <c r="M15296" s="2">
        <f t="shared" si="956"/>
        <v>2.2220193303957978</v>
      </c>
      <c r="N15296" s="2">
        <f t="shared" si="957"/>
        <v>1.0797808573450212</v>
      </c>
    </row>
    <row r="15297" spans="1:14" x14ac:dyDescent="0.3">
      <c r="A15297" s="2">
        <f t="shared" si="954"/>
        <v>5.9773485999999139</v>
      </c>
      <c r="B15297">
        <v>3681.3157120999999</v>
      </c>
      <c r="C15297">
        <v>95</v>
      </c>
      <c r="D15297" t="s">
        <v>10</v>
      </c>
      <c r="E15297">
        <v>0.73399999999999999</v>
      </c>
      <c r="F15297">
        <v>-0.19472846984863201</v>
      </c>
      <c r="G15297">
        <v>0.42444396972656201</v>
      </c>
      <c r="H15297">
        <v>0</v>
      </c>
      <c r="I15297">
        <v>-168.45699999999999</v>
      </c>
      <c r="J15297">
        <v>0.34599999999999997</v>
      </c>
      <c r="K15297">
        <v>3.7469999999999999</v>
      </c>
      <c r="L15297" s="2">
        <f t="shared" si="955"/>
        <v>1.0798009759891258</v>
      </c>
      <c r="M15297" s="2">
        <f t="shared" si="956"/>
        <v>2.2220101002663548</v>
      </c>
      <c r="N15297" s="2">
        <f t="shared" si="957"/>
        <v>1.0798009759891258</v>
      </c>
    </row>
    <row r="15298" spans="1:14" x14ac:dyDescent="0.3">
      <c r="A15298" s="2">
        <f t="shared" si="954"/>
        <v>5.9773940000000039</v>
      </c>
      <c r="B15298">
        <v>3681.3157575</v>
      </c>
      <c r="C15298">
        <v>95</v>
      </c>
      <c r="D15298" t="s">
        <v>10</v>
      </c>
      <c r="E15298">
        <v>0.73399999999999999</v>
      </c>
      <c r="F15298">
        <v>-0.19472846984863201</v>
      </c>
      <c r="G15298">
        <v>0.42444396972656201</v>
      </c>
      <c r="H15298">
        <v>0</v>
      </c>
      <c r="I15298">
        <v>-168.45699999999999</v>
      </c>
      <c r="J15298">
        <v>0.34599999999999997</v>
      </c>
      <c r="K15298">
        <v>3.7469999999999999</v>
      </c>
      <c r="L15298" s="2">
        <f t="shared" si="955"/>
        <v>1.0798202457453896</v>
      </c>
      <c r="M15298" s="2">
        <f t="shared" si="956"/>
        <v>2.2220012595938061</v>
      </c>
      <c r="N15298" s="2">
        <f t="shared" si="957"/>
        <v>1.0798202457453896</v>
      </c>
    </row>
    <row r="15299" spans="1:14" x14ac:dyDescent="0.3">
      <c r="A15299" s="2">
        <f t="shared" ref="A15299:A15362" si="958">B15299-$B$2</f>
        <v>5.977451100000053</v>
      </c>
      <c r="B15299">
        <v>3681.3158146000001</v>
      </c>
      <c r="C15299">
        <v>95</v>
      </c>
      <c r="D15299" t="s">
        <v>10</v>
      </c>
      <c r="E15299">
        <v>0.73399999999999999</v>
      </c>
      <c r="F15299">
        <v>-0.19472846984863201</v>
      </c>
      <c r="G15299">
        <v>0.42444396972656201</v>
      </c>
      <c r="H15299">
        <v>0</v>
      </c>
      <c r="I15299">
        <v>-168.45699999999999</v>
      </c>
      <c r="J15299">
        <v>0.34599999999999997</v>
      </c>
      <c r="K15299">
        <v>3.7469999999999999</v>
      </c>
      <c r="L15299" s="2">
        <f t="shared" si="955"/>
        <v>1.0798444814960819</v>
      </c>
      <c r="M15299" s="2">
        <f t="shared" si="956"/>
        <v>2.2219901405981681</v>
      </c>
      <c r="N15299" s="2">
        <f t="shared" si="957"/>
        <v>1.0798444814960819</v>
      </c>
    </row>
    <row r="15300" spans="1:14" x14ac:dyDescent="0.3">
      <c r="A15300" s="2">
        <f t="shared" si="958"/>
        <v>5.9774963999998363</v>
      </c>
      <c r="B15300">
        <v>3681.3158598999999</v>
      </c>
      <c r="C15300">
        <v>95</v>
      </c>
      <c r="D15300" t="s">
        <v>10</v>
      </c>
      <c r="E15300">
        <v>0.73399999999999999</v>
      </c>
      <c r="F15300">
        <v>-0.19472846984863201</v>
      </c>
      <c r="G15300">
        <v>0.42444396972656201</v>
      </c>
      <c r="H15300">
        <v>0</v>
      </c>
      <c r="I15300">
        <v>-168.45699999999999</v>
      </c>
      <c r="J15300">
        <v>0.34599999999999997</v>
      </c>
      <c r="K15300">
        <v>3.7469999999999999</v>
      </c>
      <c r="L15300" s="2">
        <f t="shared" ref="L15300:L15363" si="959">N15299+(G15300*(A15300-A15299))</f>
        <v>1.0798637088078185</v>
      </c>
      <c r="M15300" s="2">
        <f t="shared" ref="M15300:M15363" si="960">M15299+(F15300*(A15300-A15299))</f>
        <v>2.2219813193985263</v>
      </c>
      <c r="N15300" s="2">
        <f t="shared" ref="N15300:N15363" si="961">N15299+(G15300*(A15300-A15299))</f>
        <v>1.0798637088078185</v>
      </c>
    </row>
    <row r="15301" spans="1:14" x14ac:dyDescent="0.3">
      <c r="A15301" s="2">
        <f t="shared" si="958"/>
        <v>5.9775411999999051</v>
      </c>
      <c r="B15301">
        <v>3681.3159046999999</v>
      </c>
      <c r="C15301">
        <v>95</v>
      </c>
      <c r="D15301" t="s">
        <v>10</v>
      </c>
      <c r="E15301">
        <v>0.73399999999999999</v>
      </c>
      <c r="F15301">
        <v>-0.19472846984863201</v>
      </c>
      <c r="G15301">
        <v>0.42444396972656201</v>
      </c>
      <c r="H15301">
        <v>0</v>
      </c>
      <c r="I15301">
        <v>-168.45699999999999</v>
      </c>
      <c r="J15301">
        <v>0.34599999999999997</v>
      </c>
      <c r="K15301">
        <v>3.7469999999999999</v>
      </c>
      <c r="L15301" s="2">
        <f t="shared" si="959"/>
        <v>1.0798827238976914</v>
      </c>
      <c r="M15301" s="2">
        <f t="shared" si="960"/>
        <v>2.2219725955630638</v>
      </c>
      <c r="N15301" s="2">
        <f t="shared" si="961"/>
        <v>1.0798827238976914</v>
      </c>
    </row>
    <row r="15302" spans="1:14" x14ac:dyDescent="0.3">
      <c r="A15302" s="2">
        <f t="shared" si="958"/>
        <v>5.9775856000001113</v>
      </c>
      <c r="B15302">
        <v>3681.3159491000001</v>
      </c>
      <c r="C15302">
        <v>95</v>
      </c>
      <c r="D15302" t="s">
        <v>10</v>
      </c>
      <c r="E15302">
        <v>0.73399999999999999</v>
      </c>
      <c r="F15302">
        <v>-0.19472846984863201</v>
      </c>
      <c r="G15302">
        <v>0.42444396972656201</v>
      </c>
      <c r="H15302">
        <v>0</v>
      </c>
      <c r="I15302">
        <v>-168.45699999999999</v>
      </c>
      <c r="J15302">
        <v>0.34599999999999997</v>
      </c>
      <c r="K15302">
        <v>3.7469999999999999</v>
      </c>
      <c r="L15302" s="2">
        <f t="shared" si="959"/>
        <v>1.0799015692100347</v>
      </c>
      <c r="M15302" s="2">
        <f t="shared" si="960"/>
        <v>2.2219639496189623</v>
      </c>
      <c r="N15302" s="2">
        <f t="shared" si="961"/>
        <v>1.0799015692100347</v>
      </c>
    </row>
    <row r="15303" spans="1:14" x14ac:dyDescent="0.3">
      <c r="A15303" s="2">
        <f t="shared" si="958"/>
        <v>5.9776296999998522</v>
      </c>
      <c r="B15303">
        <v>3681.3159931999999</v>
      </c>
      <c r="C15303">
        <v>95</v>
      </c>
      <c r="D15303" t="s">
        <v>10</v>
      </c>
      <c r="E15303">
        <v>0.73399999999999999</v>
      </c>
      <c r="F15303">
        <v>-0.19472846984863201</v>
      </c>
      <c r="G15303">
        <v>0.42444396972656201</v>
      </c>
      <c r="H15303">
        <v>0</v>
      </c>
      <c r="I15303">
        <v>-168.45699999999999</v>
      </c>
      <c r="J15303">
        <v>0.34599999999999997</v>
      </c>
      <c r="K15303">
        <v>3.7469999999999999</v>
      </c>
      <c r="L15303" s="2">
        <f t="shared" si="959"/>
        <v>1.0799202871889897</v>
      </c>
      <c r="M15303" s="2">
        <f t="shared" si="960"/>
        <v>2.2219553620934924</v>
      </c>
      <c r="N15303" s="2">
        <f t="shared" si="961"/>
        <v>1.0799202871889897</v>
      </c>
    </row>
    <row r="15304" spans="1:14" x14ac:dyDescent="0.3">
      <c r="A15304" s="2">
        <f t="shared" si="958"/>
        <v>5.9776757999998154</v>
      </c>
      <c r="B15304">
        <v>3681.3160392999998</v>
      </c>
      <c r="C15304">
        <v>95</v>
      </c>
      <c r="D15304" t="s">
        <v>10</v>
      </c>
      <c r="E15304">
        <v>0.73399999999999999</v>
      </c>
      <c r="F15304">
        <v>-0.19472846984863201</v>
      </c>
      <c r="G15304">
        <v>0.42444396972656201</v>
      </c>
      <c r="H15304">
        <v>0</v>
      </c>
      <c r="I15304">
        <v>-168.45699999999999</v>
      </c>
      <c r="J15304">
        <v>0.34599999999999997</v>
      </c>
      <c r="K15304">
        <v>3.7469999999999999</v>
      </c>
      <c r="L15304" s="2">
        <f t="shared" si="959"/>
        <v>1.0799398540559784</v>
      </c>
      <c r="M15304" s="2">
        <f t="shared" si="960"/>
        <v>2.2219463851110395</v>
      </c>
      <c r="N15304" s="2">
        <f t="shared" si="961"/>
        <v>1.0799398540559784</v>
      </c>
    </row>
    <row r="15305" spans="1:14" x14ac:dyDescent="0.3">
      <c r="A15305" s="2">
        <f t="shared" si="958"/>
        <v>5.9777205999998841</v>
      </c>
      <c r="B15305">
        <v>3681.3160840999999</v>
      </c>
      <c r="C15305">
        <v>95</v>
      </c>
      <c r="D15305" t="s">
        <v>10</v>
      </c>
      <c r="E15305">
        <v>0.73399999999999999</v>
      </c>
      <c r="F15305">
        <v>-0.19472846984863201</v>
      </c>
      <c r="G15305">
        <v>0.42444396972656201</v>
      </c>
      <c r="H15305">
        <v>0</v>
      </c>
      <c r="I15305">
        <v>-168.45699999999999</v>
      </c>
      <c r="J15305">
        <v>0.34599999999999997</v>
      </c>
      <c r="K15305">
        <v>3.7469999999999999</v>
      </c>
      <c r="L15305" s="2">
        <f t="shared" si="959"/>
        <v>1.0799588691458513</v>
      </c>
      <c r="M15305" s="2">
        <f t="shared" si="960"/>
        <v>2.221937661275577</v>
      </c>
      <c r="N15305" s="2">
        <f t="shared" si="961"/>
        <v>1.0799588691458513</v>
      </c>
    </row>
    <row r="15306" spans="1:14" x14ac:dyDescent="0.3">
      <c r="A15306" s="2">
        <f t="shared" si="958"/>
        <v>5.9777742000001126</v>
      </c>
      <c r="B15306">
        <v>3681.3161377000001</v>
      </c>
      <c r="C15306">
        <v>95</v>
      </c>
      <c r="D15306" t="s">
        <v>10</v>
      </c>
      <c r="E15306">
        <v>0.73399999999999999</v>
      </c>
      <c r="F15306">
        <v>-0.19472846984863201</v>
      </c>
      <c r="G15306">
        <v>0.42444396972656201</v>
      </c>
      <c r="H15306">
        <v>0</v>
      </c>
      <c r="I15306">
        <v>-168.45699999999999</v>
      </c>
      <c r="J15306">
        <v>0.34599999999999997</v>
      </c>
      <c r="K15306">
        <v>3.7469999999999999</v>
      </c>
      <c r="L15306" s="2">
        <f t="shared" si="959"/>
        <v>1.0799816193427256</v>
      </c>
      <c r="M15306" s="2">
        <f t="shared" si="960"/>
        <v>2.2219272238295487</v>
      </c>
      <c r="N15306" s="2">
        <f t="shared" si="961"/>
        <v>1.0799816193427256</v>
      </c>
    </row>
    <row r="15307" spans="1:14" x14ac:dyDescent="0.3">
      <c r="A15307" s="2">
        <f t="shared" si="958"/>
        <v>5.9778283000000556</v>
      </c>
      <c r="B15307">
        <v>3681.3161918000001</v>
      </c>
      <c r="C15307">
        <v>95</v>
      </c>
      <c r="D15307" t="s">
        <v>10</v>
      </c>
      <c r="E15307">
        <v>0.73399999999999999</v>
      </c>
      <c r="F15307">
        <v>-0.19472846984863201</v>
      </c>
      <c r="G15307">
        <v>0.42444396972656201</v>
      </c>
      <c r="H15307">
        <v>0</v>
      </c>
      <c r="I15307">
        <v>-168.45699999999999</v>
      </c>
      <c r="J15307">
        <v>0.34599999999999997</v>
      </c>
      <c r="K15307">
        <v>3.7469999999999999</v>
      </c>
      <c r="L15307" s="2">
        <f t="shared" si="959"/>
        <v>1.0800045817614636</v>
      </c>
      <c r="M15307" s="2">
        <f t="shared" si="960"/>
        <v>2.2219166890193409</v>
      </c>
      <c r="N15307" s="2">
        <f t="shared" si="961"/>
        <v>1.0800045817614636</v>
      </c>
    </row>
    <row r="15308" spans="1:14" x14ac:dyDescent="0.3">
      <c r="A15308" s="2">
        <f t="shared" si="958"/>
        <v>5.9779109999999491</v>
      </c>
      <c r="B15308">
        <v>3681.3162745</v>
      </c>
      <c r="C15308">
        <v>95</v>
      </c>
      <c r="D15308" t="s">
        <v>10</v>
      </c>
      <c r="E15308">
        <v>0.73399999999999999</v>
      </c>
      <c r="F15308">
        <v>-0.19472846984863201</v>
      </c>
      <c r="G15308">
        <v>0.42444396972656201</v>
      </c>
      <c r="H15308">
        <v>0</v>
      </c>
      <c r="I15308">
        <v>-168.45699999999999</v>
      </c>
      <c r="J15308">
        <v>0.34599999999999997</v>
      </c>
      <c r="K15308">
        <v>3.7469999999999999</v>
      </c>
      <c r="L15308" s="2">
        <f t="shared" si="959"/>
        <v>1.0800396832777148</v>
      </c>
      <c r="M15308" s="2">
        <f t="shared" si="960"/>
        <v>2.2219005849749052</v>
      </c>
      <c r="N15308" s="2">
        <f t="shared" si="961"/>
        <v>1.0800396832777148</v>
      </c>
    </row>
    <row r="15309" spans="1:14" x14ac:dyDescent="0.3">
      <c r="A15309" s="2">
        <f t="shared" si="958"/>
        <v>5.977957300000071</v>
      </c>
      <c r="B15309">
        <v>3681.3163208000001</v>
      </c>
      <c r="C15309">
        <v>95</v>
      </c>
      <c r="D15309" t="s">
        <v>10</v>
      </c>
      <c r="E15309">
        <v>0.73399999999999999</v>
      </c>
      <c r="F15309">
        <v>-0.19472846984863201</v>
      </c>
      <c r="G15309">
        <v>0.42444396972656201</v>
      </c>
      <c r="H15309">
        <v>0</v>
      </c>
      <c r="I15309">
        <v>-168.45699999999999</v>
      </c>
      <c r="J15309">
        <v>0.34599999999999997</v>
      </c>
      <c r="K15309">
        <v>3.7469999999999999</v>
      </c>
      <c r="L15309" s="2">
        <f t="shared" si="959"/>
        <v>1.0800593350335648</v>
      </c>
      <c r="M15309" s="2">
        <f t="shared" si="960"/>
        <v>2.2218915690467274</v>
      </c>
      <c r="N15309" s="2">
        <f t="shared" si="961"/>
        <v>1.0800593350335648</v>
      </c>
    </row>
    <row r="15310" spans="1:14" x14ac:dyDescent="0.3">
      <c r="A15310" s="2">
        <f t="shared" si="958"/>
        <v>5.9780055999999604</v>
      </c>
      <c r="B15310">
        <v>3681.3163691</v>
      </c>
      <c r="C15310">
        <v>95</v>
      </c>
      <c r="D15310" t="s">
        <v>10</v>
      </c>
      <c r="E15310">
        <v>0.73399999999999999</v>
      </c>
      <c r="F15310">
        <v>-0.19472846984863201</v>
      </c>
      <c r="G15310">
        <v>0.42444396972656201</v>
      </c>
      <c r="H15310">
        <v>0</v>
      </c>
      <c r="I15310">
        <v>-168.45699999999999</v>
      </c>
      <c r="J15310">
        <v>0.34599999999999997</v>
      </c>
      <c r="K15310">
        <v>3.7469999999999999</v>
      </c>
      <c r="L15310" s="2">
        <f t="shared" si="959"/>
        <v>1.0800798356772556</v>
      </c>
      <c r="M15310" s="2">
        <f t="shared" si="960"/>
        <v>2.2218821636616553</v>
      </c>
      <c r="N15310" s="2">
        <f t="shared" si="961"/>
        <v>1.0800798356772556</v>
      </c>
    </row>
    <row r="15311" spans="1:14" x14ac:dyDescent="0.3">
      <c r="A15311" s="2">
        <f t="shared" si="958"/>
        <v>5.9780503000001772</v>
      </c>
      <c r="B15311">
        <v>3681.3164138000002</v>
      </c>
      <c r="C15311">
        <v>95</v>
      </c>
      <c r="D15311" t="s">
        <v>10</v>
      </c>
      <c r="E15311">
        <v>0.73399999999999999</v>
      </c>
      <c r="F15311">
        <v>-0.19472846984863201</v>
      </c>
      <c r="G15311">
        <v>0.42444396972656201</v>
      </c>
      <c r="H15311">
        <v>0</v>
      </c>
      <c r="I15311">
        <v>-168.45699999999999</v>
      </c>
      <c r="J15311">
        <v>0.34599999999999997</v>
      </c>
      <c r="K15311">
        <v>3.7469999999999999</v>
      </c>
      <c r="L15311" s="2">
        <f t="shared" si="959"/>
        <v>1.0800988083227945</v>
      </c>
      <c r="M15311" s="2">
        <f t="shared" si="960"/>
        <v>2.2218734592990108</v>
      </c>
      <c r="N15311" s="2">
        <f t="shared" si="961"/>
        <v>1.0800988083227945</v>
      </c>
    </row>
    <row r="15312" spans="1:14" x14ac:dyDescent="0.3">
      <c r="A15312" s="2">
        <f t="shared" si="958"/>
        <v>5.9781066000000465</v>
      </c>
      <c r="B15312">
        <v>3681.3164701000001</v>
      </c>
      <c r="C15312">
        <v>95</v>
      </c>
      <c r="D15312" t="s">
        <v>10</v>
      </c>
      <c r="E15312">
        <v>0.73399999999999999</v>
      </c>
      <c r="F15312">
        <v>-0.19472846984863201</v>
      </c>
      <c r="G15312">
        <v>0.42444396972656201</v>
      </c>
      <c r="H15312">
        <v>0</v>
      </c>
      <c r="I15312">
        <v>-168.45699999999999</v>
      </c>
      <c r="J15312">
        <v>0.34599999999999997</v>
      </c>
      <c r="K15312">
        <v>3.7469999999999999</v>
      </c>
      <c r="L15312" s="2">
        <f t="shared" si="959"/>
        <v>1.0801227045182347</v>
      </c>
      <c r="M15312" s="2">
        <f t="shared" si="960"/>
        <v>2.2218624960861839</v>
      </c>
      <c r="N15312" s="2">
        <f t="shared" si="961"/>
        <v>1.0801227045182347</v>
      </c>
    </row>
    <row r="15313" spans="1:14" x14ac:dyDescent="0.3">
      <c r="A15313" s="2">
        <f t="shared" si="958"/>
        <v>5.9781628000000637</v>
      </c>
      <c r="B15313">
        <v>3681.3165263000001</v>
      </c>
      <c r="C15313">
        <v>95</v>
      </c>
      <c r="D15313" t="s">
        <v>10</v>
      </c>
      <c r="E15313">
        <v>0.73399999999999999</v>
      </c>
      <c r="F15313">
        <v>-0.19472846984863201</v>
      </c>
      <c r="G15313">
        <v>0.42444396972656201</v>
      </c>
      <c r="H15313">
        <v>0</v>
      </c>
      <c r="I15313">
        <v>-168.45699999999999</v>
      </c>
      <c r="J15313">
        <v>0.34599999999999997</v>
      </c>
      <c r="K15313">
        <v>3.7469999999999999</v>
      </c>
      <c r="L15313" s="2">
        <f t="shared" si="959"/>
        <v>1.0801465582693406</v>
      </c>
      <c r="M15313" s="2">
        <f t="shared" si="960"/>
        <v>2.221851552346175</v>
      </c>
      <c r="N15313" s="2">
        <f t="shared" si="961"/>
        <v>1.0801465582693406</v>
      </c>
    </row>
    <row r="15314" spans="1:14" x14ac:dyDescent="0.3">
      <c r="A15314" s="2">
        <f t="shared" si="958"/>
        <v>5.9782085000001643</v>
      </c>
      <c r="B15314">
        <v>3681.3165720000002</v>
      </c>
      <c r="C15314">
        <v>95</v>
      </c>
      <c r="D15314" t="s">
        <v>10</v>
      </c>
      <c r="E15314">
        <v>0.73399999999999999</v>
      </c>
      <c r="F15314">
        <v>-0.19472846984863201</v>
      </c>
      <c r="G15314">
        <v>0.42444396972656201</v>
      </c>
      <c r="H15314">
        <v>0</v>
      </c>
      <c r="I15314">
        <v>-168.45699999999999</v>
      </c>
      <c r="J15314">
        <v>0.34599999999999997</v>
      </c>
      <c r="K15314">
        <v>3.7469999999999999</v>
      </c>
      <c r="L15314" s="2">
        <f t="shared" si="959"/>
        <v>1.0801659553587999</v>
      </c>
      <c r="M15314" s="2">
        <f t="shared" si="960"/>
        <v>2.2218426532550835</v>
      </c>
      <c r="N15314" s="2">
        <f t="shared" si="961"/>
        <v>1.0801659553587999</v>
      </c>
    </row>
    <row r="15315" spans="1:14" x14ac:dyDescent="0.3">
      <c r="A15315" s="2">
        <f t="shared" si="958"/>
        <v>5.9782528000000639</v>
      </c>
      <c r="B15315">
        <v>3681.3166163000001</v>
      </c>
      <c r="C15315">
        <v>95</v>
      </c>
      <c r="D15315" t="s">
        <v>10</v>
      </c>
      <c r="E15315">
        <v>0.73399999999999999</v>
      </c>
      <c r="F15315">
        <v>-0.19472846984863201</v>
      </c>
      <c r="G15315">
        <v>0.42444396972656201</v>
      </c>
      <c r="H15315">
        <v>0</v>
      </c>
      <c r="I15315">
        <v>-168.45699999999999</v>
      </c>
      <c r="J15315">
        <v>0.34599999999999997</v>
      </c>
      <c r="K15315">
        <v>3.7469999999999999</v>
      </c>
      <c r="L15315" s="2">
        <f t="shared" si="959"/>
        <v>1.0801847582266162</v>
      </c>
      <c r="M15315" s="2">
        <f t="shared" si="960"/>
        <v>2.2218340267838887</v>
      </c>
      <c r="N15315" s="2">
        <f t="shared" si="961"/>
        <v>1.0801847582266162</v>
      </c>
    </row>
    <row r="15316" spans="1:14" x14ac:dyDescent="0.3">
      <c r="A15316" s="2">
        <f t="shared" si="958"/>
        <v>5.9783008999997946</v>
      </c>
      <c r="B15316">
        <v>3681.3166643999998</v>
      </c>
      <c r="C15316">
        <v>95</v>
      </c>
      <c r="D15316" t="s">
        <v>10</v>
      </c>
      <c r="E15316">
        <v>0.73399999999999999</v>
      </c>
      <c r="F15316">
        <v>-0.19472846984863201</v>
      </c>
      <c r="G15316">
        <v>0.42444396972656201</v>
      </c>
      <c r="H15316">
        <v>0</v>
      </c>
      <c r="I15316">
        <v>-168.45699999999999</v>
      </c>
      <c r="J15316">
        <v>0.34599999999999997</v>
      </c>
      <c r="K15316">
        <v>3.7469999999999999</v>
      </c>
      <c r="L15316" s="2">
        <f t="shared" si="959"/>
        <v>1.0802051739814458</v>
      </c>
      <c r="M15316" s="2">
        <f t="shared" si="960"/>
        <v>2.2218246603445415</v>
      </c>
      <c r="N15316" s="2">
        <f t="shared" si="961"/>
        <v>1.0802051739814458</v>
      </c>
    </row>
    <row r="15317" spans="1:14" x14ac:dyDescent="0.3">
      <c r="A15317" s="2">
        <f t="shared" si="958"/>
        <v>5.9783453000000009</v>
      </c>
      <c r="B15317">
        <v>3681.3167088</v>
      </c>
      <c r="C15317">
        <v>95</v>
      </c>
      <c r="D15317" t="s">
        <v>10</v>
      </c>
      <c r="E15317">
        <v>0.73399999999999999</v>
      </c>
      <c r="F15317">
        <v>-0.19472846984863201</v>
      </c>
      <c r="G15317">
        <v>0.42444396972656201</v>
      </c>
      <c r="H15317">
        <v>0</v>
      </c>
      <c r="I15317">
        <v>-168.45699999999999</v>
      </c>
      <c r="J15317">
        <v>0.34599999999999997</v>
      </c>
      <c r="K15317">
        <v>3.7469999999999999</v>
      </c>
      <c r="L15317" s="2">
        <f t="shared" si="959"/>
        <v>1.0802240192937891</v>
      </c>
      <c r="M15317" s="2">
        <f t="shared" si="960"/>
        <v>2.22181601440044</v>
      </c>
      <c r="N15317" s="2">
        <f t="shared" si="961"/>
        <v>1.0802240192937891</v>
      </c>
    </row>
    <row r="15318" spans="1:14" x14ac:dyDescent="0.3">
      <c r="A15318" s="2">
        <f t="shared" si="958"/>
        <v>5.9783885000001646</v>
      </c>
      <c r="B15318">
        <v>3681.3167520000002</v>
      </c>
      <c r="C15318">
        <v>95</v>
      </c>
      <c r="D15318" t="s">
        <v>10</v>
      </c>
      <c r="E15318">
        <v>0.73399999999999999</v>
      </c>
      <c r="F15318">
        <v>-0.19472846984863201</v>
      </c>
      <c r="G15318">
        <v>0.42444396972656201</v>
      </c>
      <c r="H15318">
        <v>0</v>
      </c>
      <c r="I15318">
        <v>-168.45699999999999</v>
      </c>
      <c r="J15318">
        <v>0.34599999999999997</v>
      </c>
      <c r="K15318">
        <v>3.7469999999999999</v>
      </c>
      <c r="L15318" s="2">
        <f t="shared" si="959"/>
        <v>1.0802423552733509</v>
      </c>
      <c r="M15318" s="2">
        <f t="shared" si="960"/>
        <v>2.2218076021305104</v>
      </c>
      <c r="N15318" s="2">
        <f t="shared" si="961"/>
        <v>1.0802423552733509</v>
      </c>
    </row>
    <row r="15319" spans="1:14" x14ac:dyDescent="0.3">
      <c r="A15319" s="2">
        <f t="shared" si="958"/>
        <v>5.9784328000000642</v>
      </c>
      <c r="B15319">
        <v>3681.3167963000001</v>
      </c>
      <c r="C15319">
        <v>95</v>
      </c>
      <c r="D15319" t="s">
        <v>10</v>
      </c>
      <c r="E15319">
        <v>0.73399999999999999</v>
      </c>
      <c r="F15319">
        <v>-0.19472846984863201</v>
      </c>
      <c r="G15319">
        <v>0.42444396972656201</v>
      </c>
      <c r="H15319">
        <v>0</v>
      </c>
      <c r="I15319">
        <v>-168.45699999999999</v>
      </c>
      <c r="J15319">
        <v>0.34599999999999997</v>
      </c>
      <c r="K15319">
        <v>3.7469999999999999</v>
      </c>
      <c r="L15319" s="2">
        <f t="shared" si="959"/>
        <v>1.0802611581411672</v>
      </c>
      <c r="M15319" s="2">
        <f t="shared" si="960"/>
        <v>2.2217989756593157</v>
      </c>
      <c r="N15319" s="2">
        <f t="shared" si="961"/>
        <v>1.0802611581411672</v>
      </c>
    </row>
    <row r="15320" spans="1:14" x14ac:dyDescent="0.3">
      <c r="A15320" s="2">
        <f t="shared" si="958"/>
        <v>5.9784878999998909</v>
      </c>
      <c r="B15320">
        <v>3681.3168513999999</v>
      </c>
      <c r="C15320">
        <v>95</v>
      </c>
      <c r="D15320" t="s">
        <v>10</v>
      </c>
      <c r="E15320">
        <v>0.73399999999999999</v>
      </c>
      <c r="F15320">
        <v>-0.19472846984863201</v>
      </c>
      <c r="G15320">
        <v>0.42444396972656201</v>
      </c>
      <c r="H15320">
        <v>0</v>
      </c>
      <c r="I15320">
        <v>-168.45699999999999</v>
      </c>
      <c r="J15320">
        <v>0.34599999999999997</v>
      </c>
      <c r="K15320">
        <v>3.7469999999999999</v>
      </c>
      <c r="L15320" s="2">
        <f t="shared" si="959"/>
        <v>1.0802845450038256</v>
      </c>
      <c r="M15320" s="2">
        <f t="shared" si="960"/>
        <v>2.2217882461206608</v>
      </c>
      <c r="N15320" s="2">
        <f t="shared" si="961"/>
        <v>1.0802845450038256</v>
      </c>
    </row>
    <row r="15321" spans="1:14" x14ac:dyDescent="0.3">
      <c r="A15321" s="2">
        <f t="shared" si="958"/>
        <v>5.9785320999999385</v>
      </c>
      <c r="B15321">
        <v>3681.3168956</v>
      </c>
      <c r="C15321">
        <v>95</v>
      </c>
      <c r="D15321" t="s">
        <v>10</v>
      </c>
      <c r="E15321">
        <v>0.73399999999999999</v>
      </c>
      <c r="F15321">
        <v>-0.19472846984863201</v>
      </c>
      <c r="G15321">
        <v>0.42444396972656201</v>
      </c>
      <c r="H15321">
        <v>0</v>
      </c>
      <c r="I15321">
        <v>-168.45699999999999</v>
      </c>
      <c r="J15321">
        <v>0.34599999999999997</v>
      </c>
      <c r="K15321">
        <v>3.7469999999999999</v>
      </c>
      <c r="L15321" s="2">
        <f t="shared" si="959"/>
        <v>1.0803033054273077</v>
      </c>
      <c r="M15321" s="2">
        <f t="shared" si="960"/>
        <v>2.2217796391222842</v>
      </c>
      <c r="N15321" s="2">
        <f t="shared" si="961"/>
        <v>1.0803033054273077</v>
      </c>
    </row>
    <row r="15322" spans="1:14" x14ac:dyDescent="0.3">
      <c r="A15322" s="2">
        <f t="shared" si="958"/>
        <v>5.9785765999999967</v>
      </c>
      <c r="B15322">
        <v>3681.3169401</v>
      </c>
      <c r="C15322">
        <v>95</v>
      </c>
      <c r="D15322" t="s">
        <v>10</v>
      </c>
      <c r="E15322">
        <v>0.73399999999999999</v>
      </c>
      <c r="F15322">
        <v>-0.19472846984863201</v>
      </c>
      <c r="G15322">
        <v>0.42444396972656201</v>
      </c>
      <c r="H15322">
        <v>0</v>
      </c>
      <c r="I15322">
        <v>-168.45699999999999</v>
      </c>
      <c r="J15322">
        <v>0.34599999999999997</v>
      </c>
      <c r="K15322">
        <v>3.7469999999999999</v>
      </c>
      <c r="L15322" s="2">
        <f t="shared" si="959"/>
        <v>1.0803221931839853</v>
      </c>
      <c r="M15322" s="2">
        <f t="shared" si="960"/>
        <v>2.2217709737053646</v>
      </c>
      <c r="N15322" s="2">
        <f t="shared" si="961"/>
        <v>1.0803221931839853</v>
      </c>
    </row>
    <row r="15323" spans="1:14" x14ac:dyDescent="0.3">
      <c r="A15323" s="2">
        <f t="shared" si="958"/>
        <v>5.9786217000000761</v>
      </c>
      <c r="B15323">
        <v>3681.3169852000001</v>
      </c>
      <c r="C15323">
        <v>95</v>
      </c>
      <c r="D15323" t="s">
        <v>10</v>
      </c>
      <c r="E15323">
        <v>0.73399999999999999</v>
      </c>
      <c r="F15323">
        <v>-0.19472846984863201</v>
      </c>
      <c r="G15323">
        <v>0.42444396972656201</v>
      </c>
      <c r="H15323">
        <v>0</v>
      </c>
      <c r="I15323">
        <v>-168.45699999999999</v>
      </c>
      <c r="J15323">
        <v>0.34599999999999997</v>
      </c>
      <c r="K15323">
        <v>3.7469999999999999</v>
      </c>
      <c r="L15323" s="2">
        <f t="shared" si="959"/>
        <v>1.0803413356070537</v>
      </c>
      <c r="M15323" s="2">
        <f t="shared" si="960"/>
        <v>2.2217621914513588</v>
      </c>
      <c r="N15323" s="2">
        <f t="shared" si="961"/>
        <v>1.0803413356070537</v>
      </c>
    </row>
    <row r="15324" spans="1:14" x14ac:dyDescent="0.3">
      <c r="A15324" s="2">
        <f t="shared" si="958"/>
        <v>5.9786724999999024</v>
      </c>
      <c r="B15324">
        <v>3681.3170359999999</v>
      </c>
      <c r="C15324">
        <v>95</v>
      </c>
      <c r="D15324" t="s">
        <v>10</v>
      </c>
      <c r="E15324">
        <v>0.73399999999999999</v>
      </c>
      <c r="F15324">
        <v>-0.19472846984863201</v>
      </c>
      <c r="G15324">
        <v>0.42444396972656201</v>
      </c>
      <c r="H15324">
        <v>0</v>
      </c>
      <c r="I15324">
        <v>-168.45699999999999</v>
      </c>
      <c r="J15324">
        <v>0.34599999999999997</v>
      </c>
      <c r="K15324">
        <v>3.7469999999999999</v>
      </c>
      <c r="L15324" s="2">
        <f t="shared" si="959"/>
        <v>1.0803628973606421</v>
      </c>
      <c r="M15324" s="2">
        <f t="shared" si="960"/>
        <v>2.2217522992451242</v>
      </c>
      <c r="N15324" s="2">
        <f t="shared" si="961"/>
        <v>1.0803628973606421</v>
      </c>
    </row>
    <row r="15325" spans="1:14" x14ac:dyDescent="0.3">
      <c r="A15325" s="2">
        <f t="shared" si="958"/>
        <v>5.978716600000098</v>
      </c>
      <c r="B15325">
        <v>3681.3170801000001</v>
      </c>
      <c r="C15325">
        <v>95</v>
      </c>
      <c r="D15325" t="s">
        <v>10</v>
      </c>
      <c r="E15325">
        <v>0.73399999999999999</v>
      </c>
      <c r="F15325">
        <v>-0.19472846984863201</v>
      </c>
      <c r="G15325">
        <v>0.42444396972656201</v>
      </c>
      <c r="H15325">
        <v>0</v>
      </c>
      <c r="I15325">
        <v>-168.45699999999999</v>
      </c>
      <c r="J15325">
        <v>0.34599999999999997</v>
      </c>
      <c r="K15325">
        <v>3.7469999999999999</v>
      </c>
      <c r="L15325" s="2">
        <f t="shared" si="959"/>
        <v>1.08038161533979</v>
      </c>
      <c r="M15325" s="2">
        <f t="shared" si="960"/>
        <v>2.221743711719566</v>
      </c>
      <c r="N15325" s="2">
        <f t="shared" si="961"/>
        <v>1.08038161533979</v>
      </c>
    </row>
    <row r="15326" spans="1:14" x14ac:dyDescent="0.3">
      <c r="A15326" s="2">
        <f t="shared" si="958"/>
        <v>5.9787645999999768</v>
      </c>
      <c r="B15326">
        <v>3681.3171281</v>
      </c>
      <c r="C15326">
        <v>95</v>
      </c>
      <c r="D15326" t="s">
        <v>10</v>
      </c>
      <c r="E15326">
        <v>0.73399999999999999</v>
      </c>
      <c r="F15326">
        <v>-0.19472846984863201</v>
      </c>
      <c r="G15326">
        <v>0.42444396972656201</v>
      </c>
      <c r="H15326">
        <v>0</v>
      </c>
      <c r="I15326">
        <v>-168.45699999999999</v>
      </c>
      <c r="J15326">
        <v>0.34599999999999997</v>
      </c>
      <c r="K15326">
        <v>3.7469999999999999</v>
      </c>
      <c r="L15326" s="2">
        <f t="shared" si="959"/>
        <v>1.0804019886502856</v>
      </c>
      <c r="M15326" s="2">
        <f t="shared" si="960"/>
        <v>2.2217343647530368</v>
      </c>
      <c r="N15326" s="2">
        <f t="shared" si="961"/>
        <v>1.0804019886502856</v>
      </c>
    </row>
    <row r="15327" spans="1:14" x14ac:dyDescent="0.3">
      <c r="A15327" s="2">
        <f t="shared" si="958"/>
        <v>5.9788097999999081</v>
      </c>
      <c r="B15327">
        <v>3681.3171732999999</v>
      </c>
      <c r="C15327">
        <v>95</v>
      </c>
      <c r="D15327" t="s">
        <v>10</v>
      </c>
      <c r="E15327">
        <v>0.73399999999999999</v>
      </c>
      <c r="F15327">
        <v>-0.19472846984863201</v>
      </c>
      <c r="G15327">
        <v>0.42444396972656201</v>
      </c>
      <c r="H15327">
        <v>0</v>
      </c>
      <c r="I15327">
        <v>-168.45699999999999</v>
      </c>
      <c r="J15327">
        <v>0.34599999999999997</v>
      </c>
      <c r="K15327">
        <v>3.7469999999999999</v>
      </c>
      <c r="L15327" s="2">
        <f t="shared" si="959"/>
        <v>1.0804211735176881</v>
      </c>
      <c r="M15327" s="2">
        <f t="shared" si="960"/>
        <v>2.2217255630262129</v>
      </c>
      <c r="N15327" s="2">
        <f t="shared" si="961"/>
        <v>1.0804211735176881</v>
      </c>
    </row>
    <row r="15328" spans="1:14" x14ac:dyDescent="0.3">
      <c r="A15328" s="2">
        <f t="shared" si="958"/>
        <v>5.9788551999999981</v>
      </c>
      <c r="B15328">
        <v>3681.3172187</v>
      </c>
      <c r="C15328">
        <v>95</v>
      </c>
      <c r="D15328" t="s">
        <v>10</v>
      </c>
      <c r="E15328">
        <v>0.73399999999999999</v>
      </c>
      <c r="F15328">
        <v>-0.19472846984863201</v>
      </c>
      <c r="G15328">
        <v>0.42444396972656201</v>
      </c>
      <c r="H15328">
        <v>0</v>
      </c>
      <c r="I15328">
        <v>-168.45699999999999</v>
      </c>
      <c r="J15328">
        <v>0.34599999999999997</v>
      </c>
      <c r="K15328">
        <v>3.7469999999999999</v>
      </c>
      <c r="L15328" s="2">
        <f t="shared" si="959"/>
        <v>1.0804404432739518</v>
      </c>
      <c r="M15328" s="2">
        <f t="shared" si="960"/>
        <v>2.2217167223536642</v>
      </c>
      <c r="N15328" s="2">
        <f t="shared" si="961"/>
        <v>1.0804404432739518</v>
      </c>
    </row>
    <row r="15329" spans="1:14" x14ac:dyDescent="0.3">
      <c r="A15329" s="2">
        <f t="shared" si="958"/>
        <v>5.9789003999999295</v>
      </c>
      <c r="B15329">
        <v>3681.3172638999999</v>
      </c>
      <c r="C15329">
        <v>95</v>
      </c>
      <c r="D15329" t="s">
        <v>10</v>
      </c>
      <c r="E15329">
        <v>0.73399999999999999</v>
      </c>
      <c r="F15329">
        <v>-0.19472846984863201</v>
      </c>
      <c r="G15329">
        <v>0.42444396972656201</v>
      </c>
      <c r="H15329">
        <v>0</v>
      </c>
      <c r="I15329">
        <v>-168.45699999999999</v>
      </c>
      <c r="J15329">
        <v>0.34599999999999997</v>
      </c>
      <c r="K15329">
        <v>3.7469999999999999</v>
      </c>
      <c r="L15329" s="2">
        <f t="shared" si="959"/>
        <v>1.0804596281413543</v>
      </c>
      <c r="M15329" s="2">
        <f t="shared" si="960"/>
        <v>2.2217079206268404</v>
      </c>
      <c r="N15329" s="2">
        <f t="shared" si="961"/>
        <v>1.0804596281413543</v>
      </c>
    </row>
    <row r="15330" spans="1:14" x14ac:dyDescent="0.3">
      <c r="A15330" s="2">
        <f t="shared" si="958"/>
        <v>5.9789442999999665</v>
      </c>
      <c r="B15330">
        <v>3681.3173078</v>
      </c>
      <c r="C15330">
        <v>95</v>
      </c>
      <c r="D15330" t="s">
        <v>10</v>
      </c>
      <c r="E15330">
        <v>0.73399999999999999</v>
      </c>
      <c r="F15330">
        <v>-0.19472846984863201</v>
      </c>
      <c r="G15330">
        <v>0.42444396972656201</v>
      </c>
      <c r="H15330">
        <v>0</v>
      </c>
      <c r="I15330">
        <v>-168.45699999999999</v>
      </c>
      <c r="J15330">
        <v>0.34599999999999997</v>
      </c>
      <c r="K15330">
        <v>3.7469999999999999</v>
      </c>
      <c r="L15330" s="2">
        <f t="shared" si="959"/>
        <v>1.080478261231641</v>
      </c>
      <c r="M15330" s="2">
        <f t="shared" si="960"/>
        <v>2.2216993720470071</v>
      </c>
      <c r="N15330" s="2">
        <f t="shared" si="961"/>
        <v>1.080478261231641</v>
      </c>
    </row>
    <row r="15331" spans="1:14" x14ac:dyDescent="0.3">
      <c r="A15331" s="2">
        <f t="shared" si="958"/>
        <v>5.9789890000001833</v>
      </c>
      <c r="B15331">
        <v>3681.3173525000002</v>
      </c>
      <c r="C15331">
        <v>95</v>
      </c>
      <c r="D15331" t="s">
        <v>10</v>
      </c>
      <c r="E15331">
        <v>0.73399999999999999</v>
      </c>
      <c r="F15331">
        <v>-0.19472846984863201</v>
      </c>
      <c r="G15331">
        <v>0.42444396972656201</v>
      </c>
      <c r="H15331">
        <v>0</v>
      </c>
      <c r="I15331">
        <v>-168.45699999999999</v>
      </c>
      <c r="J15331">
        <v>0.34599999999999997</v>
      </c>
      <c r="K15331">
        <v>3.7469999999999999</v>
      </c>
      <c r="L15331" s="2">
        <f t="shared" si="959"/>
        <v>1.0804972338771799</v>
      </c>
      <c r="M15331" s="2">
        <f t="shared" si="960"/>
        <v>2.2216906676843626</v>
      </c>
      <c r="N15331" s="2">
        <f t="shared" si="961"/>
        <v>1.0804972338771799</v>
      </c>
    </row>
    <row r="15332" spans="1:14" x14ac:dyDescent="0.3">
      <c r="A15332" s="2">
        <f t="shared" si="958"/>
        <v>5.9790345000001253</v>
      </c>
      <c r="B15332">
        <v>3681.3173980000001</v>
      </c>
      <c r="C15332">
        <v>95</v>
      </c>
      <c r="D15332" t="s">
        <v>10</v>
      </c>
      <c r="E15332">
        <v>0.73399999999999999</v>
      </c>
      <c r="F15332">
        <v>-0.19472846984863201</v>
      </c>
      <c r="G15332">
        <v>0.42444396972656201</v>
      </c>
      <c r="H15332">
        <v>0</v>
      </c>
      <c r="I15332">
        <v>-168.45699999999999</v>
      </c>
      <c r="J15332">
        <v>0.34599999999999997</v>
      </c>
      <c r="K15332">
        <v>3.7469999999999999</v>
      </c>
      <c r="L15332" s="2">
        <f t="shared" si="959"/>
        <v>1.0805165460777779</v>
      </c>
      <c r="M15332" s="2">
        <f t="shared" si="960"/>
        <v>2.2216818075389959</v>
      </c>
      <c r="N15332" s="2">
        <f t="shared" si="961"/>
        <v>1.0805165460777779</v>
      </c>
    </row>
    <row r="15333" spans="1:14" x14ac:dyDescent="0.3">
      <c r="A15333" s="2">
        <f t="shared" si="958"/>
        <v>5.9790968000002067</v>
      </c>
      <c r="B15333">
        <v>3681.3174603000002</v>
      </c>
      <c r="C15333">
        <v>95</v>
      </c>
      <c r="D15333" t="s">
        <v>10</v>
      </c>
      <c r="E15333">
        <v>0.73399999999999999</v>
      </c>
      <c r="F15333">
        <v>-0.19472846984863201</v>
      </c>
      <c r="G15333">
        <v>0.42444396972656201</v>
      </c>
      <c r="H15333">
        <v>0</v>
      </c>
      <c r="I15333">
        <v>-168.45699999999999</v>
      </c>
      <c r="J15333">
        <v>0.34599999999999997</v>
      </c>
      <c r="K15333">
        <v>3.7469999999999999</v>
      </c>
      <c r="L15333" s="2">
        <f t="shared" si="959"/>
        <v>1.0805429889371265</v>
      </c>
      <c r="M15333" s="2">
        <f t="shared" si="960"/>
        <v>2.2216696759553085</v>
      </c>
      <c r="N15333" s="2">
        <f t="shared" si="961"/>
        <v>1.0805429889371265</v>
      </c>
    </row>
    <row r="15334" spans="1:14" x14ac:dyDescent="0.3">
      <c r="A15334" s="2">
        <f t="shared" si="958"/>
        <v>5.9791441000002123</v>
      </c>
      <c r="B15334">
        <v>3681.3175076000002</v>
      </c>
      <c r="C15334">
        <v>95</v>
      </c>
      <c r="D15334" t="s">
        <v>10</v>
      </c>
      <c r="E15334">
        <v>0.73399999999999999</v>
      </c>
      <c r="F15334">
        <v>-0.19472846984863201</v>
      </c>
      <c r="G15334">
        <v>0.42444396972656201</v>
      </c>
      <c r="H15334">
        <v>0</v>
      </c>
      <c r="I15334">
        <v>-168.45699999999999</v>
      </c>
      <c r="J15334">
        <v>0.34599999999999997</v>
      </c>
      <c r="K15334">
        <v>3.7469999999999999</v>
      </c>
      <c r="L15334" s="2">
        <f t="shared" si="959"/>
        <v>1.0805630651368969</v>
      </c>
      <c r="M15334" s="2">
        <f t="shared" si="960"/>
        <v>2.2216604652986836</v>
      </c>
      <c r="N15334" s="2">
        <f t="shared" si="961"/>
        <v>1.0805630651368969</v>
      </c>
    </row>
    <row r="15335" spans="1:14" x14ac:dyDescent="0.3">
      <c r="A15335" s="2">
        <f t="shared" si="958"/>
        <v>5.979189099999985</v>
      </c>
      <c r="B15335">
        <v>3681.3175526</v>
      </c>
      <c r="C15335">
        <v>95</v>
      </c>
      <c r="D15335" t="s">
        <v>10</v>
      </c>
      <c r="E15335">
        <v>0.73399999999999999</v>
      </c>
      <c r="F15335">
        <v>-0.19472846984863201</v>
      </c>
      <c r="G15335">
        <v>0.42444396972656201</v>
      </c>
      <c r="H15335">
        <v>0</v>
      </c>
      <c r="I15335">
        <v>-168.45699999999999</v>
      </c>
      <c r="J15335">
        <v>0.34599999999999997</v>
      </c>
      <c r="K15335">
        <v>3.7469999999999999</v>
      </c>
      <c r="L15335" s="2">
        <f t="shared" si="959"/>
        <v>1.0805821651154381</v>
      </c>
      <c r="M15335" s="2">
        <f t="shared" si="960"/>
        <v>2.2216517025175846</v>
      </c>
      <c r="N15335" s="2">
        <f t="shared" si="961"/>
        <v>1.0805821651154381</v>
      </c>
    </row>
    <row r="15336" spans="1:14" x14ac:dyDescent="0.3">
      <c r="A15336" s="2">
        <f t="shared" si="958"/>
        <v>5.9792339999999058</v>
      </c>
      <c r="B15336">
        <v>3681.3175974999999</v>
      </c>
      <c r="C15336">
        <v>95</v>
      </c>
      <c r="D15336" t="s">
        <v>10</v>
      </c>
      <c r="E15336">
        <v>0.73399999999999999</v>
      </c>
      <c r="F15336">
        <v>-0.19472846984863201</v>
      </c>
      <c r="G15336">
        <v>0.42444396972656201</v>
      </c>
      <c r="H15336">
        <v>0</v>
      </c>
      <c r="I15336">
        <v>-168.45699999999999</v>
      </c>
      <c r="J15336">
        <v>0.34599999999999997</v>
      </c>
      <c r="K15336">
        <v>3.7469999999999999</v>
      </c>
      <c r="L15336" s="2">
        <f t="shared" si="959"/>
        <v>1.0806012226496453</v>
      </c>
      <c r="M15336" s="2">
        <f t="shared" si="960"/>
        <v>2.2216429592093037</v>
      </c>
      <c r="N15336" s="2">
        <f t="shared" si="961"/>
        <v>1.0806012226496453</v>
      </c>
    </row>
    <row r="15337" spans="1:14" x14ac:dyDescent="0.3">
      <c r="A15337" s="2">
        <f t="shared" si="958"/>
        <v>5.9792794999998478</v>
      </c>
      <c r="B15337">
        <v>3681.3176429999999</v>
      </c>
      <c r="C15337">
        <v>95</v>
      </c>
      <c r="D15337" t="s">
        <v>10</v>
      </c>
      <c r="E15337">
        <v>0.73399999999999999</v>
      </c>
      <c r="F15337">
        <v>-0.19472846984863201</v>
      </c>
      <c r="G15337">
        <v>0.42444396972656201</v>
      </c>
      <c r="H15337">
        <v>0</v>
      </c>
      <c r="I15337">
        <v>-168.45699999999999</v>
      </c>
      <c r="J15337">
        <v>0.34599999999999997</v>
      </c>
      <c r="K15337">
        <v>3.7469999999999999</v>
      </c>
      <c r="L15337" s="2">
        <f t="shared" si="959"/>
        <v>1.0806205348502433</v>
      </c>
      <c r="M15337" s="2">
        <f t="shared" si="960"/>
        <v>2.2216340990639369</v>
      </c>
      <c r="N15337" s="2">
        <f t="shared" si="961"/>
        <v>1.0806205348502433</v>
      </c>
    </row>
    <row r="15338" spans="1:14" x14ac:dyDescent="0.3">
      <c r="A15338" s="2">
        <f t="shared" si="958"/>
        <v>5.9793340000001081</v>
      </c>
      <c r="B15338">
        <v>3681.3176975000001</v>
      </c>
      <c r="C15338">
        <v>95</v>
      </c>
      <c r="D15338" t="s">
        <v>10</v>
      </c>
      <c r="E15338">
        <v>0.73399999999999999</v>
      </c>
      <c r="F15338">
        <v>-0.19472846984863201</v>
      </c>
      <c r="G15338">
        <v>0.42444396972656201</v>
      </c>
      <c r="H15338">
        <v>0</v>
      </c>
      <c r="I15338">
        <v>-168.45699999999999</v>
      </c>
      <c r="J15338">
        <v>0.34599999999999997</v>
      </c>
      <c r="K15338">
        <v>3.7469999999999999</v>
      </c>
      <c r="L15338" s="2">
        <f t="shared" si="959"/>
        <v>1.0806436670467039</v>
      </c>
      <c r="M15338" s="2">
        <f t="shared" si="960"/>
        <v>2.2216234863622795</v>
      </c>
      <c r="N15338" s="2">
        <f t="shared" si="961"/>
        <v>1.0806436670467039</v>
      </c>
    </row>
    <row r="15339" spans="1:14" x14ac:dyDescent="0.3">
      <c r="A15339" s="2">
        <f t="shared" si="958"/>
        <v>5.9793804000000819</v>
      </c>
      <c r="B15339">
        <v>3681.3177439000001</v>
      </c>
      <c r="C15339">
        <v>95</v>
      </c>
      <c r="D15339" t="s">
        <v>10</v>
      </c>
      <c r="E15339">
        <v>0.73399999999999999</v>
      </c>
      <c r="F15339">
        <v>-0.19472846984863201</v>
      </c>
      <c r="G15339">
        <v>0.42444396972656201</v>
      </c>
      <c r="H15339">
        <v>0</v>
      </c>
      <c r="I15339">
        <v>-168.45699999999999</v>
      </c>
      <c r="J15339">
        <v>0.34599999999999997</v>
      </c>
      <c r="K15339">
        <v>3.7469999999999999</v>
      </c>
      <c r="L15339" s="2">
        <f t="shared" si="959"/>
        <v>1.0806633612468881</v>
      </c>
      <c r="M15339" s="2">
        <f t="shared" si="960"/>
        <v>2.2216144509612836</v>
      </c>
      <c r="N15339" s="2">
        <f t="shared" si="961"/>
        <v>1.0806633612468881</v>
      </c>
    </row>
    <row r="15340" spans="1:14" x14ac:dyDescent="0.3">
      <c r="A15340" s="2">
        <f t="shared" si="958"/>
        <v>5.9794259000000238</v>
      </c>
      <c r="B15340">
        <v>3681.3177894</v>
      </c>
      <c r="C15340">
        <v>95</v>
      </c>
      <c r="D15340" t="s">
        <v>10</v>
      </c>
      <c r="E15340">
        <v>0.73399999999999999</v>
      </c>
      <c r="F15340">
        <v>-0.19472846984863201</v>
      </c>
      <c r="G15340">
        <v>0.42444396972656201</v>
      </c>
      <c r="H15340">
        <v>0</v>
      </c>
      <c r="I15340">
        <v>-168.45699999999999</v>
      </c>
      <c r="J15340">
        <v>0.34599999999999997</v>
      </c>
      <c r="K15340">
        <v>3.7469999999999999</v>
      </c>
      <c r="L15340" s="2">
        <f t="shared" si="959"/>
        <v>1.0806826734474861</v>
      </c>
      <c r="M15340" s="2">
        <f t="shared" si="960"/>
        <v>2.2216055908159169</v>
      </c>
      <c r="N15340" s="2">
        <f t="shared" si="961"/>
        <v>1.0806826734474861</v>
      </c>
    </row>
    <row r="15341" spans="1:14" x14ac:dyDescent="0.3">
      <c r="A15341" s="2">
        <f t="shared" si="958"/>
        <v>5.9794828999997662</v>
      </c>
      <c r="B15341">
        <v>3681.3178463999998</v>
      </c>
      <c r="C15341">
        <v>95</v>
      </c>
      <c r="D15341" t="s">
        <v>10</v>
      </c>
      <c r="E15341">
        <v>0.73399999999999999</v>
      </c>
      <c r="F15341">
        <v>-0.19472846984863201</v>
      </c>
      <c r="G15341">
        <v>0.42444396972656201</v>
      </c>
      <c r="H15341">
        <v>0</v>
      </c>
      <c r="I15341">
        <v>-168.45699999999999</v>
      </c>
      <c r="J15341">
        <v>0.34599999999999997</v>
      </c>
      <c r="K15341">
        <v>3.7469999999999999</v>
      </c>
      <c r="L15341" s="2">
        <f t="shared" si="959"/>
        <v>1.0807068667536512</v>
      </c>
      <c r="M15341" s="2">
        <f t="shared" si="960"/>
        <v>2.2215944912931858</v>
      </c>
      <c r="N15341" s="2">
        <f t="shared" si="961"/>
        <v>1.0807068667536512</v>
      </c>
    </row>
    <row r="15342" spans="1:14" x14ac:dyDescent="0.3">
      <c r="A15342" s="2">
        <f t="shared" si="958"/>
        <v>5.9795285999998669</v>
      </c>
      <c r="B15342">
        <v>3681.3178920999999</v>
      </c>
      <c r="C15342">
        <v>95</v>
      </c>
      <c r="D15342" t="s">
        <v>10</v>
      </c>
      <c r="E15342">
        <v>0.73399999999999999</v>
      </c>
      <c r="F15342">
        <v>-0.19472846984863201</v>
      </c>
      <c r="G15342">
        <v>0.42444396972656201</v>
      </c>
      <c r="H15342">
        <v>0</v>
      </c>
      <c r="I15342">
        <v>-168.45699999999999</v>
      </c>
      <c r="J15342">
        <v>0.34599999999999997</v>
      </c>
      <c r="K15342">
        <v>3.7469999999999999</v>
      </c>
      <c r="L15342" s="2">
        <f t="shared" si="959"/>
        <v>1.0807262638431105</v>
      </c>
      <c r="M15342" s="2">
        <f t="shared" si="960"/>
        <v>2.2215855922020942</v>
      </c>
      <c r="N15342" s="2">
        <f t="shared" si="961"/>
        <v>1.0807262638431105</v>
      </c>
    </row>
    <row r="15343" spans="1:14" x14ac:dyDescent="0.3">
      <c r="A15343" s="2">
        <f t="shared" si="958"/>
        <v>5.9795742999999675</v>
      </c>
      <c r="B15343">
        <v>3681.3179378</v>
      </c>
      <c r="C15343">
        <v>95</v>
      </c>
      <c r="D15343" t="s">
        <v>10</v>
      </c>
      <c r="E15343">
        <v>0.73399999999999999</v>
      </c>
      <c r="F15343">
        <v>-0.19472846984863201</v>
      </c>
      <c r="G15343">
        <v>0.42444396972656201</v>
      </c>
      <c r="H15343">
        <v>0</v>
      </c>
      <c r="I15343">
        <v>-168.45699999999999</v>
      </c>
      <c r="J15343">
        <v>0.34599999999999997</v>
      </c>
      <c r="K15343">
        <v>3.7469999999999999</v>
      </c>
      <c r="L15343" s="2">
        <f t="shared" si="959"/>
        <v>1.0807456609325699</v>
      </c>
      <c r="M15343" s="2">
        <f t="shared" si="960"/>
        <v>2.2215766931110026</v>
      </c>
      <c r="N15343" s="2">
        <f t="shared" si="961"/>
        <v>1.0807456609325699</v>
      </c>
    </row>
    <row r="15344" spans="1:14" x14ac:dyDescent="0.3">
      <c r="A15344" s="2">
        <f t="shared" si="958"/>
        <v>5.9796209000000999</v>
      </c>
      <c r="B15344">
        <v>3681.3179844000001</v>
      </c>
      <c r="C15344">
        <v>95</v>
      </c>
      <c r="D15344" t="s">
        <v>10</v>
      </c>
      <c r="E15344">
        <v>0.73399999999999999</v>
      </c>
      <c r="F15344">
        <v>-0.19472846984863201</v>
      </c>
      <c r="G15344">
        <v>0.42444396972656201</v>
      </c>
      <c r="H15344">
        <v>0</v>
      </c>
      <c r="I15344">
        <v>-168.45699999999999</v>
      </c>
      <c r="J15344">
        <v>0.34599999999999997</v>
      </c>
      <c r="K15344">
        <v>3.7469999999999999</v>
      </c>
      <c r="L15344" s="2">
        <f t="shared" si="959"/>
        <v>1.0807654400216153</v>
      </c>
      <c r="M15344" s="2">
        <f t="shared" si="960"/>
        <v>2.2215676187642819</v>
      </c>
      <c r="N15344" s="2">
        <f t="shared" si="961"/>
        <v>1.0807654400216153</v>
      </c>
    </row>
    <row r="15345" spans="1:14" x14ac:dyDescent="0.3">
      <c r="A15345" s="2">
        <f t="shared" si="958"/>
        <v>5.9796666000002006</v>
      </c>
      <c r="B15345">
        <v>3681.3180301000002</v>
      </c>
      <c r="C15345">
        <v>95</v>
      </c>
      <c r="D15345" t="s">
        <v>10</v>
      </c>
      <c r="E15345">
        <v>0.73399999999999999</v>
      </c>
      <c r="F15345">
        <v>-0.19472846984863201</v>
      </c>
      <c r="G15345">
        <v>0.42444396972656201</v>
      </c>
      <c r="H15345">
        <v>0</v>
      </c>
      <c r="I15345">
        <v>-168.45699999999999</v>
      </c>
      <c r="J15345">
        <v>0.34599999999999997</v>
      </c>
      <c r="K15345">
        <v>3.7469999999999999</v>
      </c>
      <c r="L15345" s="2">
        <f t="shared" si="959"/>
        <v>1.0807848371110746</v>
      </c>
      <c r="M15345" s="2">
        <f t="shared" si="960"/>
        <v>2.2215587196731903</v>
      </c>
      <c r="N15345" s="2">
        <f t="shared" si="961"/>
        <v>1.0807848371110746</v>
      </c>
    </row>
    <row r="15346" spans="1:14" x14ac:dyDescent="0.3">
      <c r="A15346" s="2">
        <f t="shared" si="958"/>
        <v>5.979712599999857</v>
      </c>
      <c r="B15346">
        <v>3681.3180760999999</v>
      </c>
      <c r="C15346">
        <v>95</v>
      </c>
      <c r="D15346" t="s">
        <v>10</v>
      </c>
      <c r="E15346">
        <v>0.73399999999999999</v>
      </c>
      <c r="F15346">
        <v>-0.19472846984863201</v>
      </c>
      <c r="G15346">
        <v>0.42444396972656201</v>
      </c>
      <c r="H15346">
        <v>0</v>
      </c>
      <c r="I15346">
        <v>-168.45699999999999</v>
      </c>
      <c r="J15346">
        <v>0.34599999999999997</v>
      </c>
      <c r="K15346">
        <v>3.7469999999999999</v>
      </c>
      <c r="L15346" s="2">
        <f t="shared" si="959"/>
        <v>1.0808043615335363</v>
      </c>
      <c r="M15346" s="2">
        <f t="shared" si="960"/>
        <v>2.2215497621636442</v>
      </c>
      <c r="N15346" s="2">
        <f t="shared" si="961"/>
        <v>1.0808043615335363</v>
      </c>
    </row>
    <row r="15347" spans="1:14" x14ac:dyDescent="0.3">
      <c r="A15347" s="2">
        <f t="shared" si="958"/>
        <v>5.9798117999998794</v>
      </c>
      <c r="B15347">
        <v>3681.3181752999999</v>
      </c>
      <c r="C15347">
        <v>95</v>
      </c>
      <c r="D15347" t="s">
        <v>10</v>
      </c>
      <c r="E15347">
        <v>0.73399999999999999</v>
      </c>
      <c r="F15347">
        <v>-0.19472846984863201</v>
      </c>
      <c r="G15347">
        <v>0.42444396972656201</v>
      </c>
      <c r="H15347">
        <v>0</v>
      </c>
      <c r="I15347">
        <v>-168.45699999999999</v>
      </c>
      <c r="J15347">
        <v>0.34599999999999997</v>
      </c>
      <c r="K15347">
        <v>3.7469999999999999</v>
      </c>
      <c r="L15347" s="2">
        <f t="shared" si="959"/>
        <v>1.0808464663753428</v>
      </c>
      <c r="M15347" s="2">
        <f t="shared" si="960"/>
        <v>2.2215304450994307</v>
      </c>
      <c r="N15347" s="2">
        <f t="shared" si="961"/>
        <v>1.0808464663753428</v>
      </c>
    </row>
    <row r="15348" spans="1:14" x14ac:dyDescent="0.3">
      <c r="A15348" s="2">
        <f t="shared" si="958"/>
        <v>5.9799042999998164</v>
      </c>
      <c r="B15348">
        <v>3681.3182677999998</v>
      </c>
      <c r="C15348">
        <v>95</v>
      </c>
      <c r="D15348" t="s">
        <v>10</v>
      </c>
      <c r="E15348">
        <v>0.73399999999999999</v>
      </c>
      <c r="F15348">
        <v>-0.19472846984863201</v>
      </c>
      <c r="G15348">
        <v>0.42444396972656201</v>
      </c>
      <c r="H15348">
        <v>0</v>
      </c>
      <c r="I15348">
        <v>-168.45699999999999</v>
      </c>
      <c r="J15348">
        <v>0.34599999999999997</v>
      </c>
      <c r="K15348">
        <v>3.7469999999999999</v>
      </c>
      <c r="L15348" s="2">
        <f t="shared" si="959"/>
        <v>1.0808857274425157</v>
      </c>
      <c r="M15348" s="2">
        <f t="shared" si="960"/>
        <v>2.2215124327159819</v>
      </c>
      <c r="N15348" s="2">
        <f t="shared" si="961"/>
        <v>1.0808857274425157</v>
      </c>
    </row>
    <row r="15349" spans="1:14" x14ac:dyDescent="0.3">
      <c r="A15349" s="2">
        <f t="shared" si="958"/>
        <v>5.9800491999999394</v>
      </c>
      <c r="B15349">
        <v>3681.3184127</v>
      </c>
      <c r="C15349">
        <v>95</v>
      </c>
      <c r="D15349" t="s">
        <v>10</v>
      </c>
      <c r="E15349">
        <v>0.73399999999999999</v>
      </c>
      <c r="F15349">
        <v>-0.19472846984863201</v>
      </c>
      <c r="G15349">
        <v>0.42444396972656201</v>
      </c>
      <c r="H15349">
        <v>0</v>
      </c>
      <c r="I15349">
        <v>-168.45699999999999</v>
      </c>
      <c r="J15349">
        <v>0.34599999999999997</v>
      </c>
      <c r="K15349">
        <v>3.7469999999999999</v>
      </c>
      <c r="L15349" s="2">
        <f t="shared" si="959"/>
        <v>1.0809472293737812</v>
      </c>
      <c r="M15349" s="2">
        <f t="shared" si="960"/>
        <v>2.2214842165606767</v>
      </c>
      <c r="N15349" s="2">
        <f t="shared" si="961"/>
        <v>1.0809472293737812</v>
      </c>
    </row>
    <row r="15350" spans="1:14" x14ac:dyDescent="0.3">
      <c r="A15350" s="2">
        <f t="shared" si="958"/>
        <v>5.9801831999998285</v>
      </c>
      <c r="B15350">
        <v>3681.3185466999998</v>
      </c>
      <c r="C15350">
        <v>95</v>
      </c>
      <c r="D15350" t="s">
        <v>10</v>
      </c>
      <c r="E15350">
        <v>0.73399999999999999</v>
      </c>
      <c r="F15350">
        <v>-0.19472846984863201</v>
      </c>
      <c r="G15350">
        <v>0.42444396972656201</v>
      </c>
      <c r="H15350">
        <v>0</v>
      </c>
      <c r="I15350">
        <v>-168.45699999999999</v>
      </c>
      <c r="J15350">
        <v>0.34599999999999997</v>
      </c>
      <c r="K15350">
        <v>3.7469999999999999</v>
      </c>
      <c r="L15350" s="2">
        <f t="shared" si="959"/>
        <v>1.0810041048656776</v>
      </c>
      <c r="M15350" s="2">
        <f t="shared" si="960"/>
        <v>2.2214581229457386</v>
      </c>
      <c r="N15350" s="2">
        <f t="shared" si="961"/>
        <v>1.0810041048656776</v>
      </c>
    </row>
    <row r="15351" spans="1:14" x14ac:dyDescent="0.3">
      <c r="A15351" s="2">
        <f t="shared" si="958"/>
        <v>5.9802706999998918</v>
      </c>
      <c r="B15351">
        <v>3681.3186341999999</v>
      </c>
      <c r="C15351">
        <v>95</v>
      </c>
      <c r="D15351" t="s">
        <v>10</v>
      </c>
      <c r="E15351">
        <v>0.73399999999999999</v>
      </c>
      <c r="F15351">
        <v>-0.19472846984863201</v>
      </c>
      <c r="G15351">
        <v>0.42444396972656201</v>
      </c>
      <c r="H15351">
        <v>0</v>
      </c>
      <c r="I15351">
        <v>-168.45699999999999</v>
      </c>
      <c r="J15351">
        <v>0.34599999999999997</v>
      </c>
      <c r="K15351">
        <v>3.7469999999999999</v>
      </c>
      <c r="L15351" s="2">
        <f t="shared" si="959"/>
        <v>1.0810412437130554</v>
      </c>
      <c r="M15351" s="2">
        <f t="shared" si="960"/>
        <v>2.2214410842046144</v>
      </c>
      <c r="N15351" s="2">
        <f t="shared" si="961"/>
        <v>1.0810412437130554</v>
      </c>
    </row>
    <row r="15352" spans="1:14" x14ac:dyDescent="0.3">
      <c r="A15352" s="2">
        <f t="shared" si="958"/>
        <v>5.9803447999997843</v>
      </c>
      <c r="B15352">
        <v>3681.3187082999998</v>
      </c>
      <c r="C15352">
        <v>95</v>
      </c>
      <c r="D15352" t="s">
        <v>10</v>
      </c>
      <c r="E15352">
        <v>0.73399999999999999</v>
      </c>
      <c r="F15352">
        <v>-0.19472846984863201</v>
      </c>
      <c r="G15352">
        <v>0.42444396972656201</v>
      </c>
      <c r="H15352">
        <v>0</v>
      </c>
      <c r="I15352">
        <v>-168.45699999999999</v>
      </c>
      <c r="J15352">
        <v>0.34599999999999997</v>
      </c>
      <c r="K15352">
        <v>3.7469999999999999</v>
      </c>
      <c r="L15352" s="2">
        <f t="shared" si="959"/>
        <v>1.0810726950111667</v>
      </c>
      <c r="M15352" s="2">
        <f t="shared" si="960"/>
        <v>2.2214266548250197</v>
      </c>
      <c r="N15352" s="2">
        <f t="shared" si="961"/>
        <v>1.0810726950111667</v>
      </c>
    </row>
    <row r="15353" spans="1:14" x14ac:dyDescent="0.3">
      <c r="A15353" s="2">
        <f t="shared" si="958"/>
        <v>5.9804116000000249</v>
      </c>
      <c r="B15353">
        <v>3681.3187751</v>
      </c>
      <c r="C15353">
        <v>95</v>
      </c>
      <c r="D15353" t="s">
        <v>10</v>
      </c>
      <c r="E15353">
        <v>0.73399999999999999</v>
      </c>
      <c r="F15353">
        <v>-0.19472846984863201</v>
      </c>
      <c r="G15353">
        <v>0.42444396972656201</v>
      </c>
      <c r="H15353">
        <v>0</v>
      </c>
      <c r="I15353">
        <v>-168.45699999999999</v>
      </c>
      <c r="J15353">
        <v>0.34599999999999997</v>
      </c>
      <c r="K15353">
        <v>3.7469999999999999</v>
      </c>
      <c r="L15353" s="2">
        <f t="shared" si="959"/>
        <v>1.0811010478684464</v>
      </c>
      <c r="M15353" s="2">
        <f t="shared" si="960"/>
        <v>2.2214136469631871</v>
      </c>
      <c r="N15353" s="2">
        <f t="shared" si="961"/>
        <v>1.0811010478684464</v>
      </c>
    </row>
    <row r="15354" spans="1:14" x14ac:dyDescent="0.3">
      <c r="A15354" s="2">
        <f t="shared" si="958"/>
        <v>5.9804970000000139</v>
      </c>
      <c r="B15354">
        <v>3681.3188605</v>
      </c>
      <c r="C15354">
        <v>95</v>
      </c>
      <c r="D15354" t="s">
        <v>10</v>
      </c>
      <c r="E15354">
        <v>0.73399999999999999</v>
      </c>
      <c r="F15354">
        <v>-0.19472846984863201</v>
      </c>
      <c r="G15354">
        <v>0.42444396972656201</v>
      </c>
      <c r="H15354">
        <v>0</v>
      </c>
      <c r="I15354">
        <v>-168.45699999999999</v>
      </c>
      <c r="J15354">
        <v>0.34599999999999997</v>
      </c>
      <c r="K15354">
        <v>3.7469999999999999</v>
      </c>
      <c r="L15354" s="2">
        <f t="shared" si="959"/>
        <v>1.0811372953834564</v>
      </c>
      <c r="M15354" s="2">
        <f t="shared" si="960"/>
        <v>2.221397017151864</v>
      </c>
      <c r="N15354" s="2">
        <f t="shared" si="961"/>
        <v>1.0811372953834564</v>
      </c>
    </row>
    <row r="15355" spans="1:14" x14ac:dyDescent="0.3">
      <c r="A15355" s="2">
        <f t="shared" si="958"/>
        <v>5.9805505999997877</v>
      </c>
      <c r="B15355">
        <v>3681.3189140999998</v>
      </c>
      <c r="C15355">
        <v>95</v>
      </c>
      <c r="D15355" t="s">
        <v>10</v>
      </c>
      <c r="E15355">
        <v>0.73399999999999999</v>
      </c>
      <c r="F15355">
        <v>-0.19472846984863201</v>
      </c>
      <c r="G15355">
        <v>0.42444396972656201</v>
      </c>
      <c r="H15355">
        <v>0</v>
      </c>
      <c r="I15355">
        <v>-168.45699999999999</v>
      </c>
      <c r="J15355">
        <v>0.34599999999999997</v>
      </c>
      <c r="K15355">
        <v>3.7469999999999999</v>
      </c>
      <c r="L15355" s="2">
        <f t="shared" si="959"/>
        <v>1.0811600455801378</v>
      </c>
      <c r="M15355" s="2">
        <f t="shared" si="960"/>
        <v>2.221386579705924</v>
      </c>
      <c r="N15355" s="2">
        <f t="shared" si="961"/>
        <v>1.0811600455801378</v>
      </c>
    </row>
    <row r="15356" spans="1:14" x14ac:dyDescent="0.3">
      <c r="A15356" s="2">
        <f t="shared" si="958"/>
        <v>5.9806078000001435</v>
      </c>
      <c r="B15356">
        <v>3681.3189713000002</v>
      </c>
      <c r="C15356">
        <v>95</v>
      </c>
      <c r="D15356" t="s">
        <v>10</v>
      </c>
      <c r="E15356">
        <v>0.73399999999999999</v>
      </c>
      <c r="F15356">
        <v>-0.19472846984863201</v>
      </c>
      <c r="G15356">
        <v>0.42444396972656201</v>
      </c>
      <c r="H15356">
        <v>0</v>
      </c>
      <c r="I15356">
        <v>-168.45699999999999</v>
      </c>
      <c r="J15356">
        <v>0.34599999999999997</v>
      </c>
      <c r="K15356">
        <v>3.7469999999999999</v>
      </c>
      <c r="L15356" s="2">
        <f t="shared" si="959"/>
        <v>1.0811843237753571</v>
      </c>
      <c r="M15356" s="2">
        <f t="shared" si="960"/>
        <v>2.2213754412373792</v>
      </c>
      <c r="N15356" s="2">
        <f t="shared" si="961"/>
        <v>1.0811843237753571</v>
      </c>
    </row>
    <row r="15357" spans="1:14" x14ac:dyDescent="0.3">
      <c r="A15357" s="2">
        <f t="shared" si="958"/>
        <v>5.9806625999999596</v>
      </c>
      <c r="B15357">
        <v>3681.3190261</v>
      </c>
      <c r="C15357">
        <v>95</v>
      </c>
      <c r="D15357" t="s">
        <v>10</v>
      </c>
      <c r="E15357">
        <v>0.73399999999999999</v>
      </c>
      <c r="F15357">
        <v>-0.19472846984863201</v>
      </c>
      <c r="G15357">
        <v>0.42444396972656201</v>
      </c>
      <c r="H15357">
        <v>0</v>
      </c>
      <c r="I15357">
        <v>-168.45699999999999</v>
      </c>
      <c r="J15357">
        <v>0.34599999999999997</v>
      </c>
      <c r="K15357">
        <v>3.7469999999999999</v>
      </c>
      <c r="L15357" s="2">
        <f t="shared" si="959"/>
        <v>1.08120758330482</v>
      </c>
      <c r="M15357" s="2">
        <f t="shared" si="960"/>
        <v>2.2213647701172672</v>
      </c>
      <c r="N15357" s="2">
        <f t="shared" si="961"/>
        <v>1.08120758330482</v>
      </c>
    </row>
    <row r="15358" spans="1:14" x14ac:dyDescent="0.3">
      <c r="A15358" s="2">
        <f t="shared" si="958"/>
        <v>5.9807108999998491</v>
      </c>
      <c r="B15358">
        <v>3681.3190743999999</v>
      </c>
      <c r="C15358">
        <v>95</v>
      </c>
      <c r="D15358" t="s">
        <v>10</v>
      </c>
      <c r="E15358">
        <v>0.73399999999999999</v>
      </c>
      <c r="F15358">
        <v>-0.19472846984863201</v>
      </c>
      <c r="G15358">
        <v>0.42444396972656201</v>
      </c>
      <c r="H15358">
        <v>0</v>
      </c>
      <c r="I15358">
        <v>-168.45699999999999</v>
      </c>
      <c r="J15358">
        <v>0.34599999999999997</v>
      </c>
      <c r="K15358">
        <v>3.7469999999999999</v>
      </c>
      <c r="L15358" s="2">
        <f t="shared" si="959"/>
        <v>1.0812280839485109</v>
      </c>
      <c r="M15358" s="2">
        <f t="shared" si="960"/>
        <v>2.2213553647321951</v>
      </c>
      <c r="N15358" s="2">
        <f t="shared" si="961"/>
        <v>1.0812280839485109</v>
      </c>
    </row>
    <row r="15359" spans="1:14" x14ac:dyDescent="0.3">
      <c r="A15359" s="2">
        <f t="shared" si="958"/>
        <v>5.9807540000001609</v>
      </c>
      <c r="B15359">
        <v>3681.3191175000002</v>
      </c>
      <c r="C15359">
        <v>95</v>
      </c>
      <c r="D15359" t="s">
        <v>10</v>
      </c>
      <c r="E15359">
        <v>0.73399999999999999</v>
      </c>
      <c r="F15359">
        <v>-0.19472846984863201</v>
      </c>
      <c r="G15359">
        <v>0.42444396972656201</v>
      </c>
      <c r="H15359">
        <v>0</v>
      </c>
      <c r="I15359">
        <v>-168.45699999999999</v>
      </c>
      <c r="J15359">
        <v>0.34599999999999997</v>
      </c>
      <c r="K15359">
        <v>3.7469999999999999</v>
      </c>
      <c r="L15359" s="2">
        <f t="shared" si="959"/>
        <v>1.0812463774837384</v>
      </c>
      <c r="M15359" s="2">
        <f t="shared" si="960"/>
        <v>2.221346971935084</v>
      </c>
      <c r="N15359" s="2">
        <f t="shared" si="961"/>
        <v>1.0812463774837384</v>
      </c>
    </row>
    <row r="15360" spans="1:14" x14ac:dyDescent="0.3">
      <c r="A15360" s="2">
        <f t="shared" si="958"/>
        <v>5.980814399999872</v>
      </c>
      <c r="B15360">
        <v>3681.3191778999999</v>
      </c>
      <c r="C15360">
        <v>95</v>
      </c>
      <c r="D15360" t="s">
        <v>10</v>
      </c>
      <c r="E15360">
        <v>0.73399999999999999</v>
      </c>
      <c r="F15360">
        <v>-0.19472846984863201</v>
      </c>
      <c r="G15360">
        <v>0.42444396972656201</v>
      </c>
      <c r="H15360">
        <v>0</v>
      </c>
      <c r="I15360">
        <v>-168.45699999999999</v>
      </c>
      <c r="J15360">
        <v>0.34599999999999997</v>
      </c>
      <c r="K15360">
        <v>3.7469999999999999</v>
      </c>
      <c r="L15360" s="2">
        <f t="shared" si="959"/>
        <v>1.0812720138993872</v>
      </c>
      <c r="M15360" s="2">
        <f t="shared" si="960"/>
        <v>2.2213352103355612</v>
      </c>
      <c r="N15360" s="2">
        <f t="shared" si="961"/>
        <v>1.0812720138993872</v>
      </c>
    </row>
    <row r="15361" spans="1:14" x14ac:dyDescent="0.3">
      <c r="A15361" s="2">
        <f t="shared" si="958"/>
        <v>6.8310480000000098</v>
      </c>
      <c r="B15361">
        <v>3682.1694115</v>
      </c>
      <c r="C15361">
        <v>94</v>
      </c>
      <c r="D15361" t="s">
        <v>10</v>
      </c>
      <c r="E15361">
        <v>0.73299999999999998</v>
      </c>
      <c r="F15361">
        <v>-3.8305377960205E-2</v>
      </c>
      <c r="G15361">
        <v>0.68351043701171799</v>
      </c>
      <c r="H15361">
        <v>0</v>
      </c>
      <c r="I15361">
        <v>-172.87200000000001</v>
      </c>
      <c r="J15361">
        <v>0.749</v>
      </c>
      <c r="K15361">
        <v>3.0329999999999999</v>
      </c>
      <c r="L15361" s="2">
        <f t="shared" si="959"/>
        <v>1.6624155533975276</v>
      </c>
      <c r="M15361" s="2">
        <f t="shared" si="960"/>
        <v>2.1887666909330901</v>
      </c>
      <c r="N15361" s="2">
        <f t="shared" si="961"/>
        <v>1.6624155533975276</v>
      </c>
    </row>
    <row r="15362" spans="1:14" x14ac:dyDescent="0.3">
      <c r="A15362" s="2">
        <f t="shared" si="958"/>
        <v>7.8388719999998102</v>
      </c>
      <c r="B15362">
        <v>3683.1772354999998</v>
      </c>
      <c r="C15362">
        <v>94</v>
      </c>
      <c r="D15362" t="s">
        <v>10</v>
      </c>
      <c r="E15362">
        <v>0.80700000000000005</v>
      </c>
      <c r="F15362">
        <v>-2.0749782562255799E-2</v>
      </c>
      <c r="G15362">
        <v>-4.2787425994873E-2</v>
      </c>
      <c r="H15362">
        <v>0</v>
      </c>
      <c r="I15362">
        <v>-165.58</v>
      </c>
      <c r="J15362">
        <v>0.72599999999999998</v>
      </c>
      <c r="K15362">
        <v>-1.05</v>
      </c>
      <c r="L15362" s="2">
        <f t="shared" si="959"/>
        <v>1.6192933585816791</v>
      </c>
      <c r="M15362" s="2">
        <f t="shared" si="960"/>
        <v>2.1678545620720713</v>
      </c>
      <c r="N15362" s="2">
        <f t="shared" si="961"/>
        <v>1.6192933585816791</v>
      </c>
    </row>
    <row r="15363" spans="1:14" x14ac:dyDescent="0.3">
      <c r="A15363" s="2">
        <f t="shared" ref="A15363:A15426" si="962">B15363-$B$2</f>
        <v>7.8389642000001913</v>
      </c>
      <c r="B15363">
        <v>3683.1773277000002</v>
      </c>
      <c r="C15363">
        <v>94</v>
      </c>
      <c r="D15363" t="s">
        <v>10</v>
      </c>
      <c r="E15363">
        <v>0.80700000000000005</v>
      </c>
      <c r="F15363">
        <v>-2.0749782562255799E-2</v>
      </c>
      <c r="G15363">
        <v>-4.2787425994873E-2</v>
      </c>
      <c r="H15363">
        <v>0</v>
      </c>
      <c r="I15363">
        <v>-165.58</v>
      </c>
      <c r="J15363">
        <v>0.72599999999999998</v>
      </c>
      <c r="K15363">
        <v>-1.05</v>
      </c>
      <c r="L15363" s="2">
        <f t="shared" si="959"/>
        <v>1.6192894135809861</v>
      </c>
      <c r="M15363" s="2">
        <f t="shared" si="960"/>
        <v>2.167852648942111</v>
      </c>
      <c r="N15363" s="2">
        <f t="shared" si="961"/>
        <v>1.6192894135809861</v>
      </c>
    </row>
    <row r="15364" spans="1:14" x14ac:dyDescent="0.3">
      <c r="A15364" s="2">
        <f t="shared" si="962"/>
        <v>7.8390187999998489</v>
      </c>
      <c r="B15364">
        <v>3683.1773822999999</v>
      </c>
      <c r="C15364">
        <v>94</v>
      </c>
      <c r="D15364" t="s">
        <v>10</v>
      </c>
      <c r="E15364">
        <v>0.80700000000000005</v>
      </c>
      <c r="F15364">
        <v>-2.0749782562255799E-2</v>
      </c>
      <c r="G15364">
        <v>-4.2787425994873E-2</v>
      </c>
      <c r="H15364">
        <v>0</v>
      </c>
      <c r="I15364">
        <v>-165.58</v>
      </c>
      <c r="J15364">
        <v>0.72599999999999998</v>
      </c>
      <c r="K15364">
        <v>-1.05</v>
      </c>
      <c r="L15364" s="2">
        <f t="shared" ref="L15364:L15427" si="963">N15363+(G15364*(A15364-A15363))</f>
        <v>1.6192870773875414</v>
      </c>
      <c r="M15364" s="2">
        <f t="shared" ref="M15364:M15427" si="964">M15363+(F15364*(A15364-A15363))</f>
        <v>2.1678515160039904</v>
      </c>
      <c r="N15364" s="2">
        <f t="shared" ref="N15364:N15427" si="965">N15363+(G15364*(A15364-A15363))</f>
        <v>1.6192870773875414</v>
      </c>
    </row>
    <row r="15365" spans="1:14" x14ac:dyDescent="0.3">
      <c r="A15365" s="2">
        <f t="shared" si="962"/>
        <v>7.8390681999999288</v>
      </c>
      <c r="B15365">
        <v>3683.1774316999999</v>
      </c>
      <c r="C15365">
        <v>94</v>
      </c>
      <c r="D15365" t="s">
        <v>10</v>
      </c>
      <c r="E15365">
        <v>0.80700000000000005</v>
      </c>
      <c r="F15365">
        <v>-2.0749782562255799E-2</v>
      </c>
      <c r="G15365">
        <v>-4.2787425994873E-2</v>
      </c>
      <c r="H15365">
        <v>0</v>
      </c>
      <c r="I15365">
        <v>-165.58</v>
      </c>
      <c r="J15365">
        <v>0.72599999999999998</v>
      </c>
      <c r="K15365">
        <v>-1.05</v>
      </c>
      <c r="L15365" s="2">
        <f t="shared" si="963"/>
        <v>1.6192849636886939</v>
      </c>
      <c r="M15365" s="2">
        <f t="shared" si="964"/>
        <v>2.1678504909647303</v>
      </c>
      <c r="N15365" s="2">
        <f t="shared" si="965"/>
        <v>1.6192849636886939</v>
      </c>
    </row>
    <row r="15366" spans="1:14" x14ac:dyDescent="0.3">
      <c r="A15366" s="2">
        <f t="shared" si="962"/>
        <v>7.8391154999999344</v>
      </c>
      <c r="B15366">
        <v>3683.1774789999999</v>
      </c>
      <c r="C15366">
        <v>94</v>
      </c>
      <c r="D15366" t="s">
        <v>10</v>
      </c>
      <c r="E15366">
        <v>0.80700000000000005</v>
      </c>
      <c r="F15366">
        <v>-2.0749782562255799E-2</v>
      </c>
      <c r="G15366">
        <v>-4.2787425994873E-2</v>
      </c>
      <c r="H15366">
        <v>0</v>
      </c>
      <c r="I15366">
        <v>-165.58</v>
      </c>
      <c r="J15366">
        <v>0.72599999999999998</v>
      </c>
      <c r="K15366">
        <v>-1.05</v>
      </c>
      <c r="L15366" s="2">
        <f t="shared" si="963"/>
        <v>1.6192829398434441</v>
      </c>
      <c r="M15366" s="2">
        <f t="shared" si="964"/>
        <v>2.167849509500015</v>
      </c>
      <c r="N15366" s="2">
        <f t="shared" si="965"/>
        <v>1.6192829398434441</v>
      </c>
    </row>
    <row r="15367" spans="1:14" x14ac:dyDescent="0.3">
      <c r="A15367" s="2">
        <f t="shared" si="962"/>
        <v>7.8391617000002043</v>
      </c>
      <c r="B15367">
        <v>3683.1775252000002</v>
      </c>
      <c r="C15367">
        <v>94</v>
      </c>
      <c r="D15367" t="s">
        <v>10</v>
      </c>
      <c r="E15367">
        <v>0.80700000000000005</v>
      </c>
      <c r="F15367">
        <v>-2.0749782562255799E-2</v>
      </c>
      <c r="G15367">
        <v>-4.2787425994873E-2</v>
      </c>
      <c r="H15367">
        <v>0</v>
      </c>
      <c r="I15367">
        <v>-165.58</v>
      </c>
      <c r="J15367">
        <v>0.72599999999999998</v>
      </c>
      <c r="K15367">
        <v>-1.05</v>
      </c>
      <c r="L15367" s="2">
        <f t="shared" si="963"/>
        <v>1.6192809630643517</v>
      </c>
      <c r="M15367" s="2">
        <f t="shared" si="964"/>
        <v>2.1678485508600551</v>
      </c>
      <c r="N15367" s="2">
        <f t="shared" si="965"/>
        <v>1.6192809630643517</v>
      </c>
    </row>
    <row r="15368" spans="1:14" x14ac:dyDescent="0.3">
      <c r="A15368" s="2">
        <f t="shared" si="962"/>
        <v>7.8392079999998714</v>
      </c>
      <c r="B15368">
        <v>3683.1775714999999</v>
      </c>
      <c r="C15368">
        <v>94</v>
      </c>
      <c r="D15368" t="s">
        <v>10</v>
      </c>
      <c r="E15368">
        <v>0.80700000000000005</v>
      </c>
      <c r="F15368">
        <v>-2.0749782562255799E-2</v>
      </c>
      <c r="G15368">
        <v>-4.2787425994873E-2</v>
      </c>
      <c r="H15368">
        <v>0</v>
      </c>
      <c r="I15368">
        <v>-165.58</v>
      </c>
      <c r="J15368">
        <v>0.72599999999999998</v>
      </c>
      <c r="K15368">
        <v>-1.05</v>
      </c>
      <c r="L15368" s="2">
        <f t="shared" si="963"/>
        <v>1.6192789820065423</v>
      </c>
      <c r="M15368" s="2">
        <f t="shared" si="964"/>
        <v>2.1678475901451293</v>
      </c>
      <c r="N15368" s="2">
        <f t="shared" si="965"/>
        <v>1.6192789820065423</v>
      </c>
    </row>
    <row r="15369" spans="1:14" x14ac:dyDescent="0.3">
      <c r="A15369" s="2">
        <f t="shared" si="962"/>
        <v>7.8392533999999614</v>
      </c>
      <c r="B15369">
        <v>3683.1776169</v>
      </c>
      <c r="C15369">
        <v>94</v>
      </c>
      <c r="D15369" t="s">
        <v>10</v>
      </c>
      <c r="E15369">
        <v>0.80700000000000005</v>
      </c>
      <c r="F15369">
        <v>-2.0749782562255799E-2</v>
      </c>
      <c r="G15369">
        <v>-4.2787425994873E-2</v>
      </c>
      <c r="H15369">
        <v>0</v>
      </c>
      <c r="I15369">
        <v>-165.58</v>
      </c>
      <c r="J15369">
        <v>0.72599999999999998</v>
      </c>
      <c r="K15369">
        <v>-1.05</v>
      </c>
      <c r="L15369" s="2">
        <f t="shared" si="963"/>
        <v>1.6192770394573983</v>
      </c>
      <c r="M15369" s="2">
        <f t="shared" si="964"/>
        <v>2.1678466481049989</v>
      </c>
      <c r="N15369" s="2">
        <f t="shared" si="965"/>
        <v>1.6192770394573983</v>
      </c>
    </row>
    <row r="15370" spans="1:14" x14ac:dyDescent="0.3">
      <c r="A15370" s="2">
        <f t="shared" si="962"/>
        <v>7.8392981000001782</v>
      </c>
      <c r="B15370">
        <v>3683.1776616000002</v>
      </c>
      <c r="C15370">
        <v>94</v>
      </c>
      <c r="D15370" t="s">
        <v>10</v>
      </c>
      <c r="E15370">
        <v>0.80700000000000005</v>
      </c>
      <c r="F15370">
        <v>-2.0749782562255799E-2</v>
      </c>
      <c r="G15370">
        <v>-4.2787425994873E-2</v>
      </c>
      <c r="H15370">
        <v>0</v>
      </c>
      <c r="I15370">
        <v>-165.58</v>
      </c>
      <c r="J15370">
        <v>0.72599999999999998</v>
      </c>
      <c r="K15370">
        <v>-1.05</v>
      </c>
      <c r="L15370" s="2">
        <f t="shared" si="963"/>
        <v>1.619275126859447</v>
      </c>
      <c r="M15370" s="2">
        <f t="shared" si="964"/>
        <v>2.1678457205897139</v>
      </c>
      <c r="N15370" s="2">
        <f t="shared" si="965"/>
        <v>1.619275126859447</v>
      </c>
    </row>
    <row r="15371" spans="1:14" x14ac:dyDescent="0.3">
      <c r="A15371" s="2">
        <f t="shared" si="962"/>
        <v>7.8393421000000671</v>
      </c>
      <c r="B15371">
        <v>3683.1777056000001</v>
      </c>
      <c r="C15371">
        <v>94</v>
      </c>
      <c r="D15371" t="s">
        <v>10</v>
      </c>
      <c r="E15371">
        <v>0.80700000000000005</v>
      </c>
      <c r="F15371">
        <v>-2.0749782562255799E-2</v>
      </c>
      <c r="G15371">
        <v>-4.2787425994873E-2</v>
      </c>
      <c r="H15371">
        <v>0</v>
      </c>
      <c r="I15371">
        <v>-165.58</v>
      </c>
      <c r="J15371">
        <v>0.72599999999999998</v>
      </c>
      <c r="K15371">
        <v>-1.05</v>
      </c>
      <c r="L15371" s="2">
        <f t="shared" si="963"/>
        <v>1.619273244212708</v>
      </c>
      <c r="M15371" s="2">
        <f t="shared" si="964"/>
        <v>2.1678448075992836</v>
      </c>
      <c r="N15371" s="2">
        <f t="shared" si="965"/>
        <v>1.619273244212708</v>
      </c>
    </row>
    <row r="15372" spans="1:14" x14ac:dyDescent="0.3">
      <c r="A15372" s="2">
        <f t="shared" si="962"/>
        <v>7.8393866999999773</v>
      </c>
      <c r="B15372">
        <v>3683.1777502</v>
      </c>
      <c r="C15372">
        <v>94</v>
      </c>
      <c r="D15372" t="s">
        <v>10</v>
      </c>
      <c r="E15372">
        <v>0.80700000000000005</v>
      </c>
      <c r="F15372">
        <v>-2.0749782562255799E-2</v>
      </c>
      <c r="G15372">
        <v>-4.2787425994873E-2</v>
      </c>
      <c r="H15372">
        <v>0</v>
      </c>
      <c r="I15372">
        <v>-165.58</v>
      </c>
      <c r="J15372">
        <v>0.72599999999999998</v>
      </c>
      <c r="K15372">
        <v>-1.05</v>
      </c>
      <c r="L15372" s="2">
        <f t="shared" si="963"/>
        <v>1.6192713358935125</v>
      </c>
      <c r="M15372" s="2">
        <f t="shared" si="964"/>
        <v>2.1678438821589832</v>
      </c>
      <c r="N15372" s="2">
        <f t="shared" si="965"/>
        <v>1.6192713358935125</v>
      </c>
    </row>
    <row r="15373" spans="1:14" x14ac:dyDescent="0.3">
      <c r="A15373" s="2">
        <f t="shared" si="962"/>
        <v>7.8394303000000036</v>
      </c>
      <c r="B15373">
        <v>3683.1777938</v>
      </c>
      <c r="C15373">
        <v>94</v>
      </c>
      <c r="D15373" t="s">
        <v>10</v>
      </c>
      <c r="E15373">
        <v>0.80700000000000005</v>
      </c>
      <c r="F15373">
        <v>-2.0749782562255799E-2</v>
      </c>
      <c r="G15373">
        <v>-4.2787425994873E-2</v>
      </c>
      <c r="H15373">
        <v>0</v>
      </c>
      <c r="I15373">
        <v>-165.58</v>
      </c>
      <c r="J15373">
        <v>0.72599999999999998</v>
      </c>
      <c r="K15373">
        <v>-1.05</v>
      </c>
      <c r="L15373" s="2">
        <f t="shared" si="963"/>
        <v>1.6192694703617379</v>
      </c>
      <c r="M15373" s="2">
        <f t="shared" si="964"/>
        <v>2.1678429774684629</v>
      </c>
      <c r="N15373" s="2">
        <f t="shared" si="965"/>
        <v>1.6192694703617379</v>
      </c>
    </row>
    <row r="15374" spans="1:14" x14ac:dyDescent="0.3">
      <c r="A15374" s="2">
        <f t="shared" si="962"/>
        <v>7.83947709999984</v>
      </c>
      <c r="B15374">
        <v>3683.1778405999999</v>
      </c>
      <c r="C15374">
        <v>94</v>
      </c>
      <c r="D15374" t="s">
        <v>10</v>
      </c>
      <c r="E15374">
        <v>0.80700000000000005</v>
      </c>
      <c r="F15374">
        <v>-2.0749782562255799E-2</v>
      </c>
      <c r="G15374">
        <v>-4.2787425994873E-2</v>
      </c>
      <c r="H15374">
        <v>0</v>
      </c>
      <c r="I15374">
        <v>-165.58</v>
      </c>
      <c r="J15374">
        <v>0.72599999999999998</v>
      </c>
      <c r="K15374">
        <v>-1.05</v>
      </c>
      <c r="L15374" s="2">
        <f t="shared" si="963"/>
        <v>1.6192674679102084</v>
      </c>
      <c r="M15374" s="2">
        <f t="shared" si="964"/>
        <v>2.1678420063786423</v>
      </c>
      <c r="N15374" s="2">
        <f t="shared" si="965"/>
        <v>1.6192674679102084</v>
      </c>
    </row>
    <row r="15375" spans="1:14" x14ac:dyDescent="0.3">
      <c r="A15375" s="2">
        <f t="shared" si="962"/>
        <v>7.8395228999997926</v>
      </c>
      <c r="B15375">
        <v>3683.1778863999998</v>
      </c>
      <c r="C15375">
        <v>94</v>
      </c>
      <c r="D15375" t="s">
        <v>10</v>
      </c>
      <c r="E15375">
        <v>0.80700000000000005</v>
      </c>
      <c r="F15375">
        <v>-2.0749782562255799E-2</v>
      </c>
      <c r="G15375">
        <v>-4.2787425994873E-2</v>
      </c>
      <c r="H15375">
        <v>0</v>
      </c>
      <c r="I15375">
        <v>-165.58</v>
      </c>
      <c r="J15375">
        <v>0.72599999999999998</v>
      </c>
      <c r="K15375">
        <v>-1.05</v>
      </c>
      <c r="L15375" s="2">
        <f t="shared" si="963"/>
        <v>1.6192655082460998</v>
      </c>
      <c r="M15375" s="2">
        <f t="shared" si="964"/>
        <v>2.1678410560386019</v>
      </c>
      <c r="N15375" s="2">
        <f t="shared" si="965"/>
        <v>1.6192655082460998</v>
      </c>
    </row>
    <row r="15376" spans="1:14" x14ac:dyDescent="0.3">
      <c r="A15376" s="2">
        <f t="shared" si="962"/>
        <v>7.8395670999998401</v>
      </c>
      <c r="B15376">
        <v>3683.1779305999999</v>
      </c>
      <c r="C15376">
        <v>94</v>
      </c>
      <c r="D15376" t="s">
        <v>10</v>
      </c>
      <c r="E15376">
        <v>0.80700000000000005</v>
      </c>
      <c r="F15376">
        <v>-2.0749782562255799E-2</v>
      </c>
      <c r="G15376">
        <v>-4.2787425994873E-2</v>
      </c>
      <c r="H15376">
        <v>0</v>
      </c>
      <c r="I15376">
        <v>-165.58</v>
      </c>
      <c r="J15376">
        <v>0.72599999999999998</v>
      </c>
      <c r="K15376">
        <v>-1.05</v>
      </c>
      <c r="L15376" s="2">
        <f t="shared" si="963"/>
        <v>1.6192636170418688</v>
      </c>
      <c r="M15376" s="2">
        <f t="shared" si="964"/>
        <v>2.1678401388982116</v>
      </c>
      <c r="N15376" s="2">
        <f t="shared" si="965"/>
        <v>1.6192636170418688</v>
      </c>
    </row>
    <row r="15377" spans="1:14" x14ac:dyDescent="0.3">
      <c r="A15377" s="2">
        <f t="shared" si="962"/>
        <v>7.8396109000000251</v>
      </c>
      <c r="B15377">
        <v>3683.1779744</v>
      </c>
      <c r="C15377">
        <v>94</v>
      </c>
      <c r="D15377" t="s">
        <v>10</v>
      </c>
      <c r="E15377">
        <v>0.80700000000000005</v>
      </c>
      <c r="F15377">
        <v>-2.0749782562255799E-2</v>
      </c>
      <c r="G15377">
        <v>-4.2787425994873E-2</v>
      </c>
      <c r="H15377">
        <v>0</v>
      </c>
      <c r="I15377">
        <v>-165.58</v>
      </c>
      <c r="J15377">
        <v>0.72599999999999998</v>
      </c>
      <c r="K15377">
        <v>-1.05</v>
      </c>
      <c r="L15377" s="2">
        <f t="shared" si="963"/>
        <v>1.6192617429526024</v>
      </c>
      <c r="M15377" s="2">
        <f t="shared" si="964"/>
        <v>2.1678392300577314</v>
      </c>
      <c r="N15377" s="2">
        <f t="shared" si="965"/>
        <v>1.6192617429526024</v>
      </c>
    </row>
    <row r="15378" spans="1:14" x14ac:dyDescent="0.3">
      <c r="A15378" s="2">
        <f t="shared" si="962"/>
        <v>7.8396539999998822</v>
      </c>
      <c r="B15378">
        <v>3683.1780174999999</v>
      </c>
      <c r="C15378">
        <v>94</v>
      </c>
      <c r="D15378" t="s">
        <v>10</v>
      </c>
      <c r="E15378">
        <v>0.80700000000000005</v>
      </c>
      <c r="F15378">
        <v>-2.0749782562255799E-2</v>
      </c>
      <c r="G15378">
        <v>-4.2787425994873E-2</v>
      </c>
      <c r="H15378">
        <v>0</v>
      </c>
      <c r="I15378">
        <v>-165.58</v>
      </c>
      <c r="J15378">
        <v>0.72599999999999998</v>
      </c>
      <c r="K15378">
        <v>-1.05</v>
      </c>
      <c r="L15378" s="2">
        <f t="shared" si="963"/>
        <v>1.6192598988145481</v>
      </c>
      <c r="M15378" s="2">
        <f t="shared" si="964"/>
        <v>2.1678383357421058</v>
      </c>
      <c r="N15378" s="2">
        <f t="shared" si="965"/>
        <v>1.6192598988145481</v>
      </c>
    </row>
    <row r="15379" spans="1:14" x14ac:dyDescent="0.3">
      <c r="A15379" s="2">
        <f t="shared" si="962"/>
        <v>7.8396978000000672</v>
      </c>
      <c r="B15379">
        <v>3683.1780613000001</v>
      </c>
      <c r="C15379">
        <v>94</v>
      </c>
      <c r="D15379" t="s">
        <v>10</v>
      </c>
      <c r="E15379">
        <v>0.80700000000000005</v>
      </c>
      <c r="F15379">
        <v>-2.0749782562255799E-2</v>
      </c>
      <c r="G15379">
        <v>-4.2787425994873E-2</v>
      </c>
      <c r="H15379">
        <v>0</v>
      </c>
      <c r="I15379">
        <v>-165.58</v>
      </c>
      <c r="J15379">
        <v>0.72599999999999998</v>
      </c>
      <c r="K15379">
        <v>-1.05</v>
      </c>
      <c r="L15379" s="2">
        <f t="shared" si="963"/>
        <v>1.6192580247252817</v>
      </c>
      <c r="M15379" s="2">
        <f t="shared" si="964"/>
        <v>2.1678374269016256</v>
      </c>
      <c r="N15379" s="2">
        <f t="shared" si="965"/>
        <v>1.6192580247252817</v>
      </c>
    </row>
    <row r="15380" spans="1:14" x14ac:dyDescent="0.3">
      <c r="A15380" s="2">
        <f t="shared" si="962"/>
        <v>7.8397414999999455</v>
      </c>
      <c r="B15380">
        <v>3683.178105</v>
      </c>
      <c r="C15380">
        <v>94</v>
      </c>
      <c r="D15380" t="s">
        <v>10</v>
      </c>
      <c r="E15380">
        <v>0.80700000000000005</v>
      </c>
      <c r="F15380">
        <v>-2.0749782562255799E-2</v>
      </c>
      <c r="G15380">
        <v>-4.2787425994873E-2</v>
      </c>
      <c r="H15380">
        <v>0</v>
      </c>
      <c r="I15380">
        <v>-165.58</v>
      </c>
      <c r="J15380">
        <v>0.72599999999999998</v>
      </c>
      <c r="K15380">
        <v>-1.05</v>
      </c>
      <c r="L15380" s="2">
        <f t="shared" si="963"/>
        <v>1.6192561549147708</v>
      </c>
      <c r="M15380" s="2">
        <f t="shared" si="964"/>
        <v>2.16783652013613</v>
      </c>
      <c r="N15380" s="2">
        <f t="shared" si="965"/>
        <v>1.6192561549147708</v>
      </c>
    </row>
    <row r="15381" spans="1:14" x14ac:dyDescent="0.3">
      <c r="A15381" s="2">
        <f t="shared" si="962"/>
        <v>7.8397847000001093</v>
      </c>
      <c r="B15381">
        <v>3683.1781482000001</v>
      </c>
      <c r="C15381">
        <v>94</v>
      </c>
      <c r="D15381" t="s">
        <v>10</v>
      </c>
      <c r="E15381">
        <v>0.80700000000000005</v>
      </c>
      <c r="F15381">
        <v>-2.0749782562255799E-2</v>
      </c>
      <c r="G15381">
        <v>-4.2787425994873E-2</v>
      </c>
      <c r="H15381">
        <v>0</v>
      </c>
      <c r="I15381">
        <v>-165.58</v>
      </c>
      <c r="J15381">
        <v>0.72599999999999998</v>
      </c>
      <c r="K15381">
        <v>-1.05</v>
      </c>
      <c r="L15381" s="2">
        <f t="shared" si="963"/>
        <v>1.6192543064979608</v>
      </c>
      <c r="M15381" s="2">
        <f t="shared" si="964"/>
        <v>2.1678356237455199</v>
      </c>
      <c r="N15381" s="2">
        <f t="shared" si="965"/>
        <v>1.6192543064979608</v>
      </c>
    </row>
    <row r="15382" spans="1:14" x14ac:dyDescent="0.3">
      <c r="A15382" s="2">
        <f t="shared" si="962"/>
        <v>7.8398286999999982</v>
      </c>
      <c r="B15382">
        <v>3683.1781922</v>
      </c>
      <c r="C15382">
        <v>94</v>
      </c>
      <c r="D15382" t="s">
        <v>10</v>
      </c>
      <c r="E15382">
        <v>0.80700000000000005</v>
      </c>
      <c r="F15382">
        <v>-2.0749782562255799E-2</v>
      </c>
      <c r="G15382">
        <v>-4.2787425994873E-2</v>
      </c>
      <c r="H15382">
        <v>0</v>
      </c>
      <c r="I15382">
        <v>-165.58</v>
      </c>
      <c r="J15382">
        <v>0.72599999999999998</v>
      </c>
      <c r="K15382">
        <v>-1.05</v>
      </c>
      <c r="L15382" s="2">
        <f t="shared" si="963"/>
        <v>1.6192524238512218</v>
      </c>
      <c r="M15382" s="2">
        <f t="shared" si="964"/>
        <v>2.1678347107550895</v>
      </c>
      <c r="N15382" s="2">
        <f t="shared" si="965"/>
        <v>1.6192524238512218</v>
      </c>
    </row>
    <row r="15383" spans="1:14" x14ac:dyDescent="0.3">
      <c r="A15383" s="2">
        <f t="shared" si="962"/>
        <v>7.8398728000001938</v>
      </c>
      <c r="B15383">
        <v>3683.1782363000002</v>
      </c>
      <c r="C15383">
        <v>94</v>
      </c>
      <c r="D15383" t="s">
        <v>10</v>
      </c>
      <c r="E15383">
        <v>0.80700000000000005</v>
      </c>
      <c r="F15383">
        <v>-2.0749782562255799E-2</v>
      </c>
      <c r="G15383">
        <v>-4.2787425994873E-2</v>
      </c>
      <c r="H15383">
        <v>0</v>
      </c>
      <c r="I15383">
        <v>-165.58</v>
      </c>
      <c r="J15383">
        <v>0.72599999999999998</v>
      </c>
      <c r="K15383">
        <v>-1.05</v>
      </c>
      <c r="L15383" s="2">
        <f t="shared" si="963"/>
        <v>1.6192505369257271</v>
      </c>
      <c r="M15383" s="2">
        <f t="shared" si="964"/>
        <v>2.1678337956896745</v>
      </c>
      <c r="N15383" s="2">
        <f t="shared" si="965"/>
        <v>1.6192505369257271</v>
      </c>
    </row>
    <row r="15384" spans="1:14" x14ac:dyDescent="0.3">
      <c r="A15384" s="2">
        <f t="shared" si="962"/>
        <v>7.8399290000002111</v>
      </c>
      <c r="B15384">
        <v>3683.1782925000002</v>
      </c>
      <c r="C15384">
        <v>94</v>
      </c>
      <c r="D15384" t="s">
        <v>10</v>
      </c>
      <c r="E15384">
        <v>0.80700000000000005</v>
      </c>
      <c r="F15384">
        <v>-2.0749782562255799E-2</v>
      </c>
      <c r="G15384">
        <v>-4.2787425994873E-2</v>
      </c>
      <c r="H15384">
        <v>0</v>
      </c>
      <c r="I15384">
        <v>-165.58</v>
      </c>
      <c r="J15384">
        <v>0.72599999999999998</v>
      </c>
      <c r="K15384">
        <v>-1.05</v>
      </c>
      <c r="L15384" s="2">
        <f t="shared" si="963"/>
        <v>1.6192481322723855</v>
      </c>
      <c r="M15384" s="2">
        <f t="shared" si="964"/>
        <v>2.1678326295518939</v>
      </c>
      <c r="N15384" s="2">
        <f t="shared" si="965"/>
        <v>1.6192481322723855</v>
      </c>
    </row>
    <row r="15385" spans="1:14" x14ac:dyDescent="0.3">
      <c r="A15385" s="2">
        <f t="shared" si="962"/>
        <v>7.8399694999998246</v>
      </c>
      <c r="B15385">
        <v>3683.1783329999998</v>
      </c>
      <c r="C15385">
        <v>94</v>
      </c>
      <c r="D15385" t="s">
        <v>10</v>
      </c>
      <c r="E15385">
        <v>0.80700000000000005</v>
      </c>
      <c r="F15385">
        <v>-2.0749782562255799E-2</v>
      </c>
      <c r="G15385">
        <v>-4.2787425994873E-2</v>
      </c>
      <c r="H15385">
        <v>0</v>
      </c>
      <c r="I15385">
        <v>-165.58</v>
      </c>
      <c r="J15385">
        <v>0.72599999999999998</v>
      </c>
      <c r="K15385">
        <v>-1.05</v>
      </c>
      <c r="L15385" s="2">
        <f t="shared" si="963"/>
        <v>1.6192463993816493</v>
      </c>
      <c r="M15385" s="2">
        <f t="shared" si="964"/>
        <v>2.167831789185708</v>
      </c>
      <c r="N15385" s="2">
        <f t="shared" si="965"/>
        <v>1.6192463993816493</v>
      </c>
    </row>
    <row r="15386" spans="1:14" x14ac:dyDescent="0.3">
      <c r="A15386" s="2">
        <f t="shared" si="962"/>
        <v>7.8400084999998398</v>
      </c>
      <c r="B15386">
        <v>3683.1783719999999</v>
      </c>
      <c r="C15386">
        <v>94</v>
      </c>
      <c r="D15386" t="s">
        <v>10</v>
      </c>
      <c r="E15386">
        <v>0.80700000000000005</v>
      </c>
      <c r="F15386">
        <v>-2.0749782562255799E-2</v>
      </c>
      <c r="G15386">
        <v>-4.2787425994873E-2</v>
      </c>
      <c r="H15386">
        <v>0</v>
      </c>
      <c r="I15386">
        <v>-165.58</v>
      </c>
      <c r="J15386">
        <v>0.72599999999999998</v>
      </c>
      <c r="K15386">
        <v>-1.05</v>
      </c>
      <c r="L15386" s="2">
        <f t="shared" si="963"/>
        <v>1.6192447306720348</v>
      </c>
      <c r="M15386" s="2">
        <f t="shared" si="964"/>
        <v>2.1678309799441875</v>
      </c>
      <c r="N15386" s="2">
        <f t="shared" si="965"/>
        <v>1.6192447306720348</v>
      </c>
    </row>
    <row r="15387" spans="1:14" x14ac:dyDescent="0.3">
      <c r="A15387" s="2">
        <f t="shared" si="962"/>
        <v>7.8400473000001512</v>
      </c>
      <c r="B15387">
        <v>3683.1784108000002</v>
      </c>
      <c r="C15387">
        <v>94</v>
      </c>
      <c r="D15387" t="s">
        <v>10</v>
      </c>
      <c r="E15387">
        <v>0.80700000000000005</v>
      </c>
      <c r="F15387">
        <v>-2.0749782562255799E-2</v>
      </c>
      <c r="G15387">
        <v>-4.2787425994873E-2</v>
      </c>
      <c r="H15387">
        <v>0</v>
      </c>
      <c r="I15387">
        <v>-165.58</v>
      </c>
      <c r="J15387">
        <v>0.72599999999999998</v>
      </c>
      <c r="K15387">
        <v>-1.05</v>
      </c>
      <c r="L15387" s="2">
        <f t="shared" si="963"/>
        <v>1.6192430705198928</v>
      </c>
      <c r="M15387" s="2">
        <f t="shared" si="964"/>
        <v>2.1678301748526176</v>
      </c>
      <c r="N15387" s="2">
        <f t="shared" si="965"/>
        <v>1.6192430705198928</v>
      </c>
    </row>
    <row r="15388" spans="1:14" x14ac:dyDescent="0.3">
      <c r="A15388" s="2">
        <f t="shared" si="962"/>
        <v>7.8400915000001987</v>
      </c>
      <c r="B15388">
        <v>3683.1784550000002</v>
      </c>
      <c r="C15388">
        <v>94</v>
      </c>
      <c r="D15388" t="s">
        <v>10</v>
      </c>
      <c r="E15388">
        <v>0.80700000000000005</v>
      </c>
      <c r="F15388">
        <v>-2.0749782562255799E-2</v>
      </c>
      <c r="G15388">
        <v>-4.2787425994873E-2</v>
      </c>
      <c r="H15388">
        <v>0</v>
      </c>
      <c r="I15388">
        <v>-165.58</v>
      </c>
      <c r="J15388">
        <v>0.72599999999999998</v>
      </c>
      <c r="K15388">
        <v>-1.05</v>
      </c>
      <c r="L15388" s="2">
        <f t="shared" si="963"/>
        <v>1.6192411793156618</v>
      </c>
      <c r="M15388" s="2">
        <f t="shared" si="964"/>
        <v>2.1678292577122273</v>
      </c>
      <c r="N15388" s="2">
        <f t="shared" si="965"/>
        <v>1.6192411793156618</v>
      </c>
    </row>
    <row r="15389" spans="1:14" x14ac:dyDescent="0.3">
      <c r="A15389" s="2">
        <f t="shared" si="962"/>
        <v>7.8401302000002033</v>
      </c>
      <c r="B15389">
        <v>3683.1784937000002</v>
      </c>
      <c r="C15389">
        <v>94</v>
      </c>
      <c r="D15389" t="s">
        <v>10</v>
      </c>
      <c r="E15389">
        <v>0.80700000000000005</v>
      </c>
      <c r="F15389">
        <v>-2.0749782562255799E-2</v>
      </c>
      <c r="G15389">
        <v>-4.2787425994873E-2</v>
      </c>
      <c r="H15389">
        <v>0</v>
      </c>
      <c r="I15389">
        <v>-165.58</v>
      </c>
      <c r="J15389">
        <v>0.72599999999999998</v>
      </c>
      <c r="K15389">
        <v>-1.05</v>
      </c>
      <c r="L15389" s="2">
        <f t="shared" si="963"/>
        <v>1.6192395234422756</v>
      </c>
      <c r="M15389" s="2">
        <f t="shared" si="964"/>
        <v>2.1678284546956421</v>
      </c>
      <c r="N15389" s="2">
        <f t="shared" si="965"/>
        <v>1.6192395234422756</v>
      </c>
    </row>
    <row r="15390" spans="1:14" x14ac:dyDescent="0.3">
      <c r="A15390" s="2">
        <f t="shared" si="962"/>
        <v>7.8401687000000493</v>
      </c>
      <c r="B15390">
        <v>3683.1785322000001</v>
      </c>
      <c r="C15390">
        <v>94</v>
      </c>
      <c r="D15390" t="s">
        <v>10</v>
      </c>
      <c r="E15390">
        <v>0.80700000000000005</v>
      </c>
      <c r="F15390">
        <v>-2.0749782562255799E-2</v>
      </c>
      <c r="G15390">
        <v>-4.2787425994873E-2</v>
      </c>
      <c r="H15390">
        <v>0</v>
      </c>
      <c r="I15390">
        <v>-165.58</v>
      </c>
      <c r="J15390">
        <v>0.72599999999999998</v>
      </c>
      <c r="K15390">
        <v>-1.05</v>
      </c>
      <c r="L15390" s="2">
        <f t="shared" si="963"/>
        <v>1.6192378761263815</v>
      </c>
      <c r="M15390" s="2">
        <f t="shared" si="964"/>
        <v>2.1678276558290168</v>
      </c>
      <c r="N15390" s="2">
        <f t="shared" si="965"/>
        <v>1.6192378761263815</v>
      </c>
    </row>
    <row r="15391" spans="1:14" x14ac:dyDescent="0.3">
      <c r="A15391" s="2">
        <f t="shared" si="962"/>
        <v>7.8402083999999377</v>
      </c>
      <c r="B15391">
        <v>3683.1785719</v>
      </c>
      <c r="C15391">
        <v>94</v>
      </c>
      <c r="D15391" t="s">
        <v>10</v>
      </c>
      <c r="E15391">
        <v>0.80700000000000005</v>
      </c>
      <c r="F15391">
        <v>-2.0749782562255799E-2</v>
      </c>
      <c r="G15391">
        <v>-4.2787425994873E-2</v>
      </c>
      <c r="H15391">
        <v>0</v>
      </c>
      <c r="I15391">
        <v>-165.58</v>
      </c>
      <c r="J15391">
        <v>0.72599999999999998</v>
      </c>
      <c r="K15391">
        <v>-1.05</v>
      </c>
      <c r="L15391" s="2">
        <f t="shared" si="963"/>
        <v>1.6192361774655744</v>
      </c>
      <c r="M15391" s="2">
        <f t="shared" si="964"/>
        <v>2.1678268320626515</v>
      </c>
      <c r="N15391" s="2">
        <f t="shared" si="965"/>
        <v>1.6192361774655744</v>
      </c>
    </row>
    <row r="15392" spans="1:14" x14ac:dyDescent="0.3">
      <c r="A15392" s="2">
        <f t="shared" si="962"/>
        <v>7.8402476000001116</v>
      </c>
      <c r="B15392">
        <v>3683.1786111000001</v>
      </c>
      <c r="C15392">
        <v>94</v>
      </c>
      <c r="D15392" t="s">
        <v>10</v>
      </c>
      <c r="E15392">
        <v>0.80700000000000005</v>
      </c>
      <c r="F15392">
        <v>-2.0749782562255799E-2</v>
      </c>
      <c r="G15392">
        <v>-4.2787425994873E-2</v>
      </c>
      <c r="H15392">
        <v>0</v>
      </c>
      <c r="I15392">
        <v>-165.58</v>
      </c>
      <c r="J15392">
        <v>0.72599999999999998</v>
      </c>
      <c r="K15392">
        <v>-1.05</v>
      </c>
      <c r="L15392" s="2">
        <f t="shared" si="963"/>
        <v>1.6192345001984678</v>
      </c>
      <c r="M15392" s="2">
        <f t="shared" si="964"/>
        <v>2.1678260186711715</v>
      </c>
      <c r="N15392" s="2">
        <f t="shared" si="965"/>
        <v>1.6192345001984678</v>
      </c>
    </row>
    <row r="15393" spans="1:14" x14ac:dyDescent="0.3">
      <c r="A15393" s="2">
        <f t="shared" si="962"/>
        <v>7.8402866999999787</v>
      </c>
      <c r="B15393">
        <v>3683.1786502</v>
      </c>
      <c r="C15393">
        <v>94</v>
      </c>
      <c r="D15393" t="s">
        <v>10</v>
      </c>
      <c r="E15393">
        <v>0.80700000000000005</v>
      </c>
      <c r="F15393">
        <v>-2.0749782562255799E-2</v>
      </c>
      <c r="G15393">
        <v>-4.2787425994873E-2</v>
      </c>
      <c r="H15393">
        <v>0</v>
      </c>
      <c r="I15393">
        <v>-165.58</v>
      </c>
      <c r="J15393">
        <v>0.72599999999999998</v>
      </c>
      <c r="K15393">
        <v>-1.05</v>
      </c>
      <c r="L15393" s="2">
        <f t="shared" si="963"/>
        <v>1.6192328272101171</v>
      </c>
      <c r="M15393" s="2">
        <f t="shared" si="964"/>
        <v>2.1678252073546762</v>
      </c>
      <c r="N15393" s="2">
        <f t="shared" si="965"/>
        <v>1.6192328272101171</v>
      </c>
    </row>
    <row r="15394" spans="1:14" x14ac:dyDescent="0.3">
      <c r="A15394" s="2">
        <f t="shared" si="962"/>
        <v>7.8403303000000051</v>
      </c>
      <c r="B15394">
        <v>3683.1786938</v>
      </c>
      <c r="C15394">
        <v>94</v>
      </c>
      <c r="D15394" t="s">
        <v>10</v>
      </c>
      <c r="E15394">
        <v>0.80700000000000005</v>
      </c>
      <c r="F15394">
        <v>-2.0749782562255799E-2</v>
      </c>
      <c r="G15394">
        <v>-4.2787425994873E-2</v>
      </c>
      <c r="H15394">
        <v>0</v>
      </c>
      <c r="I15394">
        <v>-165.58</v>
      </c>
      <c r="J15394">
        <v>0.72599999999999998</v>
      </c>
      <c r="K15394">
        <v>-1.05</v>
      </c>
      <c r="L15394" s="2">
        <f t="shared" si="963"/>
        <v>1.6192309616783425</v>
      </c>
      <c r="M15394" s="2">
        <f t="shared" si="964"/>
        <v>2.1678243026641559</v>
      </c>
      <c r="N15394" s="2">
        <f t="shared" si="965"/>
        <v>1.6192309616783425</v>
      </c>
    </row>
    <row r="15395" spans="1:14" x14ac:dyDescent="0.3">
      <c r="A15395" s="2">
        <f t="shared" si="962"/>
        <v>7.8403689000001577</v>
      </c>
      <c r="B15395">
        <v>3683.1787324000002</v>
      </c>
      <c r="C15395">
        <v>94</v>
      </c>
      <c r="D15395" t="s">
        <v>10</v>
      </c>
      <c r="E15395">
        <v>0.80700000000000005</v>
      </c>
      <c r="F15395">
        <v>-2.0749782562255799E-2</v>
      </c>
      <c r="G15395">
        <v>-4.2787425994873E-2</v>
      </c>
      <c r="H15395">
        <v>0</v>
      </c>
      <c r="I15395">
        <v>-165.58</v>
      </c>
      <c r="J15395">
        <v>0.72599999999999998</v>
      </c>
      <c r="K15395">
        <v>-1.05</v>
      </c>
      <c r="L15395" s="2">
        <f t="shared" si="963"/>
        <v>1.6192293100836925</v>
      </c>
      <c r="M15395" s="2">
        <f t="shared" si="964"/>
        <v>2.167823501722546</v>
      </c>
      <c r="N15395" s="2">
        <f t="shared" si="965"/>
        <v>1.6192293100836925</v>
      </c>
    </row>
    <row r="15396" spans="1:14" x14ac:dyDescent="0.3">
      <c r="A15396" s="2">
        <f t="shared" si="962"/>
        <v>7.8404074999998556</v>
      </c>
      <c r="B15396">
        <v>3683.1787709999999</v>
      </c>
      <c r="C15396">
        <v>94</v>
      </c>
      <c r="D15396" t="s">
        <v>10</v>
      </c>
      <c r="E15396">
        <v>0.80700000000000005</v>
      </c>
      <c r="F15396">
        <v>-2.0749782562255799E-2</v>
      </c>
      <c r="G15396">
        <v>-4.2787425994873E-2</v>
      </c>
      <c r="H15396">
        <v>0</v>
      </c>
      <c r="I15396">
        <v>-165.58</v>
      </c>
      <c r="J15396">
        <v>0.72599999999999998</v>
      </c>
      <c r="K15396">
        <v>-1.05</v>
      </c>
      <c r="L15396" s="2">
        <f t="shared" si="963"/>
        <v>1.6192276584890621</v>
      </c>
      <c r="M15396" s="2">
        <f t="shared" si="964"/>
        <v>2.1678227007809454</v>
      </c>
      <c r="N15396" s="2">
        <f t="shared" si="965"/>
        <v>1.6192276584890621</v>
      </c>
    </row>
    <row r="15397" spans="1:14" x14ac:dyDescent="0.3">
      <c r="A15397" s="2">
        <f t="shared" si="962"/>
        <v>7.8404460000001563</v>
      </c>
      <c r="B15397">
        <v>3683.1788095000002</v>
      </c>
      <c r="C15397">
        <v>94</v>
      </c>
      <c r="D15397" t="s">
        <v>10</v>
      </c>
      <c r="E15397">
        <v>0.80700000000000005</v>
      </c>
      <c r="F15397">
        <v>-2.0749782562255799E-2</v>
      </c>
      <c r="G15397">
        <v>-4.2787425994873E-2</v>
      </c>
      <c r="H15397">
        <v>0</v>
      </c>
      <c r="I15397">
        <v>-165.58</v>
      </c>
      <c r="J15397">
        <v>0.72599999999999998</v>
      </c>
      <c r="K15397">
        <v>-1.05</v>
      </c>
      <c r="L15397" s="2">
        <f t="shared" si="963"/>
        <v>1.6192260111731485</v>
      </c>
      <c r="M15397" s="2">
        <f t="shared" si="964"/>
        <v>2.1678219019143103</v>
      </c>
      <c r="N15397" s="2">
        <f t="shared" si="965"/>
        <v>1.6192260111731485</v>
      </c>
    </row>
    <row r="15398" spans="1:14" x14ac:dyDescent="0.3">
      <c r="A15398" s="2">
        <f t="shared" si="962"/>
        <v>7.8404836999998224</v>
      </c>
      <c r="B15398">
        <v>3683.1788471999998</v>
      </c>
      <c r="C15398">
        <v>94</v>
      </c>
      <c r="D15398" t="s">
        <v>10</v>
      </c>
      <c r="E15398">
        <v>0.80700000000000005</v>
      </c>
      <c r="F15398">
        <v>-2.0749782562255799E-2</v>
      </c>
      <c r="G15398">
        <v>-4.2787425994873E-2</v>
      </c>
      <c r="H15398">
        <v>0</v>
      </c>
      <c r="I15398">
        <v>-165.58</v>
      </c>
      <c r="J15398">
        <v>0.72599999999999998</v>
      </c>
      <c r="K15398">
        <v>-1.05</v>
      </c>
      <c r="L15398" s="2">
        <f t="shared" si="963"/>
        <v>1.6192243980872028</v>
      </c>
      <c r="M15398" s="2">
        <f t="shared" si="964"/>
        <v>2.1678211196475146</v>
      </c>
      <c r="N15398" s="2">
        <f t="shared" si="965"/>
        <v>1.6192243980872028</v>
      </c>
    </row>
    <row r="15399" spans="1:14" x14ac:dyDescent="0.3">
      <c r="A15399" s="2">
        <f t="shared" si="962"/>
        <v>7.840522399999827</v>
      </c>
      <c r="B15399">
        <v>3683.1788858999998</v>
      </c>
      <c r="C15399">
        <v>94</v>
      </c>
      <c r="D15399" t="s">
        <v>10</v>
      </c>
      <c r="E15399">
        <v>0.80700000000000005</v>
      </c>
      <c r="F15399">
        <v>-2.0749782562255799E-2</v>
      </c>
      <c r="G15399">
        <v>-4.2787425994873E-2</v>
      </c>
      <c r="H15399">
        <v>0</v>
      </c>
      <c r="I15399">
        <v>-165.58</v>
      </c>
      <c r="J15399">
        <v>0.72599999999999998</v>
      </c>
      <c r="K15399">
        <v>-1.05</v>
      </c>
      <c r="L15399" s="2">
        <f t="shared" si="963"/>
        <v>1.6192227422138166</v>
      </c>
      <c r="M15399" s="2">
        <f t="shared" si="964"/>
        <v>2.1678203166309293</v>
      </c>
      <c r="N15399" s="2">
        <f t="shared" si="965"/>
        <v>1.6192227422138166</v>
      </c>
    </row>
    <row r="15400" spans="1:14" x14ac:dyDescent="0.3">
      <c r="A15400" s="2">
        <f t="shared" si="962"/>
        <v>7.840560799999821</v>
      </c>
      <c r="B15400">
        <v>3683.1789242999998</v>
      </c>
      <c r="C15400">
        <v>94</v>
      </c>
      <c r="D15400" t="s">
        <v>10</v>
      </c>
      <c r="E15400">
        <v>0.80700000000000005</v>
      </c>
      <c r="F15400">
        <v>-2.0749782562255799E-2</v>
      </c>
      <c r="G15400">
        <v>-4.2787425994873E-2</v>
      </c>
      <c r="H15400">
        <v>0</v>
      </c>
      <c r="I15400">
        <v>-165.58</v>
      </c>
      <c r="J15400">
        <v>0.72599999999999998</v>
      </c>
      <c r="K15400">
        <v>-1.05</v>
      </c>
      <c r="L15400" s="2">
        <f t="shared" si="963"/>
        <v>1.6192210991766587</v>
      </c>
      <c r="M15400" s="2">
        <f t="shared" si="964"/>
        <v>2.1678195198392789</v>
      </c>
      <c r="N15400" s="2">
        <f t="shared" si="965"/>
        <v>1.6192210991766587</v>
      </c>
    </row>
    <row r="15401" spans="1:14" x14ac:dyDescent="0.3">
      <c r="A15401" s="2">
        <f t="shared" si="962"/>
        <v>7.8405996000001323</v>
      </c>
      <c r="B15401">
        <v>3683.1789631000001</v>
      </c>
      <c r="C15401">
        <v>94</v>
      </c>
      <c r="D15401" t="s">
        <v>10</v>
      </c>
      <c r="E15401">
        <v>0.80700000000000005</v>
      </c>
      <c r="F15401">
        <v>-2.0749782562255799E-2</v>
      </c>
      <c r="G15401">
        <v>-4.2787425994873E-2</v>
      </c>
      <c r="H15401">
        <v>0</v>
      </c>
      <c r="I15401">
        <v>-165.58</v>
      </c>
      <c r="J15401">
        <v>0.72599999999999998</v>
      </c>
      <c r="K15401">
        <v>-1.05</v>
      </c>
      <c r="L15401" s="2">
        <f t="shared" si="963"/>
        <v>1.6192194390245167</v>
      </c>
      <c r="M15401" s="2">
        <f t="shared" si="964"/>
        <v>2.167818714747709</v>
      </c>
      <c r="N15401" s="2">
        <f t="shared" si="965"/>
        <v>1.6192194390245167</v>
      </c>
    </row>
    <row r="15402" spans="1:14" x14ac:dyDescent="0.3">
      <c r="A15402" s="2">
        <f t="shared" si="962"/>
        <v>7.8406387999998515</v>
      </c>
      <c r="B15402">
        <v>3683.1790022999999</v>
      </c>
      <c r="C15402">
        <v>94</v>
      </c>
      <c r="D15402" t="s">
        <v>10</v>
      </c>
      <c r="E15402">
        <v>0.80700000000000005</v>
      </c>
      <c r="F15402">
        <v>-2.0749782562255799E-2</v>
      </c>
      <c r="G15402">
        <v>-4.2787425994873E-2</v>
      </c>
      <c r="H15402">
        <v>0</v>
      </c>
      <c r="I15402">
        <v>-165.58</v>
      </c>
      <c r="J15402">
        <v>0.72599999999999998</v>
      </c>
      <c r="K15402">
        <v>-1.05</v>
      </c>
      <c r="L15402" s="2">
        <f t="shared" si="963"/>
        <v>1.6192177617574297</v>
      </c>
      <c r="M15402" s="2">
        <f t="shared" si="964"/>
        <v>2.1678179013562384</v>
      </c>
      <c r="N15402" s="2">
        <f t="shared" si="965"/>
        <v>1.6192177617574297</v>
      </c>
    </row>
    <row r="15403" spans="1:14" x14ac:dyDescent="0.3">
      <c r="A15403" s="2">
        <f t="shared" si="962"/>
        <v>7.8406805999998141</v>
      </c>
      <c r="B15403">
        <v>3683.1790440999998</v>
      </c>
      <c r="C15403">
        <v>94</v>
      </c>
      <c r="D15403" t="s">
        <v>10</v>
      </c>
      <c r="E15403">
        <v>0.80700000000000005</v>
      </c>
      <c r="F15403">
        <v>-2.0749782562255799E-2</v>
      </c>
      <c r="G15403">
        <v>-4.2787425994873E-2</v>
      </c>
      <c r="H15403">
        <v>0</v>
      </c>
      <c r="I15403">
        <v>-165.58</v>
      </c>
      <c r="J15403">
        <v>0.72599999999999998</v>
      </c>
      <c r="K15403">
        <v>-1.05</v>
      </c>
      <c r="L15403" s="2">
        <f t="shared" si="963"/>
        <v>1.6192159732430247</v>
      </c>
      <c r="M15403" s="2">
        <f t="shared" si="964"/>
        <v>2.1678170340153282</v>
      </c>
      <c r="N15403" s="2">
        <f t="shared" si="965"/>
        <v>1.6192159732430247</v>
      </c>
    </row>
    <row r="15404" spans="1:14" x14ac:dyDescent="0.3">
      <c r="A15404" s="2">
        <f t="shared" si="962"/>
        <v>7.840719799999988</v>
      </c>
      <c r="B15404">
        <v>3683.1790833</v>
      </c>
      <c r="C15404">
        <v>94</v>
      </c>
      <c r="D15404" t="s">
        <v>10</v>
      </c>
      <c r="E15404">
        <v>0.80700000000000005</v>
      </c>
      <c r="F15404">
        <v>-2.0749782562255799E-2</v>
      </c>
      <c r="G15404">
        <v>-4.2787425994873E-2</v>
      </c>
      <c r="H15404">
        <v>0</v>
      </c>
      <c r="I15404">
        <v>-165.58</v>
      </c>
      <c r="J15404">
        <v>0.72599999999999998</v>
      </c>
      <c r="K15404">
        <v>-1.05</v>
      </c>
      <c r="L15404" s="2">
        <f t="shared" si="963"/>
        <v>1.6192142959759181</v>
      </c>
      <c r="M15404" s="2">
        <f t="shared" si="964"/>
        <v>2.1678162206238483</v>
      </c>
      <c r="N15404" s="2">
        <f t="shared" si="965"/>
        <v>1.6192142959759181</v>
      </c>
    </row>
    <row r="15405" spans="1:14" x14ac:dyDescent="0.3">
      <c r="A15405" s="2">
        <f t="shared" si="962"/>
        <v>7.8407579999998234</v>
      </c>
      <c r="B15405">
        <v>3683.1791214999998</v>
      </c>
      <c r="C15405">
        <v>94</v>
      </c>
      <c r="D15405" t="s">
        <v>10</v>
      </c>
      <c r="E15405">
        <v>0.80700000000000005</v>
      </c>
      <c r="F15405">
        <v>-2.0749782562255799E-2</v>
      </c>
      <c r="G15405">
        <v>-4.2787425994873E-2</v>
      </c>
      <c r="H15405">
        <v>0</v>
      </c>
      <c r="I15405">
        <v>-165.58</v>
      </c>
      <c r="J15405">
        <v>0.72599999999999998</v>
      </c>
      <c r="K15405">
        <v>-1.05</v>
      </c>
      <c r="L15405" s="2">
        <f t="shared" si="963"/>
        <v>1.6192126614962521</v>
      </c>
      <c r="M15405" s="2">
        <f t="shared" si="964"/>
        <v>2.1678154279821578</v>
      </c>
      <c r="N15405" s="2">
        <f t="shared" si="965"/>
        <v>1.6192126614962521</v>
      </c>
    </row>
    <row r="15406" spans="1:14" x14ac:dyDescent="0.3">
      <c r="A15406" s="2">
        <f t="shared" si="962"/>
        <v>7.8407968000001347</v>
      </c>
      <c r="B15406">
        <v>3683.1791603000001</v>
      </c>
      <c r="C15406">
        <v>94</v>
      </c>
      <c r="D15406" t="s">
        <v>10</v>
      </c>
      <c r="E15406">
        <v>0.80700000000000005</v>
      </c>
      <c r="F15406">
        <v>-2.0749782562255799E-2</v>
      </c>
      <c r="G15406">
        <v>-4.2787425994873E-2</v>
      </c>
      <c r="H15406">
        <v>0</v>
      </c>
      <c r="I15406">
        <v>-165.58</v>
      </c>
      <c r="J15406">
        <v>0.72599999999999998</v>
      </c>
      <c r="K15406">
        <v>-1.05</v>
      </c>
      <c r="L15406" s="2">
        <f t="shared" si="963"/>
        <v>1.6192110013441101</v>
      </c>
      <c r="M15406" s="2">
        <f t="shared" si="964"/>
        <v>2.1678146228905879</v>
      </c>
      <c r="N15406" s="2">
        <f t="shared" si="965"/>
        <v>1.6192110013441101</v>
      </c>
    </row>
    <row r="15407" spans="1:14" x14ac:dyDescent="0.3">
      <c r="A15407" s="2">
        <f t="shared" si="962"/>
        <v>7.8408356999998432</v>
      </c>
      <c r="B15407">
        <v>3683.1791991999999</v>
      </c>
      <c r="C15407">
        <v>94</v>
      </c>
      <c r="D15407" t="s">
        <v>10</v>
      </c>
      <c r="E15407">
        <v>0.80700000000000005</v>
      </c>
      <c r="F15407">
        <v>-2.0749782562255799E-2</v>
      </c>
      <c r="G15407">
        <v>-4.2787425994873E-2</v>
      </c>
      <c r="H15407">
        <v>0</v>
      </c>
      <c r="I15407">
        <v>-165.58</v>
      </c>
      <c r="J15407">
        <v>0.72599999999999998</v>
      </c>
      <c r="K15407">
        <v>-1.05</v>
      </c>
      <c r="L15407" s="2">
        <f t="shared" si="963"/>
        <v>1.6192093369132514</v>
      </c>
      <c r="M15407" s="2">
        <f t="shared" si="964"/>
        <v>2.1678138157240521</v>
      </c>
      <c r="N15407" s="2">
        <f t="shared" si="965"/>
        <v>1.6192093369132514</v>
      </c>
    </row>
    <row r="15408" spans="1:14" x14ac:dyDescent="0.3">
      <c r="A15408" s="2">
        <f t="shared" si="962"/>
        <v>7.8408742999999959</v>
      </c>
      <c r="B15408">
        <v>3683.1792378</v>
      </c>
      <c r="C15408">
        <v>94</v>
      </c>
      <c r="D15408" t="s">
        <v>10</v>
      </c>
      <c r="E15408">
        <v>0.80700000000000005</v>
      </c>
      <c r="F15408">
        <v>-2.0749782562255799E-2</v>
      </c>
      <c r="G15408">
        <v>-4.2787425994873E-2</v>
      </c>
      <c r="H15408">
        <v>0</v>
      </c>
      <c r="I15408">
        <v>-165.58</v>
      </c>
      <c r="J15408">
        <v>0.72599999999999998</v>
      </c>
      <c r="K15408">
        <v>-1.05</v>
      </c>
      <c r="L15408" s="2">
        <f t="shared" si="963"/>
        <v>1.6192076853186015</v>
      </c>
      <c r="M15408" s="2">
        <f t="shared" si="964"/>
        <v>2.1678130147824421</v>
      </c>
      <c r="N15408" s="2">
        <f t="shared" si="965"/>
        <v>1.6192076853186015</v>
      </c>
    </row>
    <row r="15409" spans="1:14" x14ac:dyDescent="0.3">
      <c r="A15409" s="2">
        <f t="shared" si="962"/>
        <v>7.8409135000001697</v>
      </c>
      <c r="B15409">
        <v>3683.1792770000002</v>
      </c>
      <c r="C15409">
        <v>94</v>
      </c>
      <c r="D15409" t="s">
        <v>10</v>
      </c>
      <c r="E15409">
        <v>0.80700000000000005</v>
      </c>
      <c r="F15409">
        <v>-2.0749782562255799E-2</v>
      </c>
      <c r="G15409">
        <v>-4.2787425994873E-2</v>
      </c>
      <c r="H15409">
        <v>0</v>
      </c>
      <c r="I15409">
        <v>-165.58</v>
      </c>
      <c r="J15409">
        <v>0.72599999999999998</v>
      </c>
      <c r="K15409">
        <v>-1.05</v>
      </c>
      <c r="L15409" s="2">
        <f t="shared" si="963"/>
        <v>1.6192060080514949</v>
      </c>
      <c r="M15409" s="2">
        <f t="shared" si="964"/>
        <v>2.1678122013909622</v>
      </c>
      <c r="N15409" s="2">
        <f t="shared" si="965"/>
        <v>1.6192060080514949</v>
      </c>
    </row>
    <row r="15410" spans="1:14" x14ac:dyDescent="0.3">
      <c r="A15410" s="2">
        <f t="shared" si="962"/>
        <v>7.8409520000000157</v>
      </c>
      <c r="B15410">
        <v>3683.1793155</v>
      </c>
      <c r="C15410">
        <v>94</v>
      </c>
      <c r="D15410" t="s">
        <v>10</v>
      </c>
      <c r="E15410">
        <v>0.80700000000000005</v>
      </c>
      <c r="F15410">
        <v>-2.0749782562255799E-2</v>
      </c>
      <c r="G15410">
        <v>-4.2787425994873E-2</v>
      </c>
      <c r="H15410">
        <v>0</v>
      </c>
      <c r="I15410">
        <v>-165.58</v>
      </c>
      <c r="J15410">
        <v>0.72599999999999998</v>
      </c>
      <c r="K15410">
        <v>-1.05</v>
      </c>
      <c r="L15410" s="2">
        <f t="shared" si="963"/>
        <v>1.6192043607356008</v>
      </c>
      <c r="M15410" s="2">
        <f t="shared" si="964"/>
        <v>2.1678114025243369</v>
      </c>
      <c r="N15410" s="2">
        <f t="shared" si="965"/>
        <v>1.6192043607356008</v>
      </c>
    </row>
    <row r="15411" spans="1:14" x14ac:dyDescent="0.3">
      <c r="A15411" s="2">
        <f t="shared" si="962"/>
        <v>7.8409913000000415</v>
      </c>
      <c r="B15411">
        <v>3683.1793548000001</v>
      </c>
      <c r="C15411">
        <v>94</v>
      </c>
      <c r="D15411" t="s">
        <v>10</v>
      </c>
      <c r="E15411">
        <v>0.80700000000000005</v>
      </c>
      <c r="F15411">
        <v>-2.0749782562255799E-2</v>
      </c>
      <c r="G15411">
        <v>-4.2787425994873E-2</v>
      </c>
      <c r="H15411">
        <v>0</v>
      </c>
      <c r="I15411">
        <v>-165.58</v>
      </c>
      <c r="J15411">
        <v>0.72599999999999998</v>
      </c>
      <c r="K15411">
        <v>-1.05</v>
      </c>
      <c r="L15411" s="2">
        <f t="shared" si="963"/>
        <v>1.619202679189758</v>
      </c>
      <c r="M15411" s="2">
        <f t="shared" si="964"/>
        <v>2.1678105870578817</v>
      </c>
      <c r="N15411" s="2">
        <f t="shared" si="965"/>
        <v>1.619202679189758</v>
      </c>
    </row>
    <row r="15412" spans="1:14" x14ac:dyDescent="0.3">
      <c r="A15412" s="2">
        <f t="shared" si="962"/>
        <v>7.8410294999998769</v>
      </c>
      <c r="B15412">
        <v>3683.1793929999999</v>
      </c>
      <c r="C15412">
        <v>94</v>
      </c>
      <c r="D15412" t="s">
        <v>10</v>
      </c>
      <c r="E15412">
        <v>0.80700000000000005</v>
      </c>
      <c r="F15412">
        <v>-2.0749782562255799E-2</v>
      </c>
      <c r="G15412">
        <v>-4.2787425994873E-2</v>
      </c>
      <c r="H15412">
        <v>0</v>
      </c>
      <c r="I15412">
        <v>-165.58</v>
      </c>
      <c r="J15412">
        <v>0.72599999999999998</v>
      </c>
      <c r="K15412">
        <v>-1.05</v>
      </c>
      <c r="L15412" s="2">
        <f t="shared" si="963"/>
        <v>1.619201044710092</v>
      </c>
      <c r="M15412" s="2">
        <f t="shared" si="964"/>
        <v>2.1678097944161911</v>
      </c>
      <c r="N15412" s="2">
        <f t="shared" si="965"/>
        <v>1.619201044710092</v>
      </c>
    </row>
    <row r="15413" spans="1:14" x14ac:dyDescent="0.3">
      <c r="A15413" s="2">
        <f t="shared" si="962"/>
        <v>7.8410678000000189</v>
      </c>
      <c r="B15413">
        <v>3683.1794313</v>
      </c>
      <c r="C15413">
        <v>94</v>
      </c>
      <c r="D15413" t="s">
        <v>10</v>
      </c>
      <c r="E15413">
        <v>0.80700000000000005</v>
      </c>
      <c r="F15413">
        <v>-2.0749782562255799E-2</v>
      </c>
      <c r="G15413">
        <v>-4.2787425994873E-2</v>
      </c>
      <c r="H15413">
        <v>0</v>
      </c>
      <c r="I15413">
        <v>-165.58</v>
      </c>
      <c r="J15413">
        <v>0.72599999999999998</v>
      </c>
      <c r="K15413">
        <v>-1.05</v>
      </c>
      <c r="L15413" s="2">
        <f t="shared" si="963"/>
        <v>1.6191994059516703</v>
      </c>
      <c r="M15413" s="2">
        <f t="shared" si="964"/>
        <v>2.167808999699516</v>
      </c>
      <c r="N15413" s="2">
        <f t="shared" si="965"/>
        <v>1.6191994059516703</v>
      </c>
    </row>
    <row r="15414" spans="1:14" x14ac:dyDescent="0.3">
      <c r="A15414" s="2">
        <f t="shared" si="962"/>
        <v>7.8411068999998861</v>
      </c>
      <c r="B15414">
        <v>3683.1794703999999</v>
      </c>
      <c r="C15414">
        <v>94</v>
      </c>
      <c r="D15414" t="s">
        <v>10</v>
      </c>
      <c r="E15414">
        <v>0.80700000000000005</v>
      </c>
      <c r="F15414">
        <v>-2.0749782562255799E-2</v>
      </c>
      <c r="G15414">
        <v>-4.2787425994873E-2</v>
      </c>
      <c r="H15414">
        <v>0</v>
      </c>
      <c r="I15414">
        <v>-165.58</v>
      </c>
      <c r="J15414">
        <v>0.72599999999999998</v>
      </c>
      <c r="K15414">
        <v>-1.05</v>
      </c>
      <c r="L15414" s="2">
        <f t="shared" si="963"/>
        <v>1.6191977329633196</v>
      </c>
      <c r="M15414" s="2">
        <f t="shared" si="964"/>
        <v>2.1678081883830207</v>
      </c>
      <c r="N15414" s="2">
        <f t="shared" si="965"/>
        <v>1.6191977329633196</v>
      </c>
    </row>
    <row r="15415" spans="1:14" x14ac:dyDescent="0.3">
      <c r="A15415" s="2">
        <f t="shared" si="962"/>
        <v>7.8411452999998801</v>
      </c>
      <c r="B15415">
        <v>3683.1795087999999</v>
      </c>
      <c r="C15415">
        <v>94</v>
      </c>
      <c r="D15415" t="s">
        <v>10</v>
      </c>
      <c r="E15415">
        <v>0.80700000000000005</v>
      </c>
      <c r="F15415">
        <v>-2.0749782562255799E-2</v>
      </c>
      <c r="G15415">
        <v>-4.2787425994873E-2</v>
      </c>
      <c r="H15415">
        <v>0</v>
      </c>
      <c r="I15415">
        <v>-165.58</v>
      </c>
      <c r="J15415">
        <v>0.72599999999999998</v>
      </c>
      <c r="K15415">
        <v>-1.05</v>
      </c>
      <c r="L15415" s="2">
        <f t="shared" si="963"/>
        <v>1.6191960899261617</v>
      </c>
      <c r="M15415" s="2">
        <f t="shared" si="964"/>
        <v>2.1678073915913703</v>
      </c>
      <c r="N15415" s="2">
        <f t="shared" si="965"/>
        <v>1.6191960899261617</v>
      </c>
    </row>
    <row r="15416" spans="1:14" x14ac:dyDescent="0.3">
      <c r="A15416" s="2">
        <f t="shared" si="962"/>
        <v>7.8411882000000332</v>
      </c>
      <c r="B15416">
        <v>3683.1795517</v>
      </c>
      <c r="C15416">
        <v>94</v>
      </c>
      <c r="D15416" t="s">
        <v>10</v>
      </c>
      <c r="E15416">
        <v>0.80700000000000005</v>
      </c>
      <c r="F15416">
        <v>-2.0749782562255799E-2</v>
      </c>
      <c r="G15416">
        <v>-4.2787425994873E-2</v>
      </c>
      <c r="H15416">
        <v>0</v>
      </c>
      <c r="I15416">
        <v>-165.58</v>
      </c>
      <c r="J15416">
        <v>0.72599999999999998</v>
      </c>
      <c r="K15416">
        <v>-1.05</v>
      </c>
      <c r="L15416" s="2">
        <f t="shared" si="963"/>
        <v>1.61919425434558</v>
      </c>
      <c r="M15416" s="2">
        <f t="shared" si="964"/>
        <v>2.1678065014256953</v>
      </c>
      <c r="N15416" s="2">
        <f t="shared" si="965"/>
        <v>1.61919425434558</v>
      </c>
    </row>
    <row r="15417" spans="1:14" x14ac:dyDescent="0.3">
      <c r="A15417" s="2">
        <f t="shared" si="962"/>
        <v>7.8412266000000272</v>
      </c>
      <c r="B15417">
        <v>3683.1795901</v>
      </c>
      <c r="C15417">
        <v>94</v>
      </c>
      <c r="D15417" t="s">
        <v>10</v>
      </c>
      <c r="E15417">
        <v>0.80700000000000005</v>
      </c>
      <c r="F15417">
        <v>-2.0749782562255799E-2</v>
      </c>
      <c r="G15417">
        <v>-4.2787425994873E-2</v>
      </c>
      <c r="H15417">
        <v>0</v>
      </c>
      <c r="I15417">
        <v>-165.58</v>
      </c>
      <c r="J15417">
        <v>0.72599999999999998</v>
      </c>
      <c r="K15417">
        <v>-1.05</v>
      </c>
      <c r="L15417" s="2">
        <f t="shared" si="963"/>
        <v>1.6191926113084221</v>
      </c>
      <c r="M15417" s="2">
        <f t="shared" si="964"/>
        <v>2.1678057046340449</v>
      </c>
      <c r="N15417" s="2">
        <f t="shared" si="965"/>
        <v>1.6191926113084221</v>
      </c>
    </row>
    <row r="15418" spans="1:14" x14ac:dyDescent="0.3">
      <c r="A15418" s="2">
        <f t="shared" si="962"/>
        <v>7.8412653000000319</v>
      </c>
      <c r="B15418">
        <v>3683.1796288</v>
      </c>
      <c r="C15418">
        <v>94</v>
      </c>
      <c r="D15418" t="s">
        <v>10</v>
      </c>
      <c r="E15418">
        <v>0.80700000000000005</v>
      </c>
      <c r="F15418">
        <v>-2.0749782562255799E-2</v>
      </c>
      <c r="G15418">
        <v>-4.2787425994873E-2</v>
      </c>
      <c r="H15418">
        <v>0</v>
      </c>
      <c r="I15418">
        <v>-165.58</v>
      </c>
      <c r="J15418">
        <v>0.72599999999999998</v>
      </c>
      <c r="K15418">
        <v>-1.05</v>
      </c>
      <c r="L15418" s="2">
        <f t="shared" si="963"/>
        <v>1.6191909554350359</v>
      </c>
      <c r="M15418" s="2">
        <f t="shared" si="964"/>
        <v>2.1678049016174596</v>
      </c>
      <c r="N15418" s="2">
        <f t="shared" si="965"/>
        <v>1.6191909554350359</v>
      </c>
    </row>
    <row r="15419" spans="1:14" x14ac:dyDescent="0.3">
      <c r="A15419" s="2">
        <f t="shared" si="962"/>
        <v>7.8413071999998465</v>
      </c>
      <c r="B15419">
        <v>3683.1796706999999</v>
      </c>
      <c r="C15419">
        <v>94</v>
      </c>
      <c r="D15419" t="s">
        <v>10</v>
      </c>
      <c r="E15419">
        <v>0.80700000000000005</v>
      </c>
      <c r="F15419">
        <v>-2.0749782562255799E-2</v>
      </c>
      <c r="G15419">
        <v>-4.2787425994873E-2</v>
      </c>
      <c r="H15419">
        <v>0</v>
      </c>
      <c r="I15419">
        <v>-165.58</v>
      </c>
      <c r="J15419">
        <v>0.72599999999999998</v>
      </c>
      <c r="K15419">
        <v>-1.05</v>
      </c>
      <c r="L15419" s="2">
        <f t="shared" si="963"/>
        <v>1.6191891626418946</v>
      </c>
      <c r="M15419" s="2">
        <f t="shared" si="964"/>
        <v>2.1678040322015741</v>
      </c>
      <c r="N15419" s="2">
        <f t="shared" si="965"/>
        <v>1.6191891626418946</v>
      </c>
    </row>
    <row r="15420" spans="1:14" x14ac:dyDescent="0.3">
      <c r="A15420" s="2">
        <f t="shared" si="962"/>
        <v>7.8413467999998829</v>
      </c>
      <c r="B15420">
        <v>3683.1797102999999</v>
      </c>
      <c r="C15420">
        <v>94</v>
      </c>
      <c r="D15420" t="s">
        <v>10</v>
      </c>
      <c r="E15420">
        <v>0.80700000000000005</v>
      </c>
      <c r="F15420">
        <v>-2.0749782562255799E-2</v>
      </c>
      <c r="G15420">
        <v>-4.2787425994873E-2</v>
      </c>
      <c r="H15420">
        <v>0</v>
      </c>
      <c r="I15420">
        <v>-165.58</v>
      </c>
      <c r="J15420">
        <v>0.72599999999999998</v>
      </c>
      <c r="K15420">
        <v>-1.05</v>
      </c>
      <c r="L15420" s="2">
        <f t="shared" si="963"/>
        <v>1.6191874682598237</v>
      </c>
      <c r="M15420" s="2">
        <f t="shared" si="964"/>
        <v>2.1678032105101841</v>
      </c>
      <c r="N15420" s="2">
        <f t="shared" si="965"/>
        <v>1.6191874682598237</v>
      </c>
    </row>
    <row r="15421" spans="1:14" x14ac:dyDescent="0.3">
      <c r="A15421" s="2">
        <f t="shared" si="962"/>
        <v>7.8413860000000568</v>
      </c>
      <c r="B15421">
        <v>3683.1797495000001</v>
      </c>
      <c r="C15421">
        <v>94</v>
      </c>
      <c r="D15421" t="s">
        <v>10</v>
      </c>
      <c r="E15421">
        <v>0.80700000000000005</v>
      </c>
      <c r="F15421">
        <v>-2.0749782562255799E-2</v>
      </c>
      <c r="G15421">
        <v>-4.2787425994873E-2</v>
      </c>
      <c r="H15421">
        <v>0</v>
      </c>
      <c r="I15421">
        <v>-165.58</v>
      </c>
      <c r="J15421">
        <v>0.72599999999999998</v>
      </c>
      <c r="K15421">
        <v>-1.05</v>
      </c>
      <c r="L15421" s="2">
        <f t="shared" si="963"/>
        <v>1.6191857909927172</v>
      </c>
      <c r="M15421" s="2">
        <f t="shared" si="964"/>
        <v>2.1678023971187041</v>
      </c>
      <c r="N15421" s="2">
        <f t="shared" si="965"/>
        <v>1.6191857909927172</v>
      </c>
    </row>
    <row r="15422" spans="1:14" x14ac:dyDescent="0.3">
      <c r="A15422" s="2">
        <f t="shared" si="962"/>
        <v>7.8414246000002095</v>
      </c>
      <c r="B15422">
        <v>3683.1797881000002</v>
      </c>
      <c r="C15422">
        <v>94</v>
      </c>
      <c r="D15422" t="s">
        <v>10</v>
      </c>
      <c r="E15422">
        <v>0.80700000000000005</v>
      </c>
      <c r="F15422">
        <v>-2.0749782562255799E-2</v>
      </c>
      <c r="G15422">
        <v>-4.2787425994873E-2</v>
      </c>
      <c r="H15422">
        <v>0</v>
      </c>
      <c r="I15422">
        <v>-165.58</v>
      </c>
      <c r="J15422">
        <v>0.72599999999999998</v>
      </c>
      <c r="K15422">
        <v>-1.05</v>
      </c>
      <c r="L15422" s="2">
        <f t="shared" si="963"/>
        <v>1.6191841393980673</v>
      </c>
      <c r="M15422" s="2">
        <f t="shared" si="964"/>
        <v>2.1678015961770942</v>
      </c>
      <c r="N15422" s="2">
        <f t="shared" si="965"/>
        <v>1.6191841393980673</v>
      </c>
    </row>
    <row r="15423" spans="1:14" x14ac:dyDescent="0.3">
      <c r="A15423" s="2">
        <f t="shared" si="962"/>
        <v>7.8414631000000554</v>
      </c>
      <c r="B15423">
        <v>3683.1798266000001</v>
      </c>
      <c r="C15423">
        <v>94</v>
      </c>
      <c r="D15423" t="s">
        <v>10</v>
      </c>
      <c r="E15423">
        <v>0.80700000000000005</v>
      </c>
      <c r="F15423">
        <v>-2.0749782562255799E-2</v>
      </c>
      <c r="G15423">
        <v>-4.2787425994873E-2</v>
      </c>
      <c r="H15423">
        <v>0</v>
      </c>
      <c r="I15423">
        <v>-165.58</v>
      </c>
      <c r="J15423">
        <v>0.72599999999999998</v>
      </c>
      <c r="K15423">
        <v>-1.05</v>
      </c>
      <c r="L15423" s="2">
        <f t="shared" si="963"/>
        <v>1.6191824920821731</v>
      </c>
      <c r="M15423" s="2">
        <f t="shared" si="964"/>
        <v>2.1678007973104689</v>
      </c>
      <c r="N15423" s="2">
        <f t="shared" si="965"/>
        <v>1.6191824920821731</v>
      </c>
    </row>
    <row r="15424" spans="1:14" x14ac:dyDescent="0.3">
      <c r="A15424" s="2">
        <f t="shared" si="962"/>
        <v>7.8415015999999014</v>
      </c>
      <c r="B15424">
        <v>3683.1798650999999</v>
      </c>
      <c r="C15424">
        <v>94</v>
      </c>
      <c r="D15424" t="s">
        <v>10</v>
      </c>
      <c r="E15424">
        <v>0.80700000000000005</v>
      </c>
      <c r="F15424">
        <v>-2.0749782562255799E-2</v>
      </c>
      <c r="G15424">
        <v>-4.2787425994873E-2</v>
      </c>
      <c r="H15424">
        <v>0</v>
      </c>
      <c r="I15424">
        <v>-165.58</v>
      </c>
      <c r="J15424">
        <v>0.72599999999999998</v>
      </c>
      <c r="K15424">
        <v>-1.05</v>
      </c>
      <c r="L15424" s="2">
        <f t="shared" si="963"/>
        <v>1.619180844766279</v>
      </c>
      <c r="M15424" s="2">
        <f t="shared" si="964"/>
        <v>2.1677999984438436</v>
      </c>
      <c r="N15424" s="2">
        <f t="shared" si="965"/>
        <v>1.619180844766279</v>
      </c>
    </row>
    <row r="15425" spans="1:14" x14ac:dyDescent="0.3">
      <c r="A15425" s="2">
        <f t="shared" si="962"/>
        <v>7.8415396000000328</v>
      </c>
      <c r="B15425">
        <v>3683.1799031</v>
      </c>
      <c r="C15425">
        <v>94</v>
      </c>
      <c r="D15425" t="s">
        <v>10</v>
      </c>
      <c r="E15425">
        <v>0.80700000000000005</v>
      </c>
      <c r="F15425">
        <v>-2.0749782562255799E-2</v>
      </c>
      <c r="G15425">
        <v>-4.2787425994873E-2</v>
      </c>
      <c r="H15425">
        <v>0</v>
      </c>
      <c r="I15425">
        <v>-165.58</v>
      </c>
      <c r="J15425">
        <v>0.72599999999999998</v>
      </c>
      <c r="K15425">
        <v>-1.05</v>
      </c>
      <c r="L15425" s="2">
        <f t="shared" si="963"/>
        <v>1.6191792188440857</v>
      </c>
      <c r="M15425" s="2">
        <f t="shared" si="964"/>
        <v>2.1677992099521037</v>
      </c>
      <c r="N15425" s="2">
        <f t="shared" si="965"/>
        <v>1.6191792188440857</v>
      </c>
    </row>
    <row r="15426" spans="1:14" x14ac:dyDescent="0.3">
      <c r="A15426" s="2">
        <f t="shared" si="962"/>
        <v>7.8415793999997732</v>
      </c>
      <c r="B15426">
        <v>3683.1799428999998</v>
      </c>
      <c r="C15426">
        <v>94</v>
      </c>
      <c r="D15426" t="s">
        <v>10</v>
      </c>
      <c r="E15426">
        <v>0.80700000000000005</v>
      </c>
      <c r="F15426">
        <v>-2.0749782562255799E-2</v>
      </c>
      <c r="G15426">
        <v>-4.2787425994873E-2</v>
      </c>
      <c r="H15426">
        <v>0</v>
      </c>
      <c r="I15426">
        <v>-165.58</v>
      </c>
      <c r="J15426">
        <v>0.72599999999999998</v>
      </c>
      <c r="K15426">
        <v>-1.05</v>
      </c>
      <c r="L15426" s="2">
        <f t="shared" si="963"/>
        <v>1.6191775159045423</v>
      </c>
      <c r="M15426" s="2">
        <f t="shared" si="964"/>
        <v>2.1677983841107631</v>
      </c>
      <c r="N15426" s="2">
        <f t="shared" si="965"/>
        <v>1.6191775159045423</v>
      </c>
    </row>
    <row r="15427" spans="1:14" x14ac:dyDescent="0.3">
      <c r="A15427" s="2">
        <f t="shared" ref="A15427:A15490" si="966">B15427-$B$2</f>
        <v>7.8416172000002007</v>
      </c>
      <c r="B15427">
        <v>3683.1799807000002</v>
      </c>
      <c r="C15427">
        <v>94</v>
      </c>
      <c r="D15427" t="s">
        <v>10</v>
      </c>
      <c r="E15427">
        <v>0.80700000000000005</v>
      </c>
      <c r="F15427">
        <v>-2.0749782562255799E-2</v>
      </c>
      <c r="G15427">
        <v>-4.2787425994873E-2</v>
      </c>
      <c r="H15427">
        <v>0</v>
      </c>
      <c r="I15427">
        <v>-165.58</v>
      </c>
      <c r="J15427">
        <v>0.72599999999999998</v>
      </c>
      <c r="K15427">
        <v>-1.05</v>
      </c>
      <c r="L15427" s="2">
        <f t="shared" si="963"/>
        <v>1.6191758985398215</v>
      </c>
      <c r="M15427" s="2">
        <f t="shared" si="964"/>
        <v>2.1677975997689733</v>
      </c>
      <c r="N15427" s="2">
        <f t="shared" si="965"/>
        <v>1.6191758985398215</v>
      </c>
    </row>
    <row r="15428" spans="1:14" x14ac:dyDescent="0.3">
      <c r="A15428" s="2">
        <f t="shared" si="966"/>
        <v>7.8416559000002053</v>
      </c>
      <c r="B15428">
        <v>3683.1800194000002</v>
      </c>
      <c r="C15428">
        <v>94</v>
      </c>
      <c r="D15428" t="s">
        <v>10</v>
      </c>
      <c r="E15428">
        <v>0.80700000000000005</v>
      </c>
      <c r="F15428">
        <v>-2.0749782562255799E-2</v>
      </c>
      <c r="G15428">
        <v>-4.2787425994873E-2</v>
      </c>
      <c r="H15428">
        <v>0</v>
      </c>
      <c r="I15428">
        <v>-165.58</v>
      </c>
      <c r="J15428">
        <v>0.72599999999999998</v>
      </c>
      <c r="K15428">
        <v>-1.05</v>
      </c>
      <c r="L15428" s="2">
        <f t="shared" ref="L15428:L15491" si="967">N15427+(G15428*(A15428-A15427))</f>
        <v>1.6191742426664353</v>
      </c>
      <c r="M15428" s="2">
        <f t="shared" ref="M15428:M15491" si="968">M15427+(F15428*(A15428-A15427))</f>
        <v>2.1677967967523881</v>
      </c>
      <c r="N15428" s="2">
        <f t="shared" ref="N15428:N15491" si="969">N15427+(G15428*(A15428-A15427))</f>
        <v>1.6191742426664353</v>
      </c>
    </row>
    <row r="15429" spans="1:14" x14ac:dyDescent="0.3">
      <c r="A15429" s="2">
        <f t="shared" si="966"/>
        <v>7.8416941999998926</v>
      </c>
      <c r="B15429">
        <v>3683.1800576999999</v>
      </c>
      <c r="C15429">
        <v>94</v>
      </c>
      <c r="D15429" t="s">
        <v>10</v>
      </c>
      <c r="E15429">
        <v>0.80700000000000005</v>
      </c>
      <c r="F15429">
        <v>-2.0749782562255799E-2</v>
      </c>
      <c r="G15429">
        <v>-4.2787425994873E-2</v>
      </c>
      <c r="H15429">
        <v>0</v>
      </c>
      <c r="I15429">
        <v>-165.58</v>
      </c>
      <c r="J15429">
        <v>0.72599999999999998</v>
      </c>
      <c r="K15429">
        <v>-1.05</v>
      </c>
      <c r="L15429" s="2">
        <f t="shared" si="967"/>
        <v>1.619172603908033</v>
      </c>
      <c r="M15429" s="2">
        <f t="shared" si="968"/>
        <v>2.1677960020357223</v>
      </c>
      <c r="N15429" s="2">
        <f t="shared" si="969"/>
        <v>1.619172603908033</v>
      </c>
    </row>
    <row r="15430" spans="1:14" x14ac:dyDescent="0.3">
      <c r="A15430" s="2">
        <f t="shared" si="966"/>
        <v>7.8417330000002039</v>
      </c>
      <c r="B15430">
        <v>3683.1800965000002</v>
      </c>
      <c r="C15430">
        <v>94</v>
      </c>
      <c r="D15430" t="s">
        <v>10</v>
      </c>
      <c r="E15430">
        <v>0.80700000000000005</v>
      </c>
      <c r="F15430">
        <v>-2.0749782562255799E-2</v>
      </c>
      <c r="G15430">
        <v>-4.2787425994873E-2</v>
      </c>
      <c r="H15430">
        <v>0</v>
      </c>
      <c r="I15430">
        <v>-165.58</v>
      </c>
      <c r="J15430">
        <v>0.72599999999999998</v>
      </c>
      <c r="K15430">
        <v>-1.05</v>
      </c>
      <c r="L15430" s="2">
        <f t="shared" si="967"/>
        <v>1.619170943755891</v>
      </c>
      <c r="M15430" s="2">
        <f t="shared" si="968"/>
        <v>2.1677951969441525</v>
      </c>
      <c r="N15430" s="2">
        <f t="shared" si="969"/>
        <v>1.619170943755891</v>
      </c>
    </row>
    <row r="15431" spans="1:14" x14ac:dyDescent="0.3">
      <c r="A15431" s="2">
        <f t="shared" si="966"/>
        <v>7.8417717000002085</v>
      </c>
      <c r="B15431">
        <v>3683.1801352000002</v>
      </c>
      <c r="C15431">
        <v>94</v>
      </c>
      <c r="D15431" t="s">
        <v>10</v>
      </c>
      <c r="E15431">
        <v>0.80700000000000005</v>
      </c>
      <c r="F15431">
        <v>-2.0749782562255799E-2</v>
      </c>
      <c r="G15431">
        <v>-4.2787425994873E-2</v>
      </c>
      <c r="H15431">
        <v>0</v>
      </c>
      <c r="I15431">
        <v>-165.58</v>
      </c>
      <c r="J15431">
        <v>0.72599999999999998</v>
      </c>
      <c r="K15431">
        <v>-1.05</v>
      </c>
      <c r="L15431" s="2">
        <f t="shared" si="967"/>
        <v>1.6191692878825048</v>
      </c>
      <c r="M15431" s="2">
        <f t="shared" si="968"/>
        <v>2.1677943939275672</v>
      </c>
      <c r="N15431" s="2">
        <f t="shared" si="969"/>
        <v>1.6191692878825048</v>
      </c>
    </row>
    <row r="15432" spans="1:14" x14ac:dyDescent="0.3">
      <c r="A15432" s="2">
        <f t="shared" si="966"/>
        <v>7.8418102999999064</v>
      </c>
      <c r="B15432">
        <v>3683.1801737999999</v>
      </c>
      <c r="C15432">
        <v>94</v>
      </c>
      <c r="D15432" t="s">
        <v>10</v>
      </c>
      <c r="E15432">
        <v>0.80700000000000005</v>
      </c>
      <c r="F15432">
        <v>-2.0749782562255799E-2</v>
      </c>
      <c r="G15432">
        <v>-4.2787425994873E-2</v>
      </c>
      <c r="H15432">
        <v>0</v>
      </c>
      <c r="I15432">
        <v>-165.58</v>
      </c>
      <c r="J15432">
        <v>0.72599999999999998</v>
      </c>
      <c r="K15432">
        <v>-1.05</v>
      </c>
      <c r="L15432" s="2">
        <f t="shared" si="967"/>
        <v>1.6191676362878744</v>
      </c>
      <c r="M15432" s="2">
        <f t="shared" si="968"/>
        <v>2.1677935929859666</v>
      </c>
      <c r="N15432" s="2">
        <f t="shared" si="969"/>
        <v>1.6191676362878744</v>
      </c>
    </row>
    <row r="15433" spans="1:14" x14ac:dyDescent="0.3">
      <c r="A15433" s="2">
        <f t="shared" si="966"/>
        <v>7.8418489000000591</v>
      </c>
      <c r="B15433">
        <v>3683.1802124000001</v>
      </c>
      <c r="C15433">
        <v>94</v>
      </c>
      <c r="D15433" t="s">
        <v>10</v>
      </c>
      <c r="E15433">
        <v>0.80700000000000005</v>
      </c>
      <c r="F15433">
        <v>-2.0749782562255799E-2</v>
      </c>
      <c r="G15433">
        <v>-4.2787425994873E-2</v>
      </c>
      <c r="H15433">
        <v>0</v>
      </c>
      <c r="I15433">
        <v>-165.58</v>
      </c>
      <c r="J15433">
        <v>0.72599999999999998</v>
      </c>
      <c r="K15433">
        <v>-1.05</v>
      </c>
      <c r="L15433" s="2">
        <f t="shared" si="967"/>
        <v>1.6191659846932245</v>
      </c>
      <c r="M15433" s="2">
        <f t="shared" si="968"/>
        <v>2.1677927920443567</v>
      </c>
      <c r="N15433" s="2">
        <f t="shared" si="969"/>
        <v>1.6191659846932245</v>
      </c>
    </row>
    <row r="15434" spans="1:14" x14ac:dyDescent="0.3">
      <c r="A15434" s="2">
        <f t="shared" si="966"/>
        <v>7.8418877999997676</v>
      </c>
      <c r="B15434">
        <v>3683.1802512999998</v>
      </c>
      <c r="C15434">
        <v>94</v>
      </c>
      <c r="D15434" t="s">
        <v>10</v>
      </c>
      <c r="E15434">
        <v>0.80700000000000005</v>
      </c>
      <c r="F15434">
        <v>-2.0749782562255799E-2</v>
      </c>
      <c r="G15434">
        <v>-4.2787425994873E-2</v>
      </c>
      <c r="H15434">
        <v>0</v>
      </c>
      <c r="I15434">
        <v>-165.58</v>
      </c>
      <c r="J15434">
        <v>0.72599999999999998</v>
      </c>
      <c r="K15434">
        <v>-1.05</v>
      </c>
      <c r="L15434" s="2">
        <f t="shared" si="967"/>
        <v>1.6191643202623658</v>
      </c>
      <c r="M15434" s="2">
        <f t="shared" si="968"/>
        <v>2.1677919848778209</v>
      </c>
      <c r="N15434" s="2">
        <f t="shared" si="969"/>
        <v>1.6191643202623658</v>
      </c>
    </row>
    <row r="15435" spans="1:14" x14ac:dyDescent="0.3">
      <c r="A15435" s="2">
        <f t="shared" si="966"/>
        <v>7.8419307999997727</v>
      </c>
      <c r="B15435">
        <v>3683.1802942999998</v>
      </c>
      <c r="C15435">
        <v>94</v>
      </c>
      <c r="D15435" t="s">
        <v>10</v>
      </c>
      <c r="E15435">
        <v>0.80700000000000005</v>
      </c>
      <c r="F15435">
        <v>-2.0749782562255799E-2</v>
      </c>
      <c r="G15435">
        <v>-4.2787425994873E-2</v>
      </c>
      <c r="H15435">
        <v>0</v>
      </c>
      <c r="I15435">
        <v>-165.58</v>
      </c>
      <c r="J15435">
        <v>0.72599999999999998</v>
      </c>
      <c r="K15435">
        <v>-1.05</v>
      </c>
      <c r="L15435" s="2">
        <f t="shared" si="967"/>
        <v>1.6191624804030478</v>
      </c>
      <c r="M15435" s="2">
        <f t="shared" si="968"/>
        <v>2.1677910926371706</v>
      </c>
      <c r="N15435" s="2">
        <f t="shared" si="969"/>
        <v>1.6191624804030478</v>
      </c>
    </row>
    <row r="15436" spans="1:14" x14ac:dyDescent="0.3">
      <c r="A15436" s="2">
        <f t="shared" si="966"/>
        <v>7.8419690000000628</v>
      </c>
      <c r="B15436">
        <v>3683.1803325000001</v>
      </c>
      <c r="C15436">
        <v>94</v>
      </c>
      <c r="D15436" t="s">
        <v>10</v>
      </c>
      <c r="E15436">
        <v>0.80700000000000005</v>
      </c>
      <c r="F15436">
        <v>-2.0749782562255799E-2</v>
      </c>
      <c r="G15436">
        <v>-4.2787425994873E-2</v>
      </c>
      <c r="H15436">
        <v>0</v>
      </c>
      <c r="I15436">
        <v>-165.58</v>
      </c>
      <c r="J15436">
        <v>0.72599999999999998</v>
      </c>
      <c r="K15436">
        <v>-1.05</v>
      </c>
      <c r="L15436" s="2">
        <f t="shared" si="967"/>
        <v>1.6191608459233624</v>
      </c>
      <c r="M15436" s="2">
        <f t="shared" si="968"/>
        <v>2.1677902999954708</v>
      </c>
      <c r="N15436" s="2">
        <f t="shared" si="969"/>
        <v>1.6191608459233624</v>
      </c>
    </row>
    <row r="15437" spans="1:14" x14ac:dyDescent="0.3">
      <c r="A15437" s="2">
        <f t="shared" si="966"/>
        <v>7.8420126999999411</v>
      </c>
      <c r="B15437">
        <v>3683.1803762</v>
      </c>
      <c r="C15437">
        <v>94</v>
      </c>
      <c r="D15437" t="s">
        <v>10</v>
      </c>
      <c r="E15437">
        <v>0.80700000000000005</v>
      </c>
      <c r="F15437">
        <v>-2.0749782562255799E-2</v>
      </c>
      <c r="G15437">
        <v>-4.2787425994873E-2</v>
      </c>
      <c r="H15437">
        <v>0</v>
      </c>
      <c r="I15437">
        <v>-165.58</v>
      </c>
      <c r="J15437">
        <v>0.72599999999999998</v>
      </c>
      <c r="K15437">
        <v>-1.05</v>
      </c>
      <c r="L15437" s="2">
        <f t="shared" si="967"/>
        <v>1.6191589761128515</v>
      </c>
      <c r="M15437" s="2">
        <f t="shared" si="968"/>
        <v>2.1677893932299752</v>
      </c>
      <c r="N15437" s="2">
        <f t="shared" si="969"/>
        <v>1.6191589761128515</v>
      </c>
    </row>
    <row r="15438" spans="1:14" x14ac:dyDescent="0.3">
      <c r="A15438" s="2">
        <f t="shared" si="966"/>
        <v>7.8420525000001362</v>
      </c>
      <c r="B15438">
        <v>3683.1804160000002</v>
      </c>
      <c r="C15438">
        <v>94</v>
      </c>
      <c r="D15438" t="s">
        <v>10</v>
      </c>
      <c r="E15438">
        <v>0.80700000000000005</v>
      </c>
      <c r="F15438">
        <v>-2.0749782562255799E-2</v>
      </c>
      <c r="G15438">
        <v>-4.2787425994873E-2</v>
      </c>
      <c r="H15438">
        <v>0</v>
      </c>
      <c r="I15438">
        <v>-165.58</v>
      </c>
      <c r="J15438">
        <v>0.72599999999999998</v>
      </c>
      <c r="K15438">
        <v>-1.05</v>
      </c>
      <c r="L15438" s="2">
        <f t="shared" si="967"/>
        <v>1.6191572731732886</v>
      </c>
      <c r="M15438" s="2">
        <f t="shared" si="968"/>
        <v>2.1677885673886252</v>
      </c>
      <c r="N15438" s="2">
        <f t="shared" si="969"/>
        <v>1.6191572731732886</v>
      </c>
    </row>
    <row r="15439" spans="1:14" x14ac:dyDescent="0.3">
      <c r="A15439" s="2">
        <f t="shared" si="966"/>
        <v>7.8420912000001408</v>
      </c>
      <c r="B15439">
        <v>3683.1804547000002</v>
      </c>
      <c r="C15439">
        <v>94</v>
      </c>
      <c r="D15439" t="s">
        <v>10</v>
      </c>
      <c r="E15439">
        <v>0.80700000000000005</v>
      </c>
      <c r="F15439">
        <v>-2.0749782562255799E-2</v>
      </c>
      <c r="G15439">
        <v>-4.2787425994873E-2</v>
      </c>
      <c r="H15439">
        <v>0</v>
      </c>
      <c r="I15439">
        <v>-165.58</v>
      </c>
      <c r="J15439">
        <v>0.72599999999999998</v>
      </c>
      <c r="K15439">
        <v>-1.05</v>
      </c>
      <c r="L15439" s="2">
        <f t="shared" si="967"/>
        <v>1.6191556172999024</v>
      </c>
      <c r="M15439" s="2">
        <f t="shared" si="968"/>
        <v>2.16778776437204</v>
      </c>
      <c r="N15439" s="2">
        <f t="shared" si="969"/>
        <v>1.6191556172999024</v>
      </c>
    </row>
    <row r="15440" spans="1:14" x14ac:dyDescent="0.3">
      <c r="A15440" s="2">
        <f t="shared" si="966"/>
        <v>7.842130300000008</v>
      </c>
      <c r="B15440">
        <v>3683.1804938</v>
      </c>
      <c r="C15440">
        <v>94</v>
      </c>
      <c r="D15440" t="s">
        <v>10</v>
      </c>
      <c r="E15440">
        <v>0.80700000000000005</v>
      </c>
      <c r="F15440">
        <v>-2.0749782562255799E-2</v>
      </c>
      <c r="G15440">
        <v>-4.2787425994873E-2</v>
      </c>
      <c r="H15440">
        <v>0</v>
      </c>
      <c r="I15440">
        <v>-165.58</v>
      </c>
      <c r="J15440">
        <v>0.72599999999999998</v>
      </c>
      <c r="K15440">
        <v>-1.05</v>
      </c>
      <c r="L15440" s="2">
        <f t="shared" si="967"/>
        <v>1.6191539443115517</v>
      </c>
      <c r="M15440" s="2">
        <f t="shared" si="968"/>
        <v>2.1677869530555447</v>
      </c>
      <c r="N15440" s="2">
        <f t="shared" si="969"/>
        <v>1.6191539443115517</v>
      </c>
    </row>
    <row r="15441" spans="1:14" x14ac:dyDescent="0.3">
      <c r="A15441" s="2">
        <f t="shared" si="966"/>
        <v>7.8421689000001606</v>
      </c>
      <c r="B15441">
        <v>3683.1805324000002</v>
      </c>
      <c r="C15441">
        <v>94</v>
      </c>
      <c r="D15441" t="s">
        <v>10</v>
      </c>
      <c r="E15441">
        <v>0.80700000000000005</v>
      </c>
      <c r="F15441">
        <v>-2.0749782562255799E-2</v>
      </c>
      <c r="G15441">
        <v>-4.2787425994873E-2</v>
      </c>
      <c r="H15441">
        <v>0</v>
      </c>
      <c r="I15441">
        <v>-165.58</v>
      </c>
      <c r="J15441">
        <v>0.72599999999999998</v>
      </c>
      <c r="K15441">
        <v>-1.05</v>
      </c>
      <c r="L15441" s="2">
        <f t="shared" si="967"/>
        <v>1.6191522927169018</v>
      </c>
      <c r="M15441" s="2">
        <f t="shared" si="968"/>
        <v>2.1677861521139348</v>
      </c>
      <c r="N15441" s="2">
        <f t="shared" si="969"/>
        <v>1.6191522927169018</v>
      </c>
    </row>
    <row r="15442" spans="1:14" x14ac:dyDescent="0.3">
      <c r="A15442" s="2">
        <f t="shared" si="966"/>
        <v>7.8422077000000172</v>
      </c>
      <c r="B15442">
        <v>3683.1805712</v>
      </c>
      <c r="C15442">
        <v>94</v>
      </c>
      <c r="D15442" t="s">
        <v>10</v>
      </c>
      <c r="E15442">
        <v>0.80700000000000005</v>
      </c>
      <c r="F15442">
        <v>-2.0749782562255799E-2</v>
      </c>
      <c r="G15442">
        <v>-4.2787425994873E-2</v>
      </c>
      <c r="H15442">
        <v>0</v>
      </c>
      <c r="I15442">
        <v>-165.58</v>
      </c>
      <c r="J15442">
        <v>0.72599999999999998</v>
      </c>
      <c r="K15442">
        <v>-1.05</v>
      </c>
      <c r="L15442" s="2">
        <f t="shared" si="967"/>
        <v>1.6191506325647793</v>
      </c>
      <c r="M15442" s="2">
        <f t="shared" si="968"/>
        <v>2.1677853470223742</v>
      </c>
      <c r="N15442" s="2">
        <f t="shared" si="969"/>
        <v>1.6191506325647793</v>
      </c>
    </row>
    <row r="15443" spans="1:14" x14ac:dyDescent="0.3">
      <c r="A15443" s="2">
        <f t="shared" si="966"/>
        <v>7.8422461999998632</v>
      </c>
      <c r="B15443">
        <v>3683.1806096999999</v>
      </c>
      <c r="C15443">
        <v>94</v>
      </c>
      <c r="D15443" t="s">
        <v>10</v>
      </c>
      <c r="E15443">
        <v>0.80700000000000005</v>
      </c>
      <c r="F15443">
        <v>-2.0749782562255799E-2</v>
      </c>
      <c r="G15443">
        <v>-4.2787425994873E-2</v>
      </c>
      <c r="H15443">
        <v>0</v>
      </c>
      <c r="I15443">
        <v>-165.58</v>
      </c>
      <c r="J15443">
        <v>0.72599999999999998</v>
      </c>
      <c r="K15443">
        <v>-1.05</v>
      </c>
      <c r="L15443" s="2">
        <f t="shared" si="967"/>
        <v>1.6191489852488852</v>
      </c>
      <c r="M15443" s="2">
        <f t="shared" si="968"/>
        <v>2.1677845481557489</v>
      </c>
      <c r="N15443" s="2">
        <f t="shared" si="969"/>
        <v>1.6191489852488852</v>
      </c>
    </row>
    <row r="15444" spans="1:14" x14ac:dyDescent="0.3">
      <c r="A15444" s="2">
        <f t="shared" si="966"/>
        <v>7.8422853000001851</v>
      </c>
      <c r="B15444">
        <v>3683.1806488000002</v>
      </c>
      <c r="C15444">
        <v>94</v>
      </c>
      <c r="D15444" t="s">
        <v>10</v>
      </c>
      <c r="E15444">
        <v>0.80700000000000005</v>
      </c>
      <c r="F15444">
        <v>-2.0749782562255799E-2</v>
      </c>
      <c r="G15444">
        <v>-4.2787425994873E-2</v>
      </c>
      <c r="H15444">
        <v>0</v>
      </c>
      <c r="I15444">
        <v>-165.58</v>
      </c>
      <c r="J15444">
        <v>0.72599999999999998</v>
      </c>
      <c r="K15444">
        <v>-1.05</v>
      </c>
      <c r="L15444" s="2">
        <f t="shared" si="967"/>
        <v>1.6191473122605149</v>
      </c>
      <c r="M15444" s="2">
        <f t="shared" si="968"/>
        <v>2.1677837368392443</v>
      </c>
      <c r="N15444" s="2">
        <f t="shared" si="969"/>
        <v>1.6191473122605149</v>
      </c>
    </row>
    <row r="15445" spans="1:14" x14ac:dyDescent="0.3">
      <c r="A15445" s="2">
        <f t="shared" si="966"/>
        <v>7.8423247999999148</v>
      </c>
      <c r="B15445">
        <v>3683.1806882999999</v>
      </c>
      <c r="C15445">
        <v>94</v>
      </c>
      <c r="D15445" t="s">
        <v>10</v>
      </c>
      <c r="E15445">
        <v>0.80700000000000005</v>
      </c>
      <c r="F15445">
        <v>-2.0749782562255799E-2</v>
      </c>
      <c r="G15445">
        <v>-4.2787425994873E-2</v>
      </c>
      <c r="H15445">
        <v>0</v>
      </c>
      <c r="I15445">
        <v>-165.58</v>
      </c>
      <c r="J15445">
        <v>0.72599999999999998</v>
      </c>
      <c r="K15445">
        <v>-1.05</v>
      </c>
      <c r="L15445" s="2">
        <f t="shared" si="967"/>
        <v>1.6191456221571996</v>
      </c>
      <c r="M15445" s="2">
        <f t="shared" si="968"/>
        <v>2.1677829172228389</v>
      </c>
      <c r="N15445" s="2">
        <f t="shared" si="969"/>
        <v>1.6191456221571996</v>
      </c>
    </row>
    <row r="15446" spans="1:14" x14ac:dyDescent="0.3">
      <c r="A15446" s="2">
        <f t="shared" si="966"/>
        <v>7.8423632999997608</v>
      </c>
      <c r="B15446">
        <v>3683.1807267999998</v>
      </c>
      <c r="C15446">
        <v>94</v>
      </c>
      <c r="D15446" t="s">
        <v>10</v>
      </c>
      <c r="E15446">
        <v>0.80700000000000005</v>
      </c>
      <c r="F15446">
        <v>-2.0749782562255799E-2</v>
      </c>
      <c r="G15446">
        <v>-4.2787425994873E-2</v>
      </c>
      <c r="H15446">
        <v>0</v>
      </c>
      <c r="I15446">
        <v>-165.58</v>
      </c>
      <c r="J15446">
        <v>0.72599999999999998</v>
      </c>
      <c r="K15446">
        <v>-1.05</v>
      </c>
      <c r="L15446" s="2">
        <f t="shared" si="967"/>
        <v>1.6191439748413055</v>
      </c>
      <c r="M15446" s="2">
        <f t="shared" si="968"/>
        <v>2.1677821183562136</v>
      </c>
      <c r="N15446" s="2">
        <f t="shared" si="969"/>
        <v>1.6191439748413055</v>
      </c>
    </row>
    <row r="15447" spans="1:14" x14ac:dyDescent="0.3">
      <c r="A15447" s="2">
        <f t="shared" si="966"/>
        <v>7.8424018000000615</v>
      </c>
      <c r="B15447">
        <v>3683.1807653000001</v>
      </c>
      <c r="C15447">
        <v>94</v>
      </c>
      <c r="D15447" t="s">
        <v>10</v>
      </c>
      <c r="E15447">
        <v>0.80700000000000005</v>
      </c>
      <c r="F15447">
        <v>-2.0749782562255799E-2</v>
      </c>
      <c r="G15447">
        <v>-4.2787425994873E-2</v>
      </c>
      <c r="H15447">
        <v>0</v>
      </c>
      <c r="I15447">
        <v>-165.58</v>
      </c>
      <c r="J15447">
        <v>0.72599999999999998</v>
      </c>
      <c r="K15447">
        <v>-1.05</v>
      </c>
      <c r="L15447" s="2">
        <f t="shared" si="967"/>
        <v>1.6191423275253918</v>
      </c>
      <c r="M15447" s="2">
        <f t="shared" si="968"/>
        <v>2.1677813194895785</v>
      </c>
      <c r="N15447" s="2">
        <f t="shared" si="969"/>
        <v>1.6191423275253918</v>
      </c>
    </row>
    <row r="15448" spans="1:14" x14ac:dyDescent="0.3">
      <c r="A15448" s="2">
        <f t="shared" si="966"/>
        <v>7.8424408000000767</v>
      </c>
      <c r="B15448">
        <v>3683.1808043000001</v>
      </c>
      <c r="C15448">
        <v>94</v>
      </c>
      <c r="D15448" t="s">
        <v>10</v>
      </c>
      <c r="E15448">
        <v>0.80700000000000005</v>
      </c>
      <c r="F15448">
        <v>-2.0749782562255799E-2</v>
      </c>
      <c r="G15448">
        <v>-4.2787425994873E-2</v>
      </c>
      <c r="H15448">
        <v>0</v>
      </c>
      <c r="I15448">
        <v>-165.58</v>
      </c>
      <c r="J15448">
        <v>0.72599999999999998</v>
      </c>
      <c r="K15448">
        <v>-1.05</v>
      </c>
      <c r="L15448" s="2">
        <f t="shared" si="967"/>
        <v>1.6191406588157773</v>
      </c>
      <c r="M15448" s="2">
        <f t="shared" si="968"/>
        <v>2.1677805102480581</v>
      </c>
      <c r="N15448" s="2">
        <f t="shared" si="969"/>
        <v>1.6191406588157773</v>
      </c>
    </row>
    <row r="15449" spans="1:14" x14ac:dyDescent="0.3">
      <c r="A15449" s="2">
        <f t="shared" si="966"/>
        <v>7.8424795000000813</v>
      </c>
      <c r="B15449">
        <v>3683.1808430000001</v>
      </c>
      <c r="C15449">
        <v>94</v>
      </c>
      <c r="D15449" t="s">
        <v>10</v>
      </c>
      <c r="E15449">
        <v>0.80700000000000005</v>
      </c>
      <c r="F15449">
        <v>-2.0749782562255799E-2</v>
      </c>
      <c r="G15449">
        <v>-4.2787425994873E-2</v>
      </c>
      <c r="H15449">
        <v>0</v>
      </c>
      <c r="I15449">
        <v>-165.58</v>
      </c>
      <c r="J15449">
        <v>0.72599999999999998</v>
      </c>
      <c r="K15449">
        <v>-1.05</v>
      </c>
      <c r="L15449" s="2">
        <f t="shared" si="967"/>
        <v>1.6191390029423911</v>
      </c>
      <c r="M15449" s="2">
        <f t="shared" si="968"/>
        <v>2.1677797072314728</v>
      </c>
      <c r="N15449" s="2">
        <f t="shared" si="969"/>
        <v>1.6191390029423911</v>
      </c>
    </row>
    <row r="15450" spans="1:14" x14ac:dyDescent="0.3">
      <c r="A15450" s="2">
        <f t="shared" si="966"/>
        <v>7.8425183999997898</v>
      </c>
      <c r="B15450">
        <v>3683.1808818999998</v>
      </c>
      <c r="C15450">
        <v>94</v>
      </c>
      <c r="D15450" t="s">
        <v>10</v>
      </c>
      <c r="E15450">
        <v>0.80700000000000005</v>
      </c>
      <c r="F15450">
        <v>-2.0749782562255799E-2</v>
      </c>
      <c r="G15450">
        <v>-4.2787425994873E-2</v>
      </c>
      <c r="H15450">
        <v>0</v>
      </c>
      <c r="I15450">
        <v>-165.58</v>
      </c>
      <c r="J15450">
        <v>0.72599999999999998</v>
      </c>
      <c r="K15450">
        <v>-1.05</v>
      </c>
      <c r="L15450" s="2">
        <f t="shared" si="967"/>
        <v>1.6191373385115324</v>
      </c>
      <c r="M15450" s="2">
        <f t="shared" si="968"/>
        <v>2.167778900064937</v>
      </c>
      <c r="N15450" s="2">
        <f t="shared" si="969"/>
        <v>1.6191373385115324</v>
      </c>
    </row>
    <row r="15451" spans="1:14" x14ac:dyDescent="0.3">
      <c r="A15451" s="2">
        <f t="shared" si="966"/>
        <v>7.8425603999999112</v>
      </c>
      <c r="B15451">
        <v>3683.1809238999999</v>
      </c>
      <c r="C15451">
        <v>94</v>
      </c>
      <c r="D15451" t="s">
        <v>10</v>
      </c>
      <c r="E15451">
        <v>0.80700000000000005</v>
      </c>
      <c r="F15451">
        <v>-2.0749782562255799E-2</v>
      </c>
      <c r="G15451">
        <v>-4.2787425994873E-2</v>
      </c>
      <c r="H15451">
        <v>0</v>
      </c>
      <c r="I15451">
        <v>-165.58</v>
      </c>
      <c r="J15451">
        <v>0.72599999999999998</v>
      </c>
      <c r="K15451">
        <v>-1.05</v>
      </c>
      <c r="L15451" s="2">
        <f t="shared" si="967"/>
        <v>1.6191355414396353</v>
      </c>
      <c r="M15451" s="2">
        <f t="shared" si="968"/>
        <v>2.1677780285740669</v>
      </c>
      <c r="N15451" s="2">
        <f t="shared" si="969"/>
        <v>1.6191355414396353</v>
      </c>
    </row>
    <row r="15452" spans="1:14" x14ac:dyDescent="0.3">
      <c r="A15452" s="2">
        <f t="shared" si="966"/>
        <v>7.8425994999997783</v>
      </c>
      <c r="B15452">
        <v>3683.1809629999998</v>
      </c>
      <c r="C15452">
        <v>94</v>
      </c>
      <c r="D15452" t="s">
        <v>10</v>
      </c>
      <c r="E15452">
        <v>0.80700000000000005</v>
      </c>
      <c r="F15452">
        <v>-2.0749782562255799E-2</v>
      </c>
      <c r="G15452">
        <v>-4.2787425994873E-2</v>
      </c>
      <c r="H15452">
        <v>0</v>
      </c>
      <c r="I15452">
        <v>-165.58</v>
      </c>
      <c r="J15452">
        <v>0.72599999999999998</v>
      </c>
      <c r="K15452">
        <v>-1.05</v>
      </c>
      <c r="L15452" s="2">
        <f t="shared" si="967"/>
        <v>1.6191338684512846</v>
      </c>
      <c r="M15452" s="2">
        <f t="shared" si="968"/>
        <v>2.1677772172575716</v>
      </c>
      <c r="N15452" s="2">
        <f t="shared" si="969"/>
        <v>1.6191338684512846</v>
      </c>
    </row>
    <row r="15453" spans="1:14" x14ac:dyDescent="0.3">
      <c r="A15453" s="2">
        <f t="shared" si="966"/>
        <v>7.8426383999999416</v>
      </c>
      <c r="B15453">
        <v>3683.1810019</v>
      </c>
      <c r="C15453">
        <v>94</v>
      </c>
      <c r="D15453" t="s">
        <v>10</v>
      </c>
      <c r="E15453">
        <v>0.80700000000000005</v>
      </c>
      <c r="F15453">
        <v>-2.0749782562255799E-2</v>
      </c>
      <c r="G15453">
        <v>-4.2787425994873E-2</v>
      </c>
      <c r="H15453">
        <v>0</v>
      </c>
      <c r="I15453">
        <v>-165.58</v>
      </c>
      <c r="J15453">
        <v>0.72599999999999998</v>
      </c>
      <c r="K15453">
        <v>-1.05</v>
      </c>
      <c r="L15453" s="2">
        <f t="shared" si="967"/>
        <v>1.6191322040204064</v>
      </c>
      <c r="M15453" s="2">
        <f t="shared" si="968"/>
        <v>2.1677764100910264</v>
      </c>
      <c r="N15453" s="2">
        <f t="shared" si="969"/>
        <v>1.6191322040204064</v>
      </c>
    </row>
    <row r="15454" spans="1:14" x14ac:dyDescent="0.3">
      <c r="A15454" s="2">
        <f t="shared" si="966"/>
        <v>7.8426774999998088</v>
      </c>
      <c r="B15454">
        <v>3683.1810409999998</v>
      </c>
      <c r="C15454">
        <v>94</v>
      </c>
      <c r="D15454" t="s">
        <v>10</v>
      </c>
      <c r="E15454">
        <v>0.80700000000000005</v>
      </c>
      <c r="F15454">
        <v>-2.0749782562255799E-2</v>
      </c>
      <c r="G15454">
        <v>-4.2787425994873E-2</v>
      </c>
      <c r="H15454">
        <v>0</v>
      </c>
      <c r="I15454">
        <v>-165.58</v>
      </c>
      <c r="J15454">
        <v>0.72599999999999998</v>
      </c>
      <c r="K15454">
        <v>-1.05</v>
      </c>
      <c r="L15454" s="2">
        <f t="shared" si="967"/>
        <v>1.6191305310320556</v>
      </c>
      <c r="M15454" s="2">
        <f t="shared" si="968"/>
        <v>2.1677755987745311</v>
      </c>
      <c r="N15454" s="2">
        <f t="shared" si="969"/>
        <v>1.6191305310320556</v>
      </c>
    </row>
    <row r="15455" spans="1:14" x14ac:dyDescent="0.3">
      <c r="A15455" s="2">
        <f t="shared" si="966"/>
        <v>7.8427166999999827</v>
      </c>
      <c r="B15455">
        <v>3683.1810802</v>
      </c>
      <c r="C15455">
        <v>94</v>
      </c>
      <c r="D15455" t="s">
        <v>10</v>
      </c>
      <c r="E15455">
        <v>0.80700000000000005</v>
      </c>
      <c r="F15455">
        <v>-2.0749782562255799E-2</v>
      </c>
      <c r="G15455">
        <v>-4.2787425994873E-2</v>
      </c>
      <c r="H15455">
        <v>0</v>
      </c>
      <c r="I15455">
        <v>-165.58</v>
      </c>
      <c r="J15455">
        <v>0.72599999999999998</v>
      </c>
      <c r="K15455">
        <v>-1.05</v>
      </c>
      <c r="L15455" s="2">
        <f t="shared" si="967"/>
        <v>1.6191288537649491</v>
      </c>
      <c r="M15455" s="2">
        <f t="shared" si="968"/>
        <v>2.1677747853830511</v>
      </c>
      <c r="N15455" s="2">
        <f t="shared" si="969"/>
        <v>1.6191288537649491</v>
      </c>
    </row>
    <row r="15456" spans="1:14" x14ac:dyDescent="0.3">
      <c r="A15456" s="2">
        <f t="shared" si="966"/>
        <v>7.8427559000001565</v>
      </c>
      <c r="B15456">
        <v>3683.1811194000002</v>
      </c>
      <c r="C15456">
        <v>94</v>
      </c>
      <c r="D15456" t="s">
        <v>10</v>
      </c>
      <c r="E15456">
        <v>0.80700000000000005</v>
      </c>
      <c r="F15456">
        <v>-2.0749782562255799E-2</v>
      </c>
      <c r="G15456">
        <v>-4.2787425994873E-2</v>
      </c>
      <c r="H15456">
        <v>0</v>
      </c>
      <c r="I15456">
        <v>-165.58</v>
      </c>
      <c r="J15456">
        <v>0.72599999999999998</v>
      </c>
      <c r="K15456">
        <v>-1.05</v>
      </c>
      <c r="L15456" s="2">
        <f t="shared" si="967"/>
        <v>1.6191271764978425</v>
      </c>
      <c r="M15456" s="2">
        <f t="shared" si="968"/>
        <v>2.1677739719915712</v>
      </c>
      <c r="N15456" s="2">
        <f t="shared" si="969"/>
        <v>1.6191271764978425</v>
      </c>
    </row>
    <row r="15457" spans="1:14" x14ac:dyDescent="0.3">
      <c r="A15457" s="2">
        <f t="shared" si="966"/>
        <v>7.8427959000000556</v>
      </c>
      <c r="B15457">
        <v>3683.1811594000001</v>
      </c>
      <c r="C15457">
        <v>94</v>
      </c>
      <c r="D15457" t="s">
        <v>10</v>
      </c>
      <c r="E15457">
        <v>0.80700000000000005</v>
      </c>
      <c r="F15457">
        <v>-2.0749782562255799E-2</v>
      </c>
      <c r="G15457">
        <v>-4.2787425994873E-2</v>
      </c>
      <c r="H15457">
        <v>0</v>
      </c>
      <c r="I15457">
        <v>-165.58</v>
      </c>
      <c r="J15457">
        <v>0.72599999999999998</v>
      </c>
      <c r="K15457">
        <v>-1.05</v>
      </c>
      <c r="L15457" s="2">
        <f t="shared" si="967"/>
        <v>1.6191254650008071</v>
      </c>
      <c r="M15457" s="2">
        <f t="shared" si="968"/>
        <v>2.1677731420002706</v>
      </c>
      <c r="N15457" s="2">
        <f t="shared" si="969"/>
        <v>1.6191254650008071</v>
      </c>
    </row>
    <row r="15458" spans="1:14" x14ac:dyDescent="0.3">
      <c r="A15458" s="2">
        <f t="shared" si="966"/>
        <v>7.8428358000001026</v>
      </c>
      <c r="B15458">
        <v>3683.1811993000001</v>
      </c>
      <c r="C15458">
        <v>94</v>
      </c>
      <c r="D15458" t="s">
        <v>10</v>
      </c>
      <c r="E15458">
        <v>0.80700000000000005</v>
      </c>
      <c r="F15458">
        <v>-2.0749782562255799E-2</v>
      </c>
      <c r="G15458">
        <v>-4.2787425994873E-2</v>
      </c>
      <c r="H15458">
        <v>0</v>
      </c>
      <c r="I15458">
        <v>-165.58</v>
      </c>
      <c r="J15458">
        <v>0.72599999999999998</v>
      </c>
      <c r="K15458">
        <v>-1.05</v>
      </c>
      <c r="L15458" s="2">
        <f t="shared" si="967"/>
        <v>1.6191237577825079</v>
      </c>
      <c r="M15458" s="2">
        <f t="shared" si="968"/>
        <v>2.1677723140839453</v>
      </c>
      <c r="N15458" s="2">
        <f t="shared" si="969"/>
        <v>1.6191237577825079</v>
      </c>
    </row>
    <row r="15459" spans="1:14" x14ac:dyDescent="0.3">
      <c r="A15459" s="2">
        <f t="shared" si="966"/>
        <v>7.8428764999998748</v>
      </c>
      <c r="B15459">
        <v>3683.1812399999999</v>
      </c>
      <c r="C15459">
        <v>94</v>
      </c>
      <c r="D15459" t="s">
        <v>10</v>
      </c>
      <c r="E15459">
        <v>0.80700000000000005</v>
      </c>
      <c r="F15459">
        <v>-2.0749782562255799E-2</v>
      </c>
      <c r="G15459">
        <v>-4.2787425994873E-2</v>
      </c>
      <c r="H15459">
        <v>0</v>
      </c>
      <c r="I15459">
        <v>-165.58</v>
      </c>
      <c r="J15459">
        <v>0.72599999999999998</v>
      </c>
      <c r="K15459">
        <v>-1.05</v>
      </c>
      <c r="L15459" s="2">
        <f t="shared" si="967"/>
        <v>1.6191220163342797</v>
      </c>
      <c r="M15459" s="2">
        <f t="shared" si="968"/>
        <v>2.1677714695677999</v>
      </c>
      <c r="N15459" s="2">
        <f t="shared" si="969"/>
        <v>1.6191220163342797</v>
      </c>
    </row>
    <row r="15460" spans="1:14" x14ac:dyDescent="0.3">
      <c r="A15460" s="2">
        <f t="shared" si="966"/>
        <v>7.8429142999998476</v>
      </c>
      <c r="B15460">
        <v>3683.1812777999999</v>
      </c>
      <c r="C15460">
        <v>94</v>
      </c>
      <c r="D15460" t="s">
        <v>10</v>
      </c>
      <c r="E15460">
        <v>0.80700000000000005</v>
      </c>
      <c r="F15460">
        <v>-2.0749782562255799E-2</v>
      </c>
      <c r="G15460">
        <v>-4.2787425994873E-2</v>
      </c>
      <c r="H15460">
        <v>0</v>
      </c>
      <c r="I15460">
        <v>-165.58</v>
      </c>
      <c r="J15460">
        <v>0.72599999999999998</v>
      </c>
      <c r="K15460">
        <v>-1.05</v>
      </c>
      <c r="L15460" s="2">
        <f t="shared" si="967"/>
        <v>1.6191203989695782</v>
      </c>
      <c r="M15460" s="2">
        <f t="shared" si="968"/>
        <v>2.1677706852260195</v>
      </c>
      <c r="N15460" s="2">
        <f t="shared" si="969"/>
        <v>1.6191203989695782</v>
      </c>
    </row>
    <row r="15461" spans="1:14" x14ac:dyDescent="0.3">
      <c r="A15461" s="2">
        <f t="shared" si="966"/>
        <v>7.8429546000002119</v>
      </c>
      <c r="B15461">
        <v>3683.1813181000002</v>
      </c>
      <c r="C15461">
        <v>94</v>
      </c>
      <c r="D15461" t="s">
        <v>10</v>
      </c>
      <c r="E15461">
        <v>0.80700000000000005</v>
      </c>
      <c r="F15461">
        <v>-2.0749782562255799E-2</v>
      </c>
      <c r="G15461">
        <v>-4.2787425994873E-2</v>
      </c>
      <c r="H15461">
        <v>0</v>
      </c>
      <c r="I15461">
        <v>-165.58</v>
      </c>
      <c r="J15461">
        <v>0.72599999999999998</v>
      </c>
      <c r="K15461">
        <v>-1.05</v>
      </c>
      <c r="L15461" s="2">
        <f t="shared" si="967"/>
        <v>1.6191186746362949</v>
      </c>
      <c r="M15461" s="2">
        <f t="shared" si="968"/>
        <v>2.1677698490097748</v>
      </c>
      <c r="N15461" s="2">
        <f t="shared" si="969"/>
        <v>1.6191186746362949</v>
      </c>
    </row>
    <row r="15462" spans="1:14" x14ac:dyDescent="0.3">
      <c r="A15462" s="2">
        <f t="shared" si="966"/>
        <v>7.8429940999999417</v>
      </c>
      <c r="B15462">
        <v>3683.1813576</v>
      </c>
      <c r="C15462">
        <v>94</v>
      </c>
      <c r="D15462" t="s">
        <v>10</v>
      </c>
      <c r="E15462">
        <v>0.80700000000000005</v>
      </c>
      <c r="F15462">
        <v>-2.0749782562255799E-2</v>
      </c>
      <c r="G15462">
        <v>-4.2787425994873E-2</v>
      </c>
      <c r="H15462">
        <v>0</v>
      </c>
      <c r="I15462">
        <v>-165.58</v>
      </c>
      <c r="J15462">
        <v>0.72599999999999998</v>
      </c>
      <c r="K15462">
        <v>-1.05</v>
      </c>
      <c r="L15462" s="2">
        <f t="shared" si="967"/>
        <v>1.6191169845329796</v>
      </c>
      <c r="M15462" s="2">
        <f t="shared" si="968"/>
        <v>2.1677690293933694</v>
      </c>
      <c r="N15462" s="2">
        <f t="shared" si="969"/>
        <v>1.6191169845329796</v>
      </c>
    </row>
    <row r="15463" spans="1:14" x14ac:dyDescent="0.3">
      <c r="A15463" s="2">
        <f t="shared" si="966"/>
        <v>7.8430342000001474</v>
      </c>
      <c r="B15463">
        <v>3683.1813977000002</v>
      </c>
      <c r="C15463">
        <v>94</v>
      </c>
      <c r="D15463" t="s">
        <v>10</v>
      </c>
      <c r="E15463">
        <v>0.80700000000000005</v>
      </c>
      <c r="F15463">
        <v>-2.0749782562255799E-2</v>
      </c>
      <c r="G15463">
        <v>-4.2787425994873E-2</v>
      </c>
      <c r="H15463">
        <v>0</v>
      </c>
      <c r="I15463">
        <v>-165.58</v>
      </c>
      <c r="J15463">
        <v>0.72599999999999998</v>
      </c>
      <c r="K15463">
        <v>-1.05</v>
      </c>
      <c r="L15463" s="2">
        <f t="shared" si="967"/>
        <v>1.6191152687571884</v>
      </c>
      <c r="M15463" s="2">
        <f t="shared" si="968"/>
        <v>2.1677681973270841</v>
      </c>
      <c r="N15463" s="2">
        <f t="shared" si="969"/>
        <v>1.6191152687571884</v>
      </c>
    </row>
    <row r="15464" spans="1:14" x14ac:dyDescent="0.3">
      <c r="A15464" s="2">
        <f t="shared" si="966"/>
        <v>7.8430738000001838</v>
      </c>
      <c r="B15464">
        <v>3683.1814373000002</v>
      </c>
      <c r="C15464">
        <v>94</v>
      </c>
      <c r="D15464" t="s">
        <v>10</v>
      </c>
      <c r="E15464">
        <v>0.80700000000000005</v>
      </c>
      <c r="F15464">
        <v>-2.0749782562255799E-2</v>
      </c>
      <c r="G15464">
        <v>-4.2787425994873E-2</v>
      </c>
      <c r="H15464">
        <v>0</v>
      </c>
      <c r="I15464">
        <v>-165.58</v>
      </c>
      <c r="J15464">
        <v>0.72599999999999998</v>
      </c>
      <c r="K15464">
        <v>-1.05</v>
      </c>
      <c r="L15464" s="2">
        <f t="shared" si="967"/>
        <v>1.6191135743751175</v>
      </c>
      <c r="M15464" s="2">
        <f t="shared" si="968"/>
        <v>2.1677673756356941</v>
      </c>
      <c r="N15464" s="2">
        <f t="shared" si="969"/>
        <v>1.6191135743751175</v>
      </c>
    </row>
    <row r="15465" spans="1:14" x14ac:dyDescent="0.3">
      <c r="A15465" s="2">
        <f t="shared" si="966"/>
        <v>7.8431133999997655</v>
      </c>
      <c r="B15465">
        <v>3683.1814768999998</v>
      </c>
      <c r="C15465">
        <v>94</v>
      </c>
      <c r="D15465" t="s">
        <v>10</v>
      </c>
      <c r="E15465">
        <v>0.80700000000000005</v>
      </c>
      <c r="F15465">
        <v>-2.0749782562255799E-2</v>
      </c>
      <c r="G15465">
        <v>-4.2787425994873E-2</v>
      </c>
      <c r="H15465">
        <v>0</v>
      </c>
      <c r="I15465">
        <v>-165.58</v>
      </c>
      <c r="J15465">
        <v>0.72599999999999998</v>
      </c>
      <c r="K15465">
        <v>-1.05</v>
      </c>
      <c r="L15465" s="2">
        <f t="shared" si="967"/>
        <v>1.6191118799930659</v>
      </c>
      <c r="M15465" s="2">
        <f t="shared" si="968"/>
        <v>2.1677665539443134</v>
      </c>
      <c r="N15465" s="2">
        <f t="shared" si="969"/>
        <v>1.6191118799930659</v>
      </c>
    </row>
    <row r="15466" spans="1:14" x14ac:dyDescent="0.3">
      <c r="A15466" s="2">
        <f t="shared" si="966"/>
        <v>7.8431528000000981</v>
      </c>
      <c r="B15466">
        <v>3683.1815163000001</v>
      </c>
      <c r="C15466">
        <v>94</v>
      </c>
      <c r="D15466" t="s">
        <v>10</v>
      </c>
      <c r="E15466">
        <v>0.80700000000000005</v>
      </c>
      <c r="F15466">
        <v>-2.0749782562255799E-2</v>
      </c>
      <c r="G15466">
        <v>-4.2787425994873E-2</v>
      </c>
      <c r="H15466">
        <v>0</v>
      </c>
      <c r="I15466">
        <v>-165.58</v>
      </c>
      <c r="J15466">
        <v>0.72599999999999998</v>
      </c>
      <c r="K15466">
        <v>-1.05</v>
      </c>
      <c r="L15466" s="2">
        <f t="shared" si="967"/>
        <v>1.6191101941684676</v>
      </c>
      <c r="M15466" s="2">
        <f t="shared" si="968"/>
        <v>2.1677657364028735</v>
      </c>
      <c r="N15466" s="2">
        <f t="shared" si="969"/>
        <v>1.6191101941684676</v>
      </c>
    </row>
    <row r="15467" spans="1:14" x14ac:dyDescent="0.3">
      <c r="A15467" s="2">
        <f t="shared" si="966"/>
        <v>7.843196799999987</v>
      </c>
      <c r="B15467">
        <v>3683.1815603</v>
      </c>
      <c r="C15467">
        <v>94</v>
      </c>
      <c r="D15467" t="s">
        <v>10</v>
      </c>
      <c r="E15467">
        <v>0.80700000000000005</v>
      </c>
      <c r="F15467">
        <v>-2.0749782562255799E-2</v>
      </c>
      <c r="G15467">
        <v>-4.2787425994873E-2</v>
      </c>
      <c r="H15467">
        <v>0</v>
      </c>
      <c r="I15467">
        <v>-165.58</v>
      </c>
      <c r="J15467">
        <v>0.72599999999999998</v>
      </c>
      <c r="K15467">
        <v>-1.05</v>
      </c>
      <c r="L15467" s="2">
        <f t="shared" si="967"/>
        <v>1.6191083115217286</v>
      </c>
      <c r="M15467" s="2">
        <f t="shared" si="968"/>
        <v>2.1677648234124431</v>
      </c>
      <c r="N15467" s="2">
        <f t="shared" si="969"/>
        <v>1.6191083115217286</v>
      </c>
    </row>
    <row r="15468" spans="1:14" x14ac:dyDescent="0.3">
      <c r="A15468" s="2">
        <f t="shared" si="966"/>
        <v>7.8432376000000659</v>
      </c>
      <c r="B15468">
        <v>3683.1816011000001</v>
      </c>
      <c r="C15468">
        <v>94</v>
      </c>
      <c r="D15468" t="s">
        <v>10</v>
      </c>
      <c r="E15468">
        <v>0.80700000000000005</v>
      </c>
      <c r="F15468">
        <v>-2.0749782562255799E-2</v>
      </c>
      <c r="G15468">
        <v>-4.2787425994873E-2</v>
      </c>
      <c r="H15468">
        <v>0</v>
      </c>
      <c r="I15468">
        <v>-165.58</v>
      </c>
      <c r="J15468">
        <v>0.72599999999999998</v>
      </c>
      <c r="K15468">
        <v>-1.05</v>
      </c>
      <c r="L15468" s="2">
        <f t="shared" si="967"/>
        <v>1.6191065657947448</v>
      </c>
      <c r="M15468" s="2">
        <f t="shared" si="968"/>
        <v>2.1677639768213131</v>
      </c>
      <c r="N15468" s="2">
        <f t="shared" si="969"/>
        <v>1.6191065657947448</v>
      </c>
    </row>
    <row r="15469" spans="1:14" x14ac:dyDescent="0.3">
      <c r="A15469" s="2">
        <f t="shared" si="966"/>
        <v>7.8432781999999861</v>
      </c>
      <c r="B15469">
        <v>3683.1816417</v>
      </c>
      <c r="C15469">
        <v>94</v>
      </c>
      <c r="D15469" t="s">
        <v>10</v>
      </c>
      <c r="E15469">
        <v>0.80700000000000005</v>
      </c>
      <c r="F15469">
        <v>-2.0749782562255799E-2</v>
      </c>
      <c r="G15469">
        <v>-4.2787425994873E-2</v>
      </c>
      <c r="H15469">
        <v>0</v>
      </c>
      <c r="I15469">
        <v>-165.58</v>
      </c>
      <c r="J15469">
        <v>0.72599999999999998</v>
      </c>
      <c r="K15469">
        <v>-1.05</v>
      </c>
      <c r="L15469" s="2">
        <f t="shared" si="967"/>
        <v>1.6191048286252527</v>
      </c>
      <c r="M15469" s="2">
        <f t="shared" si="968"/>
        <v>2.1677631343801429</v>
      </c>
      <c r="N15469" s="2">
        <f t="shared" si="969"/>
        <v>1.6191048286252527</v>
      </c>
    </row>
    <row r="15470" spans="1:14" x14ac:dyDescent="0.3">
      <c r="A15470" s="2">
        <f t="shared" si="966"/>
        <v>7.843319000000065</v>
      </c>
      <c r="B15470">
        <v>3683.1816825000001</v>
      </c>
      <c r="C15470">
        <v>94</v>
      </c>
      <c r="D15470" t="s">
        <v>10</v>
      </c>
      <c r="E15470">
        <v>0.80700000000000005</v>
      </c>
      <c r="F15470">
        <v>-2.0749782562255799E-2</v>
      </c>
      <c r="G15470">
        <v>-4.2787425994873E-2</v>
      </c>
      <c r="H15470">
        <v>0</v>
      </c>
      <c r="I15470">
        <v>-165.58</v>
      </c>
      <c r="J15470">
        <v>0.72599999999999998</v>
      </c>
      <c r="K15470">
        <v>-1.05</v>
      </c>
      <c r="L15470" s="2">
        <f t="shared" si="967"/>
        <v>1.6191030828982689</v>
      </c>
      <c r="M15470" s="2">
        <f t="shared" si="968"/>
        <v>2.1677622877890128</v>
      </c>
      <c r="N15470" s="2">
        <f t="shared" si="969"/>
        <v>1.6191030828982689</v>
      </c>
    </row>
    <row r="15471" spans="1:14" x14ac:dyDescent="0.3">
      <c r="A15471" s="2">
        <f t="shared" si="966"/>
        <v>7.8433608000000277</v>
      </c>
      <c r="B15471">
        <v>3683.1817243</v>
      </c>
      <c r="C15471">
        <v>94</v>
      </c>
      <c r="D15471" t="s">
        <v>10</v>
      </c>
      <c r="E15471">
        <v>0.80700000000000005</v>
      </c>
      <c r="F15471">
        <v>-2.0749782562255799E-2</v>
      </c>
      <c r="G15471">
        <v>-4.2787425994873E-2</v>
      </c>
      <c r="H15471">
        <v>0</v>
      </c>
      <c r="I15471">
        <v>-165.58</v>
      </c>
      <c r="J15471">
        <v>0.72599999999999998</v>
      </c>
      <c r="K15471">
        <v>-1.05</v>
      </c>
      <c r="L15471" s="2">
        <f t="shared" si="967"/>
        <v>1.6191012943838639</v>
      </c>
      <c r="M15471" s="2">
        <f t="shared" si="968"/>
        <v>2.1677614204481026</v>
      </c>
      <c r="N15471" s="2">
        <f t="shared" si="969"/>
        <v>1.6191012943838639</v>
      </c>
    </row>
    <row r="15472" spans="1:14" x14ac:dyDescent="0.3">
      <c r="A15472" s="2">
        <f t="shared" si="966"/>
        <v>7.8434013999999479</v>
      </c>
      <c r="B15472">
        <v>3683.1817649</v>
      </c>
      <c r="C15472">
        <v>94</v>
      </c>
      <c r="D15472" t="s">
        <v>10</v>
      </c>
      <c r="E15472">
        <v>0.80700000000000005</v>
      </c>
      <c r="F15472">
        <v>-2.0749782562255799E-2</v>
      </c>
      <c r="G15472">
        <v>-4.2787425994873E-2</v>
      </c>
      <c r="H15472">
        <v>0</v>
      </c>
      <c r="I15472">
        <v>-165.58</v>
      </c>
      <c r="J15472">
        <v>0.72599999999999998</v>
      </c>
      <c r="K15472">
        <v>-1.05</v>
      </c>
      <c r="L15472" s="2">
        <f t="shared" si="967"/>
        <v>1.6190995572143718</v>
      </c>
      <c r="M15472" s="2">
        <f t="shared" si="968"/>
        <v>2.1677605780069324</v>
      </c>
      <c r="N15472" s="2">
        <f t="shared" si="969"/>
        <v>1.6190995572143718</v>
      </c>
    </row>
    <row r="15473" spans="1:14" x14ac:dyDescent="0.3">
      <c r="A15473" s="2">
        <f t="shared" si="966"/>
        <v>7.8434418000001642</v>
      </c>
      <c r="B15473">
        <v>3683.1818053000002</v>
      </c>
      <c r="C15473">
        <v>94</v>
      </c>
      <c r="D15473" t="s">
        <v>10</v>
      </c>
      <c r="E15473">
        <v>0.80700000000000005</v>
      </c>
      <c r="F15473">
        <v>-2.0749782562255799E-2</v>
      </c>
      <c r="G15473">
        <v>-4.2787425994873E-2</v>
      </c>
      <c r="H15473">
        <v>0</v>
      </c>
      <c r="I15473">
        <v>-165.58</v>
      </c>
      <c r="J15473">
        <v>0.72599999999999998</v>
      </c>
      <c r="K15473">
        <v>-1.05</v>
      </c>
      <c r="L15473" s="2">
        <f t="shared" si="967"/>
        <v>1.6190978286023523</v>
      </c>
      <c r="M15473" s="2">
        <f t="shared" si="968"/>
        <v>2.1677597397157125</v>
      </c>
      <c r="N15473" s="2">
        <f t="shared" si="969"/>
        <v>1.6190978286023523</v>
      </c>
    </row>
    <row r="15474" spans="1:14" x14ac:dyDescent="0.3">
      <c r="A15474" s="2">
        <f t="shared" si="966"/>
        <v>7.8434824000000845</v>
      </c>
      <c r="B15474">
        <v>3683.1818459000001</v>
      </c>
      <c r="C15474">
        <v>94</v>
      </c>
      <c r="D15474" t="s">
        <v>10</v>
      </c>
      <c r="E15474">
        <v>0.80700000000000005</v>
      </c>
      <c r="F15474">
        <v>-2.0749782562255799E-2</v>
      </c>
      <c r="G15474">
        <v>-4.2787425994873E-2</v>
      </c>
      <c r="H15474">
        <v>0</v>
      </c>
      <c r="I15474">
        <v>-165.58</v>
      </c>
      <c r="J15474">
        <v>0.72599999999999998</v>
      </c>
      <c r="K15474">
        <v>-1.05</v>
      </c>
      <c r="L15474" s="2">
        <f t="shared" si="967"/>
        <v>1.6190960914328603</v>
      </c>
      <c r="M15474" s="2">
        <f t="shared" si="968"/>
        <v>2.1677588972745423</v>
      </c>
      <c r="N15474" s="2">
        <f t="shared" si="969"/>
        <v>1.6190960914328603</v>
      </c>
    </row>
    <row r="15475" spans="1:14" x14ac:dyDescent="0.3">
      <c r="A15475" s="2">
        <f t="shared" si="966"/>
        <v>7.8435220000001209</v>
      </c>
      <c r="B15475">
        <v>3683.1818855000001</v>
      </c>
      <c r="C15475">
        <v>94</v>
      </c>
      <c r="D15475" t="s">
        <v>10</v>
      </c>
      <c r="E15475">
        <v>0.80700000000000005</v>
      </c>
      <c r="F15475">
        <v>-2.0749782562255799E-2</v>
      </c>
      <c r="G15475">
        <v>-4.2787425994873E-2</v>
      </c>
      <c r="H15475">
        <v>0</v>
      </c>
      <c r="I15475">
        <v>-165.58</v>
      </c>
      <c r="J15475">
        <v>0.72599999999999998</v>
      </c>
      <c r="K15475">
        <v>-1.05</v>
      </c>
      <c r="L15475" s="2">
        <f t="shared" si="967"/>
        <v>1.6190943970507894</v>
      </c>
      <c r="M15475" s="2">
        <f t="shared" si="968"/>
        <v>2.1677580755831523</v>
      </c>
      <c r="N15475" s="2">
        <f t="shared" si="969"/>
        <v>1.6190943970507894</v>
      </c>
    </row>
    <row r="15476" spans="1:14" x14ac:dyDescent="0.3">
      <c r="A15476" s="2">
        <f t="shared" si="966"/>
        <v>7.8435631000002104</v>
      </c>
      <c r="B15476">
        <v>3683.1819266000002</v>
      </c>
      <c r="C15476">
        <v>94</v>
      </c>
      <c r="D15476" t="s">
        <v>10</v>
      </c>
      <c r="E15476">
        <v>0.80700000000000005</v>
      </c>
      <c r="F15476">
        <v>-2.0749782562255799E-2</v>
      </c>
      <c r="G15476">
        <v>-4.2787425994873E-2</v>
      </c>
      <c r="H15476">
        <v>0</v>
      </c>
      <c r="I15476">
        <v>-165.58</v>
      </c>
      <c r="J15476">
        <v>0.72599999999999998</v>
      </c>
      <c r="K15476">
        <v>-1.05</v>
      </c>
      <c r="L15476" s="2">
        <f t="shared" si="967"/>
        <v>1.6190926384875772</v>
      </c>
      <c r="M15476" s="2">
        <f t="shared" si="968"/>
        <v>2.1677572227670869</v>
      </c>
      <c r="N15476" s="2">
        <f t="shared" si="969"/>
        <v>1.6190926384875772</v>
      </c>
    </row>
    <row r="15477" spans="1:14" x14ac:dyDescent="0.3">
      <c r="A15477" s="2">
        <f t="shared" si="966"/>
        <v>7.8436037999999826</v>
      </c>
      <c r="B15477">
        <v>3683.1819673</v>
      </c>
      <c r="C15477">
        <v>94</v>
      </c>
      <c r="D15477" t="s">
        <v>10</v>
      </c>
      <c r="E15477">
        <v>0.80700000000000005</v>
      </c>
      <c r="F15477">
        <v>-2.0749782562255799E-2</v>
      </c>
      <c r="G15477">
        <v>-4.2787425994873E-2</v>
      </c>
      <c r="H15477">
        <v>0</v>
      </c>
      <c r="I15477">
        <v>-165.58</v>
      </c>
      <c r="J15477">
        <v>0.72599999999999998</v>
      </c>
      <c r="K15477">
        <v>-1.05</v>
      </c>
      <c r="L15477" s="2">
        <f t="shared" si="967"/>
        <v>1.6190908970393489</v>
      </c>
      <c r="M15477" s="2">
        <f t="shared" si="968"/>
        <v>2.1677563782509415</v>
      </c>
      <c r="N15477" s="2">
        <f t="shared" si="969"/>
        <v>1.6190908970393489</v>
      </c>
    </row>
    <row r="15478" spans="1:14" x14ac:dyDescent="0.3">
      <c r="A15478" s="2">
        <f t="shared" si="966"/>
        <v>7.8436442000001989</v>
      </c>
      <c r="B15478">
        <v>3683.1820077000002</v>
      </c>
      <c r="C15478">
        <v>94</v>
      </c>
      <c r="D15478" t="s">
        <v>10</v>
      </c>
      <c r="E15478">
        <v>0.80700000000000005</v>
      </c>
      <c r="F15478">
        <v>-2.0749782562255799E-2</v>
      </c>
      <c r="G15478">
        <v>-4.2787425994873E-2</v>
      </c>
      <c r="H15478">
        <v>0</v>
      </c>
      <c r="I15478">
        <v>-165.58</v>
      </c>
      <c r="J15478">
        <v>0.72599999999999998</v>
      </c>
      <c r="K15478">
        <v>-1.05</v>
      </c>
      <c r="L15478" s="2">
        <f t="shared" si="967"/>
        <v>1.6190891684273294</v>
      </c>
      <c r="M15478" s="2">
        <f t="shared" si="968"/>
        <v>2.1677555399597215</v>
      </c>
      <c r="N15478" s="2">
        <f t="shared" si="969"/>
        <v>1.6190891684273294</v>
      </c>
    </row>
    <row r="15479" spans="1:14" x14ac:dyDescent="0.3">
      <c r="A15479" s="2">
        <f t="shared" si="966"/>
        <v>7.8436874999997599</v>
      </c>
      <c r="B15479">
        <v>3683.1820509999998</v>
      </c>
      <c r="C15479">
        <v>94</v>
      </c>
      <c r="D15479" t="s">
        <v>10</v>
      </c>
      <c r="E15479">
        <v>0.80700000000000005</v>
      </c>
      <c r="F15479">
        <v>-2.0749782562255799E-2</v>
      </c>
      <c r="G15479">
        <v>-4.2787425994873E-2</v>
      </c>
      <c r="H15479">
        <v>0</v>
      </c>
      <c r="I15479">
        <v>-165.58</v>
      </c>
      <c r="J15479">
        <v>0.72599999999999998</v>
      </c>
      <c r="K15479">
        <v>-1.05</v>
      </c>
      <c r="L15479" s="2">
        <f t="shared" si="967"/>
        <v>1.6190873157318026</v>
      </c>
      <c r="M15479" s="2">
        <f t="shared" si="968"/>
        <v>2.1677546414941458</v>
      </c>
      <c r="N15479" s="2">
        <f t="shared" si="969"/>
        <v>1.6190873157318026</v>
      </c>
    </row>
    <row r="15480" spans="1:14" x14ac:dyDescent="0.3">
      <c r="A15480" s="2">
        <f t="shared" si="966"/>
        <v>7.8437275000001137</v>
      </c>
      <c r="B15480">
        <v>3683.1820910000001</v>
      </c>
      <c r="C15480">
        <v>94</v>
      </c>
      <c r="D15480" t="s">
        <v>10</v>
      </c>
      <c r="E15480">
        <v>0.80700000000000005</v>
      </c>
      <c r="F15480">
        <v>-2.0749782562255799E-2</v>
      </c>
      <c r="G15480">
        <v>-4.2787425994873E-2</v>
      </c>
      <c r="H15480">
        <v>0</v>
      </c>
      <c r="I15480">
        <v>-165.58</v>
      </c>
      <c r="J15480">
        <v>0.72599999999999998</v>
      </c>
      <c r="K15480">
        <v>-1.05</v>
      </c>
      <c r="L15480" s="2">
        <f t="shared" si="967"/>
        <v>1.6190856042347477</v>
      </c>
      <c r="M15480" s="2">
        <f t="shared" si="968"/>
        <v>2.1677538115028359</v>
      </c>
      <c r="N15480" s="2">
        <f t="shared" si="969"/>
        <v>1.6190856042347477</v>
      </c>
    </row>
    <row r="15481" spans="1:14" x14ac:dyDescent="0.3">
      <c r="A15481" s="2">
        <f t="shared" si="966"/>
        <v>7.8437683000001925</v>
      </c>
      <c r="B15481">
        <v>3683.1821318000002</v>
      </c>
      <c r="C15481">
        <v>94</v>
      </c>
      <c r="D15481" t="s">
        <v>10</v>
      </c>
      <c r="E15481">
        <v>0.80700000000000005</v>
      </c>
      <c r="F15481">
        <v>-2.0749782562255799E-2</v>
      </c>
      <c r="G15481">
        <v>-4.2787425994873E-2</v>
      </c>
      <c r="H15481">
        <v>0</v>
      </c>
      <c r="I15481">
        <v>-165.58</v>
      </c>
      <c r="J15481">
        <v>0.72599999999999998</v>
      </c>
      <c r="K15481">
        <v>-1.05</v>
      </c>
      <c r="L15481" s="2">
        <f t="shared" si="967"/>
        <v>1.6190838585077638</v>
      </c>
      <c r="M15481" s="2">
        <f t="shared" si="968"/>
        <v>2.1677529649117058</v>
      </c>
      <c r="N15481" s="2">
        <f t="shared" si="969"/>
        <v>1.6190838585077638</v>
      </c>
    </row>
    <row r="15482" spans="1:14" x14ac:dyDescent="0.3">
      <c r="A15482" s="2">
        <f t="shared" si="966"/>
        <v>7.8438075999997636</v>
      </c>
      <c r="B15482">
        <v>3683.1821710999998</v>
      </c>
      <c r="C15482">
        <v>94</v>
      </c>
      <c r="D15482" t="s">
        <v>10</v>
      </c>
      <c r="E15482">
        <v>0.80700000000000005</v>
      </c>
      <c r="F15482">
        <v>-2.0749782562255799E-2</v>
      </c>
      <c r="G15482">
        <v>-4.2787425994873E-2</v>
      </c>
      <c r="H15482">
        <v>0</v>
      </c>
      <c r="I15482">
        <v>-165.58</v>
      </c>
      <c r="J15482">
        <v>0.72599999999999998</v>
      </c>
      <c r="K15482">
        <v>-1.05</v>
      </c>
      <c r="L15482" s="2">
        <f t="shared" si="967"/>
        <v>1.6190821769619406</v>
      </c>
      <c r="M15482" s="2">
        <f t="shared" si="968"/>
        <v>2.1677521494452598</v>
      </c>
      <c r="N15482" s="2">
        <f t="shared" si="969"/>
        <v>1.6190821769619406</v>
      </c>
    </row>
    <row r="15483" spans="1:14" x14ac:dyDescent="0.3">
      <c r="A15483" s="2">
        <f t="shared" si="966"/>
        <v>7.8438516999999592</v>
      </c>
      <c r="B15483">
        <v>3683.1822152</v>
      </c>
      <c r="C15483">
        <v>94</v>
      </c>
      <c r="D15483" t="s">
        <v>10</v>
      </c>
      <c r="E15483">
        <v>0.80700000000000005</v>
      </c>
      <c r="F15483">
        <v>-2.0749782562255799E-2</v>
      </c>
      <c r="G15483">
        <v>-4.2787425994873E-2</v>
      </c>
      <c r="H15483">
        <v>0</v>
      </c>
      <c r="I15483">
        <v>-165.58</v>
      </c>
      <c r="J15483">
        <v>0.72599999999999998</v>
      </c>
      <c r="K15483">
        <v>-1.05</v>
      </c>
      <c r="L15483" s="2">
        <f t="shared" si="967"/>
        <v>1.6190802900364458</v>
      </c>
      <c r="M15483" s="2">
        <f t="shared" si="968"/>
        <v>2.1677512343798448</v>
      </c>
      <c r="N15483" s="2">
        <f t="shared" si="969"/>
        <v>1.6190802900364458</v>
      </c>
    </row>
    <row r="15484" spans="1:14" x14ac:dyDescent="0.3">
      <c r="A15484" s="2">
        <f t="shared" si="966"/>
        <v>7.8438921000001756</v>
      </c>
      <c r="B15484">
        <v>3683.1822556000002</v>
      </c>
      <c r="C15484">
        <v>94</v>
      </c>
      <c r="D15484" t="s">
        <v>10</v>
      </c>
      <c r="E15484">
        <v>0.80700000000000005</v>
      </c>
      <c r="F15484">
        <v>-2.0749782562255799E-2</v>
      </c>
      <c r="G15484">
        <v>-4.2787425994873E-2</v>
      </c>
      <c r="H15484">
        <v>0</v>
      </c>
      <c r="I15484">
        <v>-165.58</v>
      </c>
      <c r="J15484">
        <v>0.72599999999999998</v>
      </c>
      <c r="K15484">
        <v>-1.05</v>
      </c>
      <c r="L15484" s="2">
        <f t="shared" si="967"/>
        <v>1.6190785614244263</v>
      </c>
      <c r="M15484" s="2">
        <f t="shared" si="968"/>
        <v>2.1677503960886249</v>
      </c>
      <c r="N15484" s="2">
        <f t="shared" si="969"/>
        <v>1.6190785614244263</v>
      </c>
    </row>
    <row r="15485" spans="1:14" x14ac:dyDescent="0.3">
      <c r="A15485" s="2">
        <f t="shared" si="966"/>
        <v>7.8439328999997997</v>
      </c>
      <c r="B15485">
        <v>3683.1822963999998</v>
      </c>
      <c r="C15485">
        <v>94</v>
      </c>
      <c r="D15485" t="s">
        <v>10</v>
      </c>
      <c r="E15485">
        <v>0.80700000000000005</v>
      </c>
      <c r="F15485">
        <v>-2.0749782562255799E-2</v>
      </c>
      <c r="G15485">
        <v>-4.2787425994873E-2</v>
      </c>
      <c r="H15485">
        <v>0</v>
      </c>
      <c r="I15485">
        <v>-165.58</v>
      </c>
      <c r="J15485">
        <v>0.72599999999999998</v>
      </c>
      <c r="K15485">
        <v>-1.05</v>
      </c>
      <c r="L15485" s="2">
        <f t="shared" si="967"/>
        <v>1.6190768156974618</v>
      </c>
      <c r="M15485" s="2">
        <f t="shared" si="968"/>
        <v>2.1677495494975041</v>
      </c>
      <c r="N15485" s="2">
        <f t="shared" si="969"/>
        <v>1.6190768156974618</v>
      </c>
    </row>
    <row r="15486" spans="1:14" x14ac:dyDescent="0.3">
      <c r="A15486" s="2">
        <f t="shared" si="966"/>
        <v>7.843973300000016</v>
      </c>
      <c r="B15486">
        <v>3683.1823368</v>
      </c>
      <c r="C15486">
        <v>94</v>
      </c>
      <c r="D15486" t="s">
        <v>10</v>
      </c>
      <c r="E15486">
        <v>0.80700000000000005</v>
      </c>
      <c r="F15486">
        <v>-2.0749782562255799E-2</v>
      </c>
      <c r="G15486">
        <v>-4.2787425994873E-2</v>
      </c>
      <c r="H15486">
        <v>0</v>
      </c>
      <c r="I15486">
        <v>-165.58</v>
      </c>
      <c r="J15486">
        <v>0.72599999999999998</v>
      </c>
      <c r="K15486">
        <v>-1.05</v>
      </c>
      <c r="L15486" s="2">
        <f t="shared" si="967"/>
        <v>1.6190750870854422</v>
      </c>
      <c r="M15486" s="2">
        <f t="shared" si="968"/>
        <v>2.1677487112062841</v>
      </c>
      <c r="N15486" s="2">
        <f t="shared" si="969"/>
        <v>1.6190750870854422</v>
      </c>
    </row>
    <row r="15487" spans="1:14" x14ac:dyDescent="0.3">
      <c r="A15487" s="2">
        <f t="shared" si="966"/>
        <v>7.8440132000000631</v>
      </c>
      <c r="B15487">
        <v>3683.1823767000001</v>
      </c>
      <c r="C15487">
        <v>94</v>
      </c>
      <c r="D15487" t="s">
        <v>10</v>
      </c>
      <c r="E15487">
        <v>0.80700000000000005</v>
      </c>
      <c r="F15487">
        <v>-2.0749782562255799E-2</v>
      </c>
      <c r="G15487">
        <v>-4.2787425994873E-2</v>
      </c>
      <c r="H15487">
        <v>0</v>
      </c>
      <c r="I15487">
        <v>-165.58</v>
      </c>
      <c r="J15487">
        <v>0.72599999999999998</v>
      </c>
      <c r="K15487">
        <v>-1.05</v>
      </c>
      <c r="L15487" s="2">
        <f t="shared" si="967"/>
        <v>1.6190733798671431</v>
      </c>
      <c r="M15487" s="2">
        <f t="shared" si="968"/>
        <v>2.1677478832899588</v>
      </c>
      <c r="N15487" s="2">
        <f t="shared" si="969"/>
        <v>1.6190733798671431</v>
      </c>
    </row>
    <row r="15488" spans="1:14" x14ac:dyDescent="0.3">
      <c r="A15488" s="2">
        <f t="shared" si="966"/>
        <v>7.8440535999998247</v>
      </c>
      <c r="B15488">
        <v>3683.1824170999998</v>
      </c>
      <c r="C15488">
        <v>94</v>
      </c>
      <c r="D15488" t="s">
        <v>10</v>
      </c>
      <c r="E15488">
        <v>0.80700000000000005</v>
      </c>
      <c r="F15488">
        <v>-2.0749782562255799E-2</v>
      </c>
      <c r="G15488">
        <v>-4.2787425994873E-2</v>
      </c>
      <c r="H15488">
        <v>0</v>
      </c>
      <c r="I15488">
        <v>-165.58</v>
      </c>
      <c r="J15488">
        <v>0.72599999999999998</v>
      </c>
      <c r="K15488">
        <v>-1.05</v>
      </c>
      <c r="L15488" s="2">
        <f t="shared" si="967"/>
        <v>1.6190716512551431</v>
      </c>
      <c r="M15488" s="2">
        <f t="shared" si="968"/>
        <v>2.1677470449987482</v>
      </c>
      <c r="N15488" s="2">
        <f t="shared" si="969"/>
        <v>1.6190716512551431</v>
      </c>
    </row>
    <row r="15489" spans="1:14" x14ac:dyDescent="0.3">
      <c r="A15489" s="2">
        <f t="shared" si="966"/>
        <v>7.8440940999998929</v>
      </c>
      <c r="B15489">
        <v>3683.1824575999999</v>
      </c>
      <c r="C15489">
        <v>94</v>
      </c>
      <c r="D15489" t="s">
        <v>10</v>
      </c>
      <c r="E15489">
        <v>0.80700000000000005</v>
      </c>
      <c r="F15489">
        <v>-2.0749782562255799E-2</v>
      </c>
      <c r="G15489">
        <v>-4.2787425994873E-2</v>
      </c>
      <c r="H15489">
        <v>0</v>
      </c>
      <c r="I15489">
        <v>-165.58</v>
      </c>
      <c r="J15489">
        <v>0.72599999999999998</v>
      </c>
      <c r="K15489">
        <v>-1.05</v>
      </c>
      <c r="L15489" s="2">
        <f t="shared" si="967"/>
        <v>1.6190699183643873</v>
      </c>
      <c r="M15489" s="2">
        <f t="shared" si="968"/>
        <v>2.1677462046325529</v>
      </c>
      <c r="N15489" s="2">
        <f t="shared" si="969"/>
        <v>1.6190699183643873</v>
      </c>
    </row>
    <row r="15490" spans="1:14" x14ac:dyDescent="0.3">
      <c r="A15490" s="2">
        <f t="shared" si="966"/>
        <v>7.8441351000001305</v>
      </c>
      <c r="B15490">
        <v>3683.1824986000001</v>
      </c>
      <c r="C15490">
        <v>94</v>
      </c>
      <c r="D15490" t="s">
        <v>10</v>
      </c>
      <c r="E15490">
        <v>0.80700000000000005</v>
      </c>
      <c r="F15490">
        <v>-2.0749782562255799E-2</v>
      </c>
      <c r="G15490">
        <v>-4.2787425994873E-2</v>
      </c>
      <c r="H15490">
        <v>0</v>
      </c>
      <c r="I15490">
        <v>-165.58</v>
      </c>
      <c r="J15490">
        <v>0.72599999999999998</v>
      </c>
      <c r="K15490">
        <v>-1.05</v>
      </c>
      <c r="L15490" s="2">
        <f t="shared" si="967"/>
        <v>1.6190681640799114</v>
      </c>
      <c r="M15490" s="2">
        <f t="shared" si="968"/>
        <v>2.1677453538914628</v>
      </c>
      <c r="N15490" s="2">
        <f t="shared" si="969"/>
        <v>1.6190681640799114</v>
      </c>
    </row>
    <row r="15491" spans="1:14" x14ac:dyDescent="0.3">
      <c r="A15491" s="2">
        <f t="shared" ref="A15491:A15554" si="970">B15491-$B$2</f>
        <v>7.8441742999998496</v>
      </c>
      <c r="B15491">
        <v>3683.1825377999999</v>
      </c>
      <c r="C15491">
        <v>94</v>
      </c>
      <c r="D15491" t="s">
        <v>10</v>
      </c>
      <c r="E15491">
        <v>0.80700000000000005</v>
      </c>
      <c r="F15491">
        <v>-2.0749782562255799E-2</v>
      </c>
      <c r="G15491">
        <v>-4.2787425994873E-2</v>
      </c>
      <c r="H15491">
        <v>0</v>
      </c>
      <c r="I15491">
        <v>-165.58</v>
      </c>
      <c r="J15491">
        <v>0.72599999999999998</v>
      </c>
      <c r="K15491">
        <v>-1.05</v>
      </c>
      <c r="L15491" s="2">
        <f t="shared" si="967"/>
        <v>1.6190664868128244</v>
      </c>
      <c r="M15491" s="2">
        <f t="shared" si="968"/>
        <v>2.1677445404999922</v>
      </c>
      <c r="N15491" s="2">
        <f t="shared" si="969"/>
        <v>1.6190664868128244</v>
      </c>
    </row>
    <row r="15492" spans="1:14" x14ac:dyDescent="0.3">
      <c r="A15492" s="2">
        <f t="shared" si="970"/>
        <v>7.8442156999999497</v>
      </c>
      <c r="B15492">
        <v>3683.1825792</v>
      </c>
      <c r="C15492">
        <v>94</v>
      </c>
      <c r="D15492" t="s">
        <v>10</v>
      </c>
      <c r="E15492">
        <v>0.80700000000000005</v>
      </c>
      <c r="F15492">
        <v>-2.0749782562255799E-2</v>
      </c>
      <c r="G15492">
        <v>-4.2787425994873E-2</v>
      </c>
      <c r="H15492">
        <v>0</v>
      </c>
      <c r="I15492">
        <v>-165.58</v>
      </c>
      <c r="J15492">
        <v>0.72599999999999998</v>
      </c>
      <c r="K15492">
        <v>-1.05</v>
      </c>
      <c r="L15492" s="2">
        <f t="shared" ref="L15492:L15555" si="971">N15491+(G15492*(A15492-A15491))</f>
        <v>1.6190647154133839</v>
      </c>
      <c r="M15492" s="2">
        <f t="shared" ref="M15492:M15555" si="972">M15491+(F15492*(A15492-A15491))</f>
        <v>2.1677436814589921</v>
      </c>
      <c r="N15492" s="2">
        <f t="shared" ref="N15492:N15555" si="973">N15491+(G15492*(A15492-A15491))</f>
        <v>1.6190647154133839</v>
      </c>
    </row>
    <row r="15493" spans="1:14" x14ac:dyDescent="0.3">
      <c r="A15493" s="2">
        <f t="shared" si="970"/>
        <v>7.844256100000166</v>
      </c>
      <c r="B15493">
        <v>3683.1826196000002</v>
      </c>
      <c r="C15493">
        <v>94</v>
      </c>
      <c r="D15493" t="s">
        <v>10</v>
      </c>
      <c r="E15493">
        <v>0.80700000000000005</v>
      </c>
      <c r="F15493">
        <v>-2.0749782562255799E-2</v>
      </c>
      <c r="G15493">
        <v>-4.2787425994873E-2</v>
      </c>
      <c r="H15493">
        <v>0</v>
      </c>
      <c r="I15493">
        <v>-165.58</v>
      </c>
      <c r="J15493">
        <v>0.72599999999999998</v>
      </c>
      <c r="K15493">
        <v>-1.05</v>
      </c>
      <c r="L15493" s="2">
        <f t="shared" si="971"/>
        <v>1.6190629868013644</v>
      </c>
      <c r="M15493" s="2">
        <f t="shared" si="972"/>
        <v>2.1677428431677721</v>
      </c>
      <c r="N15493" s="2">
        <f t="shared" si="973"/>
        <v>1.6190629868013644</v>
      </c>
    </row>
    <row r="15494" spans="1:14" x14ac:dyDescent="0.3">
      <c r="A15494" s="2">
        <f t="shared" si="970"/>
        <v>7.8442973999999595</v>
      </c>
      <c r="B15494">
        <v>3683.1826609</v>
      </c>
      <c r="C15494">
        <v>94</v>
      </c>
      <c r="D15494" t="s">
        <v>10</v>
      </c>
      <c r="E15494">
        <v>0.80700000000000005</v>
      </c>
      <c r="F15494">
        <v>-2.0749782562255799E-2</v>
      </c>
      <c r="G15494">
        <v>-4.2787425994873E-2</v>
      </c>
      <c r="H15494">
        <v>0</v>
      </c>
      <c r="I15494">
        <v>-165.58</v>
      </c>
      <c r="J15494">
        <v>0.72599999999999998</v>
      </c>
      <c r="K15494">
        <v>-1.05</v>
      </c>
      <c r="L15494" s="2">
        <f t="shared" si="971"/>
        <v>1.6190612196806797</v>
      </c>
      <c r="M15494" s="2">
        <f t="shared" si="972"/>
        <v>2.1677419862017566</v>
      </c>
      <c r="N15494" s="2">
        <f t="shared" si="973"/>
        <v>1.6190612196806797</v>
      </c>
    </row>
    <row r="15495" spans="1:14" x14ac:dyDescent="0.3">
      <c r="A15495" s="2">
        <f t="shared" si="970"/>
        <v>7.8443382999998903</v>
      </c>
      <c r="B15495">
        <v>3683.1827017999999</v>
      </c>
      <c r="C15495">
        <v>94</v>
      </c>
      <c r="D15495" t="s">
        <v>10</v>
      </c>
      <c r="E15495">
        <v>0.80700000000000005</v>
      </c>
      <c r="F15495">
        <v>-2.0749782562255799E-2</v>
      </c>
      <c r="G15495">
        <v>-4.2787425994873E-2</v>
      </c>
      <c r="H15495">
        <v>0</v>
      </c>
      <c r="I15495">
        <v>-165.58</v>
      </c>
      <c r="J15495">
        <v>0.72599999999999998</v>
      </c>
      <c r="K15495">
        <v>-1.05</v>
      </c>
      <c r="L15495" s="2">
        <f t="shared" si="971"/>
        <v>1.6190594696749594</v>
      </c>
      <c r="M15495" s="2">
        <f t="shared" si="972"/>
        <v>2.1677411375356512</v>
      </c>
      <c r="N15495" s="2">
        <f t="shared" si="973"/>
        <v>1.6190594696749594</v>
      </c>
    </row>
    <row r="15496" spans="1:14" x14ac:dyDescent="0.3">
      <c r="A15496" s="2">
        <f t="shared" si="970"/>
        <v>7.8443793000001278</v>
      </c>
      <c r="B15496">
        <v>3683.1827428000001</v>
      </c>
      <c r="C15496">
        <v>94</v>
      </c>
      <c r="D15496" t="s">
        <v>10</v>
      </c>
      <c r="E15496">
        <v>0.80700000000000005</v>
      </c>
      <c r="F15496">
        <v>-2.0749782562255799E-2</v>
      </c>
      <c r="G15496">
        <v>-4.2787425994873E-2</v>
      </c>
      <c r="H15496">
        <v>0</v>
      </c>
      <c r="I15496">
        <v>-165.58</v>
      </c>
      <c r="J15496">
        <v>0.72599999999999998</v>
      </c>
      <c r="K15496">
        <v>-1.05</v>
      </c>
      <c r="L15496" s="2">
        <f t="shared" si="971"/>
        <v>1.6190577153904835</v>
      </c>
      <c r="M15496" s="2">
        <f t="shared" si="972"/>
        <v>2.1677402867945612</v>
      </c>
      <c r="N15496" s="2">
        <f t="shared" si="973"/>
        <v>1.6190577153904835</v>
      </c>
    </row>
    <row r="15497" spans="1:14" x14ac:dyDescent="0.3">
      <c r="A15497" s="2">
        <f t="shared" si="970"/>
        <v>7.8444195000001855</v>
      </c>
      <c r="B15497">
        <v>3683.1827830000002</v>
      </c>
      <c r="C15497">
        <v>94</v>
      </c>
      <c r="D15497" t="s">
        <v>10</v>
      </c>
      <c r="E15497">
        <v>0.80700000000000005</v>
      </c>
      <c r="F15497">
        <v>-2.0749782562255799E-2</v>
      </c>
      <c r="G15497">
        <v>-4.2787425994873E-2</v>
      </c>
      <c r="H15497">
        <v>0</v>
      </c>
      <c r="I15497">
        <v>-165.58</v>
      </c>
      <c r="J15497">
        <v>0.72599999999999998</v>
      </c>
      <c r="K15497">
        <v>-1.05</v>
      </c>
      <c r="L15497" s="2">
        <f t="shared" si="971"/>
        <v>1.619055995335956</v>
      </c>
      <c r="M15497" s="2">
        <f t="shared" si="972"/>
        <v>2.1677394526533011</v>
      </c>
      <c r="N15497" s="2">
        <f t="shared" si="973"/>
        <v>1.619055995335956</v>
      </c>
    </row>
    <row r="15498" spans="1:14" x14ac:dyDescent="0.3">
      <c r="A15498" s="2">
        <f t="shared" si="970"/>
        <v>7.8444592000000739</v>
      </c>
      <c r="B15498">
        <v>3683.1828227000001</v>
      </c>
      <c r="C15498">
        <v>94</v>
      </c>
      <c r="D15498" t="s">
        <v>10</v>
      </c>
      <c r="E15498">
        <v>0.80700000000000005</v>
      </c>
      <c r="F15498">
        <v>-2.0749782562255799E-2</v>
      </c>
      <c r="G15498">
        <v>-4.2787425994873E-2</v>
      </c>
      <c r="H15498">
        <v>0</v>
      </c>
      <c r="I15498">
        <v>-165.58</v>
      </c>
      <c r="J15498">
        <v>0.72599999999999998</v>
      </c>
      <c r="K15498">
        <v>-1.05</v>
      </c>
      <c r="L15498" s="2">
        <f t="shared" si="971"/>
        <v>1.6190542966751489</v>
      </c>
      <c r="M15498" s="2">
        <f t="shared" si="972"/>
        <v>2.1677386288869358</v>
      </c>
      <c r="N15498" s="2">
        <f t="shared" si="973"/>
        <v>1.6190542966751489</v>
      </c>
    </row>
    <row r="15499" spans="1:14" x14ac:dyDescent="0.3">
      <c r="A15499" s="2">
        <f t="shared" si="970"/>
        <v>7.8445012000001952</v>
      </c>
      <c r="B15499">
        <v>3683.1828647000002</v>
      </c>
      <c r="C15499">
        <v>94</v>
      </c>
      <c r="D15499" t="s">
        <v>10</v>
      </c>
      <c r="E15499">
        <v>0.80700000000000005</v>
      </c>
      <c r="F15499">
        <v>-2.0749782562255799E-2</v>
      </c>
      <c r="G15499">
        <v>-4.2787425994873E-2</v>
      </c>
      <c r="H15499">
        <v>0</v>
      </c>
      <c r="I15499">
        <v>-165.58</v>
      </c>
      <c r="J15499">
        <v>0.72599999999999998</v>
      </c>
      <c r="K15499">
        <v>-1.05</v>
      </c>
      <c r="L15499" s="2">
        <f t="shared" si="971"/>
        <v>1.6190524996032518</v>
      </c>
      <c r="M15499" s="2">
        <f t="shared" si="972"/>
        <v>2.1677377573960657</v>
      </c>
      <c r="N15499" s="2">
        <f t="shared" si="973"/>
        <v>1.6190524996032518</v>
      </c>
    </row>
    <row r="15500" spans="1:14" x14ac:dyDescent="0.3">
      <c r="A15500" s="2">
        <f t="shared" si="970"/>
        <v>7.8445412000000942</v>
      </c>
      <c r="B15500">
        <v>3683.1829047000001</v>
      </c>
      <c r="C15500">
        <v>94</v>
      </c>
      <c r="D15500" t="s">
        <v>10</v>
      </c>
      <c r="E15500">
        <v>0.80700000000000005</v>
      </c>
      <c r="F15500">
        <v>-2.0749782562255799E-2</v>
      </c>
      <c r="G15500">
        <v>-4.2787425994873E-2</v>
      </c>
      <c r="H15500">
        <v>0</v>
      </c>
      <c r="I15500">
        <v>-165.58</v>
      </c>
      <c r="J15500">
        <v>0.72599999999999998</v>
      </c>
      <c r="K15500">
        <v>-1.05</v>
      </c>
      <c r="L15500" s="2">
        <f t="shared" si="971"/>
        <v>1.6190507881062164</v>
      </c>
      <c r="M15500" s="2">
        <f t="shared" si="972"/>
        <v>2.1677369274047651</v>
      </c>
      <c r="N15500" s="2">
        <f t="shared" si="973"/>
        <v>1.6190507881062164</v>
      </c>
    </row>
    <row r="15501" spans="1:14" x14ac:dyDescent="0.3">
      <c r="A15501" s="2">
        <f t="shared" si="970"/>
        <v>7.8445808000001307</v>
      </c>
      <c r="B15501">
        <v>3683.1829443000001</v>
      </c>
      <c r="C15501">
        <v>94</v>
      </c>
      <c r="D15501" t="s">
        <v>10</v>
      </c>
      <c r="E15501">
        <v>0.80700000000000005</v>
      </c>
      <c r="F15501">
        <v>-2.0749782562255799E-2</v>
      </c>
      <c r="G15501">
        <v>-4.2787425994873E-2</v>
      </c>
      <c r="H15501">
        <v>0</v>
      </c>
      <c r="I15501">
        <v>-165.58</v>
      </c>
      <c r="J15501">
        <v>0.72599999999999998</v>
      </c>
      <c r="K15501">
        <v>-1.05</v>
      </c>
      <c r="L15501" s="2">
        <f t="shared" si="971"/>
        <v>1.6190490937241455</v>
      </c>
      <c r="M15501" s="2">
        <f t="shared" si="972"/>
        <v>2.167736105713375</v>
      </c>
      <c r="N15501" s="2">
        <f t="shared" si="973"/>
        <v>1.6190490937241455</v>
      </c>
    </row>
    <row r="15502" spans="1:14" x14ac:dyDescent="0.3">
      <c r="A15502" s="2">
        <f t="shared" si="970"/>
        <v>7.844621300000199</v>
      </c>
      <c r="B15502">
        <v>3683.1829848000002</v>
      </c>
      <c r="C15502">
        <v>94</v>
      </c>
      <c r="D15502" t="s">
        <v>10</v>
      </c>
      <c r="E15502">
        <v>0.80700000000000005</v>
      </c>
      <c r="F15502">
        <v>-2.0749782562255799E-2</v>
      </c>
      <c r="G15502">
        <v>-4.2787425994873E-2</v>
      </c>
      <c r="H15502">
        <v>0</v>
      </c>
      <c r="I15502">
        <v>-165.58</v>
      </c>
      <c r="J15502">
        <v>0.72599999999999998</v>
      </c>
      <c r="K15502">
        <v>-1.05</v>
      </c>
      <c r="L15502" s="2">
        <f t="shared" si="971"/>
        <v>1.6190473608333897</v>
      </c>
      <c r="M15502" s="2">
        <f t="shared" si="972"/>
        <v>2.1677352653471798</v>
      </c>
      <c r="N15502" s="2">
        <f t="shared" si="973"/>
        <v>1.6190473608333897</v>
      </c>
    </row>
    <row r="15503" spans="1:14" x14ac:dyDescent="0.3">
      <c r="A15503" s="2">
        <f t="shared" si="970"/>
        <v>7.8446709999998347</v>
      </c>
      <c r="B15503">
        <v>3683.1830344999998</v>
      </c>
      <c r="C15503">
        <v>94</v>
      </c>
      <c r="D15503" t="s">
        <v>10</v>
      </c>
      <c r="E15503">
        <v>0.80700000000000005</v>
      </c>
      <c r="F15503">
        <v>-2.0749782562255799E-2</v>
      </c>
      <c r="G15503">
        <v>-4.2787425994873E-2</v>
      </c>
      <c r="H15503">
        <v>0</v>
      </c>
      <c r="I15503">
        <v>-165.58</v>
      </c>
      <c r="J15503">
        <v>0.72599999999999998</v>
      </c>
      <c r="K15503">
        <v>-1.05</v>
      </c>
      <c r="L15503" s="2">
        <f t="shared" si="971"/>
        <v>1.6190452342983335</v>
      </c>
      <c r="M15503" s="2">
        <f t="shared" si="972"/>
        <v>2.1677342340829941</v>
      </c>
      <c r="N15503" s="2">
        <f t="shared" si="973"/>
        <v>1.6190452342983335</v>
      </c>
    </row>
    <row r="15504" spans="1:14" x14ac:dyDescent="0.3">
      <c r="A15504" s="2">
        <f t="shared" si="970"/>
        <v>7.8447117000000617</v>
      </c>
      <c r="B15504">
        <v>3683.1830752000001</v>
      </c>
      <c r="C15504">
        <v>94</v>
      </c>
      <c r="D15504" t="s">
        <v>10</v>
      </c>
      <c r="E15504">
        <v>0.80700000000000005</v>
      </c>
      <c r="F15504">
        <v>-2.0749782562255799E-2</v>
      </c>
      <c r="G15504">
        <v>-4.2787425994873E-2</v>
      </c>
      <c r="H15504">
        <v>0</v>
      </c>
      <c r="I15504">
        <v>-165.58</v>
      </c>
      <c r="J15504">
        <v>0.72599999999999998</v>
      </c>
      <c r="K15504">
        <v>-1.05</v>
      </c>
      <c r="L15504" s="2">
        <f t="shared" si="971"/>
        <v>1.6190434928500859</v>
      </c>
      <c r="M15504" s="2">
        <f t="shared" si="972"/>
        <v>2.1677333895668394</v>
      </c>
      <c r="N15504" s="2">
        <f t="shared" si="973"/>
        <v>1.6190434928500859</v>
      </c>
    </row>
    <row r="15505" spans="1:14" x14ac:dyDescent="0.3">
      <c r="A15505" s="2">
        <f t="shared" si="970"/>
        <v>7.8447523999998339</v>
      </c>
      <c r="B15505">
        <v>3683.1831158999998</v>
      </c>
      <c r="C15505">
        <v>94</v>
      </c>
      <c r="D15505" t="s">
        <v>10</v>
      </c>
      <c r="E15505">
        <v>0.80700000000000005</v>
      </c>
      <c r="F15505">
        <v>-2.0749782562255799E-2</v>
      </c>
      <c r="G15505">
        <v>-4.2787425994873E-2</v>
      </c>
      <c r="H15505">
        <v>0</v>
      </c>
      <c r="I15505">
        <v>-165.58</v>
      </c>
      <c r="J15505">
        <v>0.72599999999999998</v>
      </c>
      <c r="K15505">
        <v>-1.05</v>
      </c>
      <c r="L15505" s="2">
        <f t="shared" si="971"/>
        <v>1.6190417514018576</v>
      </c>
      <c r="M15505" s="2">
        <f t="shared" si="972"/>
        <v>2.1677325450506939</v>
      </c>
      <c r="N15505" s="2">
        <f t="shared" si="973"/>
        <v>1.6190417514018576</v>
      </c>
    </row>
    <row r="15506" spans="1:14" x14ac:dyDescent="0.3">
      <c r="A15506" s="2">
        <f t="shared" si="970"/>
        <v>7.8447964000001775</v>
      </c>
      <c r="B15506">
        <v>3683.1831599000002</v>
      </c>
      <c r="C15506">
        <v>94</v>
      </c>
      <c r="D15506" t="s">
        <v>10</v>
      </c>
      <c r="E15506">
        <v>0.80700000000000005</v>
      </c>
      <c r="F15506">
        <v>-2.0749782562255799E-2</v>
      </c>
      <c r="G15506">
        <v>-4.2787425994873E-2</v>
      </c>
      <c r="H15506">
        <v>0</v>
      </c>
      <c r="I15506">
        <v>-165.58</v>
      </c>
      <c r="J15506">
        <v>0.72599999999999998</v>
      </c>
      <c r="K15506">
        <v>-1.05</v>
      </c>
      <c r="L15506" s="2">
        <f t="shared" si="971"/>
        <v>1.6190398687550991</v>
      </c>
      <c r="M15506" s="2">
        <f t="shared" si="972"/>
        <v>2.1677316320602542</v>
      </c>
      <c r="N15506" s="2">
        <f t="shared" si="973"/>
        <v>1.6190398687550991</v>
      </c>
    </row>
    <row r="15507" spans="1:14" x14ac:dyDescent="0.3">
      <c r="A15507" s="2">
        <f t="shared" si="970"/>
        <v>7.8448376999999709</v>
      </c>
      <c r="B15507">
        <v>3683.1832012</v>
      </c>
      <c r="C15507">
        <v>94</v>
      </c>
      <c r="D15507" t="s">
        <v>10</v>
      </c>
      <c r="E15507">
        <v>0.80700000000000005</v>
      </c>
      <c r="F15507">
        <v>-2.0749782562255799E-2</v>
      </c>
      <c r="G15507">
        <v>-4.2787425994873E-2</v>
      </c>
      <c r="H15507">
        <v>0</v>
      </c>
      <c r="I15507">
        <v>-165.58</v>
      </c>
      <c r="J15507">
        <v>0.72599999999999998</v>
      </c>
      <c r="K15507">
        <v>-1.05</v>
      </c>
      <c r="L15507" s="2">
        <f t="shared" si="971"/>
        <v>1.6190381016344144</v>
      </c>
      <c r="M15507" s="2">
        <f t="shared" si="972"/>
        <v>2.1677307750942387</v>
      </c>
      <c r="N15507" s="2">
        <f t="shared" si="973"/>
        <v>1.6190381016344144</v>
      </c>
    </row>
    <row r="15508" spans="1:14" x14ac:dyDescent="0.3">
      <c r="A15508" s="2">
        <f t="shared" si="970"/>
        <v>7.8448769999999968</v>
      </c>
      <c r="B15508">
        <v>3683.1832405</v>
      </c>
      <c r="C15508">
        <v>94</v>
      </c>
      <c r="D15508" t="s">
        <v>10</v>
      </c>
      <c r="E15508">
        <v>0.80700000000000005</v>
      </c>
      <c r="F15508">
        <v>-2.0749782562255799E-2</v>
      </c>
      <c r="G15508">
        <v>-4.2787425994873E-2</v>
      </c>
      <c r="H15508">
        <v>0</v>
      </c>
      <c r="I15508">
        <v>-165.58</v>
      </c>
      <c r="J15508">
        <v>0.72599999999999998</v>
      </c>
      <c r="K15508">
        <v>-1.05</v>
      </c>
      <c r="L15508" s="2">
        <f t="shared" si="971"/>
        <v>1.6190364200885716</v>
      </c>
      <c r="M15508" s="2">
        <f t="shared" si="972"/>
        <v>2.1677299596277835</v>
      </c>
      <c r="N15508" s="2">
        <f t="shared" si="973"/>
        <v>1.6190364200885716</v>
      </c>
    </row>
    <row r="15509" spans="1:14" x14ac:dyDescent="0.3">
      <c r="A15509" s="2">
        <f t="shared" si="970"/>
        <v>7.8449899000002006</v>
      </c>
      <c r="B15509">
        <v>3683.1833534000002</v>
      </c>
      <c r="C15509">
        <v>94</v>
      </c>
      <c r="D15509" t="s">
        <v>10</v>
      </c>
      <c r="E15509">
        <v>0.80700000000000005</v>
      </c>
      <c r="F15509">
        <v>-2.0749782562255799E-2</v>
      </c>
      <c r="G15509">
        <v>-4.2787425994873E-2</v>
      </c>
      <c r="H15509">
        <v>0</v>
      </c>
      <c r="I15509">
        <v>-165.58</v>
      </c>
      <c r="J15509">
        <v>0.72599999999999998</v>
      </c>
      <c r="K15509">
        <v>-1.05</v>
      </c>
      <c r="L15509" s="2">
        <f t="shared" si="971"/>
        <v>1.6190315893881682</v>
      </c>
      <c r="M15509" s="2">
        <f t="shared" si="972"/>
        <v>2.1677276169773281</v>
      </c>
      <c r="N15509" s="2">
        <f t="shared" si="973"/>
        <v>1.6190315893881682</v>
      </c>
    </row>
    <row r="15510" spans="1:14" x14ac:dyDescent="0.3">
      <c r="A15510" s="2">
        <f t="shared" si="970"/>
        <v>7.8450759000002108</v>
      </c>
      <c r="B15510">
        <v>3683.1834394000002</v>
      </c>
      <c r="C15510">
        <v>94</v>
      </c>
      <c r="D15510" t="s">
        <v>10</v>
      </c>
      <c r="E15510">
        <v>0.80700000000000005</v>
      </c>
      <c r="F15510">
        <v>-2.0749782562255799E-2</v>
      </c>
      <c r="G15510">
        <v>-4.2787425994873E-2</v>
      </c>
      <c r="H15510">
        <v>0</v>
      </c>
      <c r="I15510">
        <v>-165.58</v>
      </c>
      <c r="J15510">
        <v>0.72599999999999998</v>
      </c>
      <c r="K15510">
        <v>-1.05</v>
      </c>
      <c r="L15510" s="2">
        <f t="shared" si="971"/>
        <v>1.6190279096695321</v>
      </c>
      <c r="M15510" s="2">
        <f t="shared" si="972"/>
        <v>2.1677258324960276</v>
      </c>
      <c r="N15510" s="2">
        <f t="shared" si="973"/>
        <v>1.6190279096695321</v>
      </c>
    </row>
    <row r="15511" spans="1:14" x14ac:dyDescent="0.3">
      <c r="A15511" s="2">
        <f t="shared" si="970"/>
        <v>7.845139300000028</v>
      </c>
      <c r="B15511">
        <v>3683.1835028</v>
      </c>
      <c r="C15511">
        <v>94</v>
      </c>
      <c r="D15511" t="s">
        <v>10</v>
      </c>
      <c r="E15511">
        <v>0.80700000000000005</v>
      </c>
      <c r="F15511">
        <v>-2.0749782562255799E-2</v>
      </c>
      <c r="G15511">
        <v>-4.2787425994873E-2</v>
      </c>
      <c r="H15511">
        <v>0</v>
      </c>
      <c r="I15511">
        <v>-165.58</v>
      </c>
      <c r="J15511">
        <v>0.72599999999999998</v>
      </c>
      <c r="K15511">
        <v>-1.05</v>
      </c>
      <c r="L15511" s="2">
        <f t="shared" si="971"/>
        <v>1.619025196946732</v>
      </c>
      <c r="M15511" s="2">
        <f t="shared" si="972"/>
        <v>2.1677245169598169</v>
      </c>
      <c r="N15511" s="2">
        <f t="shared" si="973"/>
        <v>1.619025196946732</v>
      </c>
    </row>
    <row r="15512" spans="1:14" x14ac:dyDescent="0.3">
      <c r="A15512" s="2">
        <f t="shared" si="970"/>
        <v>7.8451810999999907</v>
      </c>
      <c r="B15512">
        <v>3683.1835446</v>
      </c>
      <c r="C15512">
        <v>94</v>
      </c>
      <c r="D15512" t="s">
        <v>10</v>
      </c>
      <c r="E15512">
        <v>0.80700000000000005</v>
      </c>
      <c r="F15512">
        <v>-2.0749782562255799E-2</v>
      </c>
      <c r="G15512">
        <v>-4.2787425994873E-2</v>
      </c>
      <c r="H15512">
        <v>0</v>
      </c>
      <c r="I15512">
        <v>-165.58</v>
      </c>
      <c r="J15512">
        <v>0.72599999999999998</v>
      </c>
      <c r="K15512">
        <v>-1.05</v>
      </c>
      <c r="L15512" s="2">
        <f t="shared" si="971"/>
        <v>1.6190234084323269</v>
      </c>
      <c r="M15512" s="2">
        <f t="shared" si="972"/>
        <v>2.1677236496189067</v>
      </c>
      <c r="N15512" s="2">
        <f t="shared" si="973"/>
        <v>1.6190234084323269</v>
      </c>
    </row>
    <row r="15513" spans="1:14" x14ac:dyDescent="0.3">
      <c r="A15513" s="2">
        <f t="shared" si="970"/>
        <v>7.8452237000001332</v>
      </c>
      <c r="B15513">
        <v>3683.1835872000001</v>
      </c>
      <c r="C15513">
        <v>94</v>
      </c>
      <c r="D15513" t="s">
        <v>10</v>
      </c>
      <c r="E15513">
        <v>0.80700000000000005</v>
      </c>
      <c r="F15513">
        <v>-2.0749782562255799E-2</v>
      </c>
      <c r="G15513">
        <v>-4.2787425994873E-2</v>
      </c>
      <c r="H15513">
        <v>0</v>
      </c>
      <c r="I15513">
        <v>-165.58</v>
      </c>
      <c r="J15513">
        <v>0.72599999999999998</v>
      </c>
      <c r="K15513">
        <v>-1.05</v>
      </c>
      <c r="L15513" s="2">
        <f t="shared" si="971"/>
        <v>1.6190215856879735</v>
      </c>
      <c r="M15513" s="2">
        <f t="shared" si="972"/>
        <v>2.1677227656781666</v>
      </c>
      <c r="N15513" s="2">
        <f t="shared" si="973"/>
        <v>1.6190215856879735</v>
      </c>
    </row>
    <row r="15514" spans="1:14" x14ac:dyDescent="0.3">
      <c r="A15514" s="2">
        <f t="shared" si="970"/>
        <v>7.8452661999999691</v>
      </c>
      <c r="B15514">
        <v>3683.1836297</v>
      </c>
      <c r="C15514">
        <v>94</v>
      </c>
      <c r="D15514" t="s">
        <v>10</v>
      </c>
      <c r="E15514">
        <v>0.80700000000000005</v>
      </c>
      <c r="F15514">
        <v>-2.0749782562255799E-2</v>
      </c>
      <c r="G15514">
        <v>-4.2787425994873E-2</v>
      </c>
      <c r="H15514">
        <v>0</v>
      </c>
      <c r="I15514">
        <v>-165.58</v>
      </c>
      <c r="J15514">
        <v>0.72599999999999998</v>
      </c>
      <c r="K15514">
        <v>-1.05</v>
      </c>
      <c r="L15514" s="2">
        <f t="shared" si="971"/>
        <v>1.6190197672223758</v>
      </c>
      <c r="M15514" s="2">
        <f t="shared" si="972"/>
        <v>2.167721883812411</v>
      </c>
      <c r="N15514" s="2">
        <f t="shared" si="973"/>
        <v>1.6190197672223758</v>
      </c>
    </row>
    <row r="15515" spans="1:14" x14ac:dyDescent="0.3">
      <c r="A15515" s="2">
        <f t="shared" si="970"/>
        <v>7.8453249999997752</v>
      </c>
      <c r="B15515">
        <v>3683.1836884999998</v>
      </c>
      <c r="C15515">
        <v>94</v>
      </c>
      <c r="D15515" t="s">
        <v>10</v>
      </c>
      <c r="E15515">
        <v>0.80700000000000005</v>
      </c>
      <c r="F15515">
        <v>-2.0749782562255799E-2</v>
      </c>
      <c r="G15515">
        <v>-4.2787425994873E-2</v>
      </c>
      <c r="H15515">
        <v>0</v>
      </c>
      <c r="I15515">
        <v>-165.58</v>
      </c>
      <c r="J15515">
        <v>0.72599999999999998</v>
      </c>
      <c r="K15515">
        <v>-1.05</v>
      </c>
      <c r="L15515" s="2">
        <f t="shared" si="971"/>
        <v>1.6190172513217356</v>
      </c>
      <c r="M15515" s="2">
        <f t="shared" si="972"/>
        <v>2.1677206637252002</v>
      </c>
      <c r="N15515" s="2">
        <f t="shared" si="973"/>
        <v>1.6190172513217356</v>
      </c>
    </row>
    <row r="15516" spans="1:14" x14ac:dyDescent="0.3">
      <c r="A15516" s="2">
        <f t="shared" si="970"/>
        <v>7.8453672000000552</v>
      </c>
      <c r="B15516">
        <v>3683.1837307000001</v>
      </c>
      <c r="C15516">
        <v>94</v>
      </c>
      <c r="D15516" t="s">
        <v>10</v>
      </c>
      <c r="E15516">
        <v>0.80700000000000005</v>
      </c>
      <c r="F15516">
        <v>-2.0749782562255799E-2</v>
      </c>
      <c r="G15516">
        <v>-4.2787425994873E-2</v>
      </c>
      <c r="H15516">
        <v>0</v>
      </c>
      <c r="I15516">
        <v>-165.58</v>
      </c>
      <c r="J15516">
        <v>0.72599999999999998</v>
      </c>
      <c r="K15516">
        <v>-1.05</v>
      </c>
      <c r="L15516" s="2">
        <f t="shared" si="971"/>
        <v>1.6190154456923467</v>
      </c>
      <c r="M15516" s="2">
        <f t="shared" si="972"/>
        <v>2.1677197880843702</v>
      </c>
      <c r="N15516" s="2">
        <f t="shared" si="973"/>
        <v>1.6190154456923467</v>
      </c>
    </row>
    <row r="15517" spans="1:14" x14ac:dyDescent="0.3">
      <c r="A15517" s="2">
        <f t="shared" si="970"/>
        <v>7.8454099999999016</v>
      </c>
      <c r="B15517">
        <v>3683.1837734999999</v>
      </c>
      <c r="C15517">
        <v>94</v>
      </c>
      <c r="D15517" t="s">
        <v>10</v>
      </c>
      <c r="E15517">
        <v>0.80700000000000005</v>
      </c>
      <c r="F15517">
        <v>-2.0749782562255799E-2</v>
      </c>
      <c r="G15517">
        <v>-4.2787425994873E-2</v>
      </c>
      <c r="H15517">
        <v>0</v>
      </c>
      <c r="I15517">
        <v>-165.58</v>
      </c>
      <c r="J15517">
        <v>0.72599999999999998</v>
      </c>
      <c r="K15517">
        <v>-1.05</v>
      </c>
      <c r="L15517" s="2">
        <f t="shared" si="971"/>
        <v>1.6190136143905207</v>
      </c>
      <c r="M15517" s="2">
        <f t="shared" si="972"/>
        <v>2.1677188999936798</v>
      </c>
      <c r="N15517" s="2">
        <f t="shared" si="973"/>
        <v>1.6190136143905207</v>
      </c>
    </row>
    <row r="15518" spans="1:14" x14ac:dyDescent="0.3">
      <c r="A15518" s="2">
        <f t="shared" si="970"/>
        <v>7.845453500000076</v>
      </c>
      <c r="B15518">
        <v>3683.1838170000001</v>
      </c>
      <c r="C15518">
        <v>94</v>
      </c>
      <c r="D15518" t="s">
        <v>10</v>
      </c>
      <c r="E15518">
        <v>0.80700000000000005</v>
      </c>
      <c r="F15518">
        <v>-2.0749782562255799E-2</v>
      </c>
      <c r="G15518">
        <v>-4.2787425994873E-2</v>
      </c>
      <c r="H15518">
        <v>0</v>
      </c>
      <c r="I15518">
        <v>-165.58</v>
      </c>
      <c r="J15518">
        <v>0.72599999999999998</v>
      </c>
      <c r="K15518">
        <v>-1.05</v>
      </c>
      <c r="L15518" s="2">
        <f t="shared" si="971"/>
        <v>1.6190117531374826</v>
      </c>
      <c r="M15518" s="2">
        <f t="shared" si="972"/>
        <v>2.1677179973781349</v>
      </c>
      <c r="N15518" s="2">
        <f t="shared" si="973"/>
        <v>1.6190117531374826</v>
      </c>
    </row>
    <row r="15519" spans="1:14" x14ac:dyDescent="0.3">
      <c r="A15519" s="2">
        <f t="shared" si="970"/>
        <v>7.8454937999999856</v>
      </c>
      <c r="B15519">
        <v>3683.1838573</v>
      </c>
      <c r="C15519">
        <v>94</v>
      </c>
      <c r="D15519" t="s">
        <v>10</v>
      </c>
      <c r="E15519">
        <v>0.80700000000000005</v>
      </c>
      <c r="F15519">
        <v>-2.0749782562255799E-2</v>
      </c>
      <c r="G15519">
        <v>-4.2787425994873E-2</v>
      </c>
      <c r="H15519">
        <v>0</v>
      </c>
      <c r="I15519">
        <v>-165.58</v>
      </c>
      <c r="J15519">
        <v>0.72599999999999998</v>
      </c>
      <c r="K15519">
        <v>-1.05</v>
      </c>
      <c r="L15519" s="2">
        <f t="shared" si="971"/>
        <v>1.6190100288042188</v>
      </c>
      <c r="M15519" s="2">
        <f t="shared" si="972"/>
        <v>2.1677171611618995</v>
      </c>
      <c r="N15519" s="2">
        <f t="shared" si="973"/>
        <v>1.6190100288042188</v>
      </c>
    </row>
    <row r="15520" spans="1:14" x14ac:dyDescent="0.3">
      <c r="A15520" s="2">
        <f t="shared" si="970"/>
        <v>7.8455355999999483</v>
      </c>
      <c r="B15520">
        <v>3683.1838991</v>
      </c>
      <c r="C15520">
        <v>94</v>
      </c>
      <c r="D15520" t="s">
        <v>10</v>
      </c>
      <c r="E15520">
        <v>0.80700000000000005</v>
      </c>
      <c r="F15520">
        <v>-2.0749782562255799E-2</v>
      </c>
      <c r="G15520">
        <v>-4.2787425994873E-2</v>
      </c>
      <c r="H15520">
        <v>0</v>
      </c>
      <c r="I15520">
        <v>-165.58</v>
      </c>
      <c r="J15520">
        <v>0.72599999999999998</v>
      </c>
      <c r="K15520">
        <v>-1.05</v>
      </c>
      <c r="L15520" s="2">
        <f t="shared" si="971"/>
        <v>1.6190082402898138</v>
      </c>
      <c r="M15520" s="2">
        <f t="shared" si="972"/>
        <v>2.1677162938209893</v>
      </c>
      <c r="N15520" s="2">
        <f t="shared" si="973"/>
        <v>1.6190082402898138</v>
      </c>
    </row>
    <row r="15521" spans="1:14" x14ac:dyDescent="0.3">
      <c r="A15521" s="2">
        <f t="shared" si="970"/>
        <v>7.8455755999998473</v>
      </c>
      <c r="B15521">
        <v>3683.1839390999999</v>
      </c>
      <c r="C15521">
        <v>94</v>
      </c>
      <c r="D15521" t="s">
        <v>10</v>
      </c>
      <c r="E15521">
        <v>0.80700000000000005</v>
      </c>
      <c r="F15521">
        <v>-2.0749782562255799E-2</v>
      </c>
      <c r="G15521">
        <v>-4.2787425994873E-2</v>
      </c>
      <c r="H15521">
        <v>0</v>
      </c>
      <c r="I15521">
        <v>-165.58</v>
      </c>
      <c r="J15521">
        <v>0.72599999999999998</v>
      </c>
      <c r="K15521">
        <v>-1.05</v>
      </c>
      <c r="L15521" s="2">
        <f t="shared" si="971"/>
        <v>1.6190065287927784</v>
      </c>
      <c r="M15521" s="2">
        <f t="shared" si="972"/>
        <v>2.1677154638296887</v>
      </c>
      <c r="N15521" s="2">
        <f t="shared" si="973"/>
        <v>1.6190065287927784</v>
      </c>
    </row>
    <row r="15522" spans="1:14" x14ac:dyDescent="0.3">
      <c r="A15522" s="2">
        <f t="shared" si="970"/>
        <v>7.8456160000000637</v>
      </c>
      <c r="B15522">
        <v>3683.1839795000001</v>
      </c>
      <c r="C15522">
        <v>94</v>
      </c>
      <c r="D15522" t="s">
        <v>10</v>
      </c>
      <c r="E15522">
        <v>0.80700000000000005</v>
      </c>
      <c r="F15522">
        <v>-2.0749782562255799E-2</v>
      </c>
      <c r="G15522">
        <v>-4.2787425994873E-2</v>
      </c>
      <c r="H15522">
        <v>0</v>
      </c>
      <c r="I15522">
        <v>-165.58</v>
      </c>
      <c r="J15522">
        <v>0.72599999999999998</v>
      </c>
      <c r="K15522">
        <v>-1.05</v>
      </c>
      <c r="L15522" s="2">
        <f t="shared" si="971"/>
        <v>1.6190048001807589</v>
      </c>
      <c r="M15522" s="2">
        <f t="shared" si="972"/>
        <v>2.1677146255384687</v>
      </c>
      <c r="N15522" s="2">
        <f t="shared" si="973"/>
        <v>1.6190048001807589</v>
      </c>
    </row>
    <row r="15523" spans="1:14" x14ac:dyDescent="0.3">
      <c r="A15523" s="2">
        <f t="shared" si="970"/>
        <v>7.8456588999997621</v>
      </c>
      <c r="B15523">
        <v>3683.1840223999998</v>
      </c>
      <c r="C15523">
        <v>94</v>
      </c>
      <c r="D15523" t="s">
        <v>10</v>
      </c>
      <c r="E15523">
        <v>0.80700000000000005</v>
      </c>
      <c r="F15523">
        <v>-2.0749782562255799E-2</v>
      </c>
      <c r="G15523">
        <v>-4.2787425994873E-2</v>
      </c>
      <c r="H15523">
        <v>0</v>
      </c>
      <c r="I15523">
        <v>-165.58</v>
      </c>
      <c r="J15523">
        <v>0.72599999999999998</v>
      </c>
      <c r="K15523">
        <v>-1.05</v>
      </c>
      <c r="L15523" s="2">
        <f t="shared" si="971"/>
        <v>1.6190029646001967</v>
      </c>
      <c r="M15523" s="2">
        <f t="shared" si="972"/>
        <v>2.1677137353728031</v>
      </c>
      <c r="N15523" s="2">
        <f t="shared" si="973"/>
        <v>1.6190029646001967</v>
      </c>
    </row>
    <row r="15524" spans="1:14" x14ac:dyDescent="0.3">
      <c r="A15524" s="2">
        <f t="shared" si="970"/>
        <v>7.8457008000000314</v>
      </c>
      <c r="B15524">
        <v>3683.1840643</v>
      </c>
      <c r="C15524">
        <v>94</v>
      </c>
      <c r="D15524" t="s">
        <v>10</v>
      </c>
      <c r="E15524">
        <v>0.80700000000000005</v>
      </c>
      <c r="F15524">
        <v>-2.0749782562255799E-2</v>
      </c>
      <c r="G15524">
        <v>-4.2787425994873E-2</v>
      </c>
      <c r="H15524">
        <v>0</v>
      </c>
      <c r="I15524">
        <v>-165.58</v>
      </c>
      <c r="J15524">
        <v>0.72599999999999998</v>
      </c>
      <c r="K15524">
        <v>-1.05</v>
      </c>
      <c r="L15524" s="2">
        <f t="shared" si="971"/>
        <v>1.6190011718070358</v>
      </c>
      <c r="M15524" s="2">
        <f t="shared" si="972"/>
        <v>2.1677128659569083</v>
      </c>
      <c r="N15524" s="2">
        <f t="shared" si="973"/>
        <v>1.6190011718070358</v>
      </c>
    </row>
    <row r="15525" spans="1:14" x14ac:dyDescent="0.3">
      <c r="A15525" s="2">
        <f t="shared" si="970"/>
        <v>7.8457416999999623</v>
      </c>
      <c r="B15525">
        <v>3683.1841052</v>
      </c>
      <c r="C15525">
        <v>94</v>
      </c>
      <c r="D15525" t="s">
        <v>10</v>
      </c>
      <c r="E15525">
        <v>0.80700000000000005</v>
      </c>
      <c r="F15525">
        <v>-2.0749782562255799E-2</v>
      </c>
      <c r="G15525">
        <v>-4.2787425994873E-2</v>
      </c>
      <c r="H15525">
        <v>0</v>
      </c>
      <c r="I15525">
        <v>-165.58</v>
      </c>
      <c r="J15525">
        <v>0.72599999999999998</v>
      </c>
      <c r="K15525">
        <v>-1.05</v>
      </c>
      <c r="L15525" s="2">
        <f t="shared" si="971"/>
        <v>1.6189994218013155</v>
      </c>
      <c r="M15525" s="2">
        <f t="shared" si="972"/>
        <v>2.1677120172908029</v>
      </c>
      <c r="N15525" s="2">
        <f t="shared" si="973"/>
        <v>1.6189994218013155</v>
      </c>
    </row>
    <row r="15526" spans="1:14" x14ac:dyDescent="0.3">
      <c r="A15526" s="2">
        <f t="shared" si="970"/>
        <v>7.8457856999998512</v>
      </c>
      <c r="B15526">
        <v>3683.1841491999999</v>
      </c>
      <c r="C15526">
        <v>94</v>
      </c>
      <c r="D15526" t="s">
        <v>10</v>
      </c>
      <c r="E15526">
        <v>0.80700000000000005</v>
      </c>
      <c r="F15526">
        <v>-2.0749782562255799E-2</v>
      </c>
      <c r="G15526">
        <v>-4.2787425994873E-2</v>
      </c>
      <c r="H15526">
        <v>0</v>
      </c>
      <c r="I15526">
        <v>-165.58</v>
      </c>
      <c r="J15526">
        <v>0.72599999999999998</v>
      </c>
      <c r="K15526">
        <v>-1.05</v>
      </c>
      <c r="L15526" s="2">
        <f t="shared" si="971"/>
        <v>1.6189975391545766</v>
      </c>
      <c r="M15526" s="2">
        <f t="shared" si="972"/>
        <v>2.1677111043003725</v>
      </c>
      <c r="N15526" s="2">
        <f t="shared" si="973"/>
        <v>1.6189975391545766</v>
      </c>
    </row>
    <row r="15527" spans="1:14" x14ac:dyDescent="0.3">
      <c r="A15527" s="2">
        <f t="shared" si="970"/>
        <v>7.8458283999998457</v>
      </c>
      <c r="B15527">
        <v>3683.1841918999999</v>
      </c>
      <c r="C15527">
        <v>94</v>
      </c>
      <c r="D15527" t="s">
        <v>10</v>
      </c>
      <c r="E15527">
        <v>0.80700000000000005</v>
      </c>
      <c r="F15527">
        <v>-2.0749782562255799E-2</v>
      </c>
      <c r="G15527">
        <v>-4.2787425994873E-2</v>
      </c>
      <c r="H15527">
        <v>0</v>
      </c>
      <c r="I15527">
        <v>-165.58</v>
      </c>
      <c r="J15527">
        <v>0.72599999999999998</v>
      </c>
      <c r="K15527">
        <v>-1.05</v>
      </c>
      <c r="L15527" s="2">
        <f t="shared" si="971"/>
        <v>1.6189957121314869</v>
      </c>
      <c r="M15527" s="2">
        <f t="shared" si="972"/>
        <v>2.167710218284657</v>
      </c>
      <c r="N15527" s="2">
        <f t="shared" si="973"/>
        <v>1.6189957121314869</v>
      </c>
    </row>
    <row r="15528" spans="1:14" x14ac:dyDescent="0.3">
      <c r="A15528" s="2">
        <f t="shared" si="970"/>
        <v>7.8458685999999034</v>
      </c>
      <c r="B15528">
        <v>3683.1842320999999</v>
      </c>
      <c r="C15528">
        <v>94</v>
      </c>
      <c r="D15528" t="s">
        <v>10</v>
      </c>
      <c r="E15528">
        <v>0.80700000000000005</v>
      </c>
      <c r="F15528">
        <v>-2.0749782562255799E-2</v>
      </c>
      <c r="G15528">
        <v>-4.2787425994873E-2</v>
      </c>
      <c r="H15528">
        <v>0</v>
      </c>
      <c r="I15528">
        <v>-165.58</v>
      </c>
      <c r="J15528">
        <v>0.72599999999999998</v>
      </c>
      <c r="K15528">
        <v>-1.05</v>
      </c>
      <c r="L15528" s="2">
        <f t="shared" si="971"/>
        <v>1.6189939920769594</v>
      </c>
      <c r="M15528" s="2">
        <f t="shared" si="972"/>
        <v>2.167709384143397</v>
      </c>
      <c r="N15528" s="2">
        <f t="shared" si="973"/>
        <v>1.6189939920769594</v>
      </c>
    </row>
    <row r="15529" spans="1:14" x14ac:dyDescent="0.3">
      <c r="A15529" s="2">
        <f t="shared" si="970"/>
        <v>7.8459112000000459</v>
      </c>
      <c r="B15529">
        <v>3683.1842747000001</v>
      </c>
      <c r="C15529">
        <v>94</v>
      </c>
      <c r="D15529" t="s">
        <v>10</v>
      </c>
      <c r="E15529">
        <v>0.80700000000000005</v>
      </c>
      <c r="F15529">
        <v>-2.0749782562255799E-2</v>
      </c>
      <c r="G15529">
        <v>-4.2787425994873E-2</v>
      </c>
      <c r="H15529">
        <v>0</v>
      </c>
      <c r="I15529">
        <v>-165.58</v>
      </c>
      <c r="J15529">
        <v>0.72599999999999998</v>
      </c>
      <c r="K15529">
        <v>-1.05</v>
      </c>
      <c r="L15529" s="2">
        <f t="shared" si="971"/>
        <v>1.6189921693326059</v>
      </c>
      <c r="M15529" s="2">
        <f t="shared" si="972"/>
        <v>2.1677085002026568</v>
      </c>
      <c r="N15529" s="2">
        <f t="shared" si="973"/>
        <v>1.6189921693326059</v>
      </c>
    </row>
    <row r="15530" spans="1:14" x14ac:dyDescent="0.3">
      <c r="A15530" s="2">
        <f t="shared" si="970"/>
        <v>7.8459530000000086</v>
      </c>
      <c r="B15530">
        <v>3683.1843165</v>
      </c>
      <c r="C15530">
        <v>94</v>
      </c>
      <c r="D15530" t="s">
        <v>10</v>
      </c>
      <c r="E15530">
        <v>0.80700000000000005</v>
      </c>
      <c r="F15530">
        <v>-2.0749782562255799E-2</v>
      </c>
      <c r="G15530">
        <v>-4.2787425994873E-2</v>
      </c>
      <c r="H15530">
        <v>0</v>
      </c>
      <c r="I15530">
        <v>-165.58</v>
      </c>
      <c r="J15530">
        <v>0.72599999999999998</v>
      </c>
      <c r="K15530">
        <v>-1.05</v>
      </c>
      <c r="L15530" s="2">
        <f t="shared" si="971"/>
        <v>1.6189903808182009</v>
      </c>
      <c r="M15530" s="2">
        <f t="shared" si="972"/>
        <v>2.1677076328617466</v>
      </c>
      <c r="N15530" s="2">
        <f t="shared" si="973"/>
        <v>1.6189903808182009</v>
      </c>
    </row>
    <row r="15531" spans="1:14" x14ac:dyDescent="0.3">
      <c r="A15531" s="2">
        <f t="shared" si="970"/>
        <v>7.8459972000000562</v>
      </c>
      <c r="B15531">
        <v>3683.1843607000001</v>
      </c>
      <c r="C15531">
        <v>94</v>
      </c>
      <c r="D15531" t="s">
        <v>10</v>
      </c>
      <c r="E15531">
        <v>0.80700000000000005</v>
      </c>
      <c r="F15531">
        <v>-2.0749782562255799E-2</v>
      </c>
      <c r="G15531">
        <v>-4.2787425994873E-2</v>
      </c>
      <c r="H15531">
        <v>0</v>
      </c>
      <c r="I15531">
        <v>-165.58</v>
      </c>
      <c r="J15531">
        <v>0.72599999999999998</v>
      </c>
      <c r="K15531">
        <v>-1.05</v>
      </c>
      <c r="L15531" s="2">
        <f t="shared" si="971"/>
        <v>1.6189884896139699</v>
      </c>
      <c r="M15531" s="2">
        <f t="shared" si="972"/>
        <v>2.1677067157213563</v>
      </c>
      <c r="N15531" s="2">
        <f t="shared" si="973"/>
        <v>1.6189884896139699</v>
      </c>
    </row>
    <row r="15532" spans="1:14" x14ac:dyDescent="0.3">
      <c r="A15532" s="2">
        <f t="shared" si="970"/>
        <v>7.8460378999998284</v>
      </c>
      <c r="B15532">
        <v>3683.1844013999998</v>
      </c>
      <c r="C15532">
        <v>94</v>
      </c>
      <c r="D15532" t="s">
        <v>10</v>
      </c>
      <c r="E15532">
        <v>0.80700000000000005</v>
      </c>
      <c r="F15532">
        <v>-2.0749782562255799E-2</v>
      </c>
      <c r="G15532">
        <v>-4.2787425994873E-2</v>
      </c>
      <c r="H15532">
        <v>0</v>
      </c>
      <c r="I15532">
        <v>-165.58</v>
      </c>
      <c r="J15532">
        <v>0.72599999999999998</v>
      </c>
      <c r="K15532">
        <v>-1.05</v>
      </c>
      <c r="L15532" s="2">
        <f t="shared" si="971"/>
        <v>1.6189867481657416</v>
      </c>
      <c r="M15532" s="2">
        <f t="shared" si="972"/>
        <v>2.1677058712052109</v>
      </c>
      <c r="N15532" s="2">
        <f t="shared" si="973"/>
        <v>1.6189867481657416</v>
      </c>
    </row>
    <row r="15533" spans="1:14" x14ac:dyDescent="0.3">
      <c r="A15533" s="2">
        <f t="shared" si="970"/>
        <v>7.8461145999999644</v>
      </c>
      <c r="B15533">
        <v>3683.1844781</v>
      </c>
      <c r="C15533">
        <v>94</v>
      </c>
      <c r="D15533" t="s">
        <v>10</v>
      </c>
      <c r="E15533">
        <v>0.80700000000000005</v>
      </c>
      <c r="F15533">
        <v>-2.0749782562255799E-2</v>
      </c>
      <c r="G15533">
        <v>-4.2787425994873E-2</v>
      </c>
      <c r="H15533">
        <v>0</v>
      </c>
      <c r="I15533">
        <v>-165.58</v>
      </c>
      <c r="J15533">
        <v>0.72599999999999998</v>
      </c>
      <c r="K15533">
        <v>-1.05</v>
      </c>
      <c r="L15533" s="2">
        <f t="shared" si="971"/>
        <v>1.6189834663701619</v>
      </c>
      <c r="M15533" s="2">
        <f t="shared" si="972"/>
        <v>2.1677042796968857</v>
      </c>
      <c r="N15533" s="2">
        <f t="shared" si="973"/>
        <v>1.6189834663701619</v>
      </c>
    </row>
    <row r="15534" spans="1:14" x14ac:dyDescent="0.3">
      <c r="A15534" s="2">
        <f t="shared" si="970"/>
        <v>7.846154899999874</v>
      </c>
      <c r="B15534">
        <v>3683.1845183999999</v>
      </c>
      <c r="C15534">
        <v>94</v>
      </c>
      <c r="D15534" t="s">
        <v>10</v>
      </c>
      <c r="E15534">
        <v>0.80700000000000005</v>
      </c>
      <c r="F15534">
        <v>-2.0749782562255799E-2</v>
      </c>
      <c r="G15534">
        <v>-4.2787425994873E-2</v>
      </c>
      <c r="H15534">
        <v>0</v>
      </c>
      <c r="I15534">
        <v>-165.58</v>
      </c>
      <c r="J15534">
        <v>0.72599999999999998</v>
      </c>
      <c r="K15534">
        <v>-1.05</v>
      </c>
      <c r="L15534" s="2">
        <f t="shared" si="971"/>
        <v>1.6189817420368982</v>
      </c>
      <c r="M15534" s="2">
        <f t="shared" si="972"/>
        <v>2.1677034434806504</v>
      </c>
      <c r="N15534" s="2">
        <f t="shared" si="973"/>
        <v>1.6189817420368982</v>
      </c>
    </row>
    <row r="15535" spans="1:14" x14ac:dyDescent="0.3">
      <c r="A15535" s="2">
        <f t="shared" si="970"/>
        <v>7.8462018000000171</v>
      </c>
      <c r="B15535">
        <v>3683.1845653</v>
      </c>
      <c r="C15535">
        <v>94</v>
      </c>
      <c r="D15535" t="s">
        <v>10</v>
      </c>
      <c r="E15535">
        <v>0.80700000000000005</v>
      </c>
      <c r="F15535">
        <v>-2.0749782562255799E-2</v>
      </c>
      <c r="G15535">
        <v>-4.2787425994873E-2</v>
      </c>
      <c r="H15535">
        <v>0</v>
      </c>
      <c r="I15535">
        <v>-165.58</v>
      </c>
      <c r="J15535">
        <v>0.72599999999999998</v>
      </c>
      <c r="K15535">
        <v>-1.05</v>
      </c>
      <c r="L15535" s="2">
        <f t="shared" si="971"/>
        <v>1.6189797353066129</v>
      </c>
      <c r="M15535" s="2">
        <f t="shared" si="972"/>
        <v>2.1677024703158452</v>
      </c>
      <c r="N15535" s="2">
        <f t="shared" si="973"/>
        <v>1.6189797353066129</v>
      </c>
    </row>
    <row r="15536" spans="1:14" x14ac:dyDescent="0.3">
      <c r="A15536" s="2">
        <f t="shared" si="970"/>
        <v>7.8462423000000854</v>
      </c>
      <c r="B15536">
        <v>3683.1846058000001</v>
      </c>
      <c r="C15536">
        <v>94</v>
      </c>
      <c r="D15536" t="s">
        <v>10</v>
      </c>
      <c r="E15536">
        <v>0.80700000000000005</v>
      </c>
      <c r="F15536">
        <v>-2.0749782562255799E-2</v>
      </c>
      <c r="G15536">
        <v>-4.2787425994873E-2</v>
      </c>
      <c r="H15536">
        <v>0</v>
      </c>
      <c r="I15536">
        <v>-165.58</v>
      </c>
      <c r="J15536">
        <v>0.72599999999999998</v>
      </c>
      <c r="K15536">
        <v>-1.05</v>
      </c>
      <c r="L15536" s="2">
        <f t="shared" si="971"/>
        <v>1.6189780024158571</v>
      </c>
      <c r="M15536" s="2">
        <f t="shared" si="972"/>
        <v>2.1677016299496499</v>
      </c>
      <c r="N15536" s="2">
        <f t="shared" si="973"/>
        <v>1.6189780024158571</v>
      </c>
    </row>
    <row r="15537" spans="1:14" x14ac:dyDescent="0.3">
      <c r="A15537" s="2">
        <f t="shared" si="970"/>
        <v>7.8462848999997732</v>
      </c>
      <c r="B15537">
        <v>3683.1846483999998</v>
      </c>
      <c r="C15537">
        <v>94</v>
      </c>
      <c r="D15537" t="s">
        <v>10</v>
      </c>
      <c r="E15537">
        <v>0.80700000000000005</v>
      </c>
      <c r="F15537">
        <v>-2.0749782562255799E-2</v>
      </c>
      <c r="G15537">
        <v>-4.2787425994873E-2</v>
      </c>
      <c r="H15537">
        <v>0</v>
      </c>
      <c r="I15537">
        <v>-165.58</v>
      </c>
      <c r="J15537">
        <v>0.72599999999999998</v>
      </c>
      <c r="K15537">
        <v>-1.05</v>
      </c>
      <c r="L15537" s="2">
        <f t="shared" si="971"/>
        <v>1.618976179671523</v>
      </c>
      <c r="M15537" s="2">
        <f t="shared" si="972"/>
        <v>2.167700746008919</v>
      </c>
      <c r="N15537" s="2">
        <f t="shared" si="973"/>
        <v>1.618976179671523</v>
      </c>
    </row>
    <row r="15538" spans="1:14" x14ac:dyDescent="0.3">
      <c r="A15538" s="2">
        <f t="shared" si="970"/>
        <v>7.8463605000001735</v>
      </c>
      <c r="B15538">
        <v>3683.1847240000002</v>
      </c>
      <c r="C15538">
        <v>94</v>
      </c>
      <c r="D15538" t="s">
        <v>10</v>
      </c>
      <c r="E15538">
        <v>0.80700000000000005</v>
      </c>
      <c r="F15538">
        <v>-2.0749782562255799E-2</v>
      </c>
      <c r="G15538">
        <v>-4.2787425994873E-2</v>
      </c>
      <c r="H15538">
        <v>0</v>
      </c>
      <c r="I15538">
        <v>-165.58</v>
      </c>
      <c r="J15538">
        <v>0.72599999999999998</v>
      </c>
      <c r="K15538">
        <v>-1.05</v>
      </c>
      <c r="L15538" s="2">
        <f t="shared" si="971"/>
        <v>1.6189729449421006</v>
      </c>
      <c r="M15538" s="2">
        <f t="shared" si="972"/>
        <v>2.1676991773253489</v>
      </c>
      <c r="N15538" s="2">
        <f t="shared" si="973"/>
        <v>1.6189729449421006</v>
      </c>
    </row>
    <row r="15539" spans="1:14" x14ac:dyDescent="0.3">
      <c r="A15539" s="2">
        <f t="shared" si="970"/>
        <v>7.8464201000001594</v>
      </c>
      <c r="B15539">
        <v>3683.1847836000002</v>
      </c>
      <c r="C15539">
        <v>94</v>
      </c>
      <c r="D15539" t="s">
        <v>10</v>
      </c>
      <c r="E15539">
        <v>0.80700000000000005</v>
      </c>
      <c r="F15539">
        <v>-2.0749782562255799E-2</v>
      </c>
      <c r="G15539">
        <v>-4.2787425994873E-2</v>
      </c>
      <c r="H15539">
        <v>0</v>
      </c>
      <c r="I15539">
        <v>-165.58</v>
      </c>
      <c r="J15539">
        <v>0.72599999999999998</v>
      </c>
      <c r="K15539">
        <v>-1.05</v>
      </c>
      <c r="L15539" s="2">
        <f t="shared" si="971"/>
        <v>1.6189703948115119</v>
      </c>
      <c r="M15539" s="2">
        <f t="shared" si="972"/>
        <v>2.1676979406383086</v>
      </c>
      <c r="N15539" s="2">
        <f t="shared" si="973"/>
        <v>1.6189703948115119</v>
      </c>
    </row>
    <row r="15540" spans="1:14" x14ac:dyDescent="0.3">
      <c r="A15540" s="2">
        <f t="shared" si="970"/>
        <v>7.8464920999999777</v>
      </c>
      <c r="B15540">
        <v>3683.1848556</v>
      </c>
      <c r="C15540">
        <v>94</v>
      </c>
      <c r="D15540" t="s">
        <v>10</v>
      </c>
      <c r="E15540">
        <v>0.80700000000000005</v>
      </c>
      <c r="F15540">
        <v>-2.0749782562255799E-2</v>
      </c>
      <c r="G15540">
        <v>-4.2787425994873E-2</v>
      </c>
      <c r="H15540">
        <v>0</v>
      </c>
      <c r="I15540">
        <v>-165.58</v>
      </c>
      <c r="J15540">
        <v>0.72599999999999998</v>
      </c>
      <c r="K15540">
        <v>-1.05</v>
      </c>
      <c r="L15540" s="2">
        <f t="shared" si="971"/>
        <v>1.6189673141168481</v>
      </c>
      <c r="M15540" s="2">
        <f t="shared" si="972"/>
        <v>2.1676964466539679</v>
      </c>
      <c r="N15540" s="2">
        <f t="shared" si="973"/>
        <v>1.6189673141168481</v>
      </c>
    </row>
    <row r="15541" spans="1:14" x14ac:dyDescent="0.3">
      <c r="A15541" s="2">
        <f t="shared" si="970"/>
        <v>7.8465983000000961</v>
      </c>
      <c r="B15541">
        <v>3683.1849618000001</v>
      </c>
      <c r="C15541">
        <v>94</v>
      </c>
      <c r="D15541" t="s">
        <v>10</v>
      </c>
      <c r="E15541">
        <v>0.80700000000000005</v>
      </c>
      <c r="F15541">
        <v>-2.0749782562255799E-2</v>
      </c>
      <c r="G15541">
        <v>-4.2787425994873E-2</v>
      </c>
      <c r="H15541">
        <v>0</v>
      </c>
      <c r="I15541">
        <v>-165.58</v>
      </c>
      <c r="J15541">
        <v>0.72599999999999998</v>
      </c>
      <c r="K15541">
        <v>-1.05</v>
      </c>
      <c r="L15541" s="2">
        <f t="shared" si="971"/>
        <v>1.6189627700922025</v>
      </c>
      <c r="M15541" s="2">
        <f t="shared" si="972"/>
        <v>2.1676942430270572</v>
      </c>
      <c r="N15541" s="2">
        <f t="shared" si="973"/>
        <v>1.6189627700922025</v>
      </c>
    </row>
    <row r="15542" spans="1:14" x14ac:dyDescent="0.3">
      <c r="A15542" s="2">
        <f t="shared" si="970"/>
        <v>7.8466902000000118</v>
      </c>
      <c r="B15542">
        <v>3683.1850537</v>
      </c>
      <c r="C15542">
        <v>94</v>
      </c>
      <c r="D15542" t="s">
        <v>10</v>
      </c>
      <c r="E15542">
        <v>0.80700000000000005</v>
      </c>
      <c r="F15542">
        <v>-2.0749782562255799E-2</v>
      </c>
      <c r="G15542">
        <v>-4.2787425994873E-2</v>
      </c>
      <c r="H15542">
        <v>0</v>
      </c>
      <c r="I15542">
        <v>-165.58</v>
      </c>
      <c r="J15542">
        <v>0.72599999999999998</v>
      </c>
      <c r="K15542">
        <v>-1.05</v>
      </c>
      <c r="L15542" s="2">
        <f t="shared" si="971"/>
        <v>1.6189588379277571</v>
      </c>
      <c r="M15542" s="2">
        <f t="shared" si="972"/>
        <v>2.1676923361220415</v>
      </c>
      <c r="N15542" s="2">
        <f t="shared" si="973"/>
        <v>1.6189588379277571</v>
      </c>
    </row>
    <row r="15543" spans="1:14" x14ac:dyDescent="0.3">
      <c r="A15543" s="2">
        <f t="shared" si="970"/>
        <v>7.8467624999998407</v>
      </c>
      <c r="B15543">
        <v>3683.1851259999999</v>
      </c>
      <c r="C15543">
        <v>94</v>
      </c>
      <c r="D15543" t="s">
        <v>10</v>
      </c>
      <c r="E15543">
        <v>0.80700000000000005</v>
      </c>
      <c r="F15543">
        <v>-2.0749782562255799E-2</v>
      </c>
      <c r="G15543">
        <v>-4.2787425994873E-2</v>
      </c>
      <c r="H15543">
        <v>0</v>
      </c>
      <c r="I15543">
        <v>-165.58</v>
      </c>
      <c r="J15543">
        <v>0.72599999999999998</v>
      </c>
      <c r="K15543">
        <v>-1.05</v>
      </c>
      <c r="L15543" s="2">
        <f t="shared" si="971"/>
        <v>1.618955744396865</v>
      </c>
      <c r="M15543" s="2">
        <f t="shared" si="972"/>
        <v>2.1676908359127656</v>
      </c>
      <c r="N15543" s="2">
        <f t="shared" si="973"/>
        <v>1.618955744396865</v>
      </c>
    </row>
    <row r="15544" spans="1:14" x14ac:dyDescent="0.3">
      <c r="A15544" s="2">
        <f t="shared" si="970"/>
        <v>7.8468336000000818</v>
      </c>
      <c r="B15544">
        <v>3683.1851971000001</v>
      </c>
      <c r="C15544">
        <v>94</v>
      </c>
      <c r="D15544" t="s">
        <v>10</v>
      </c>
      <c r="E15544">
        <v>0.80700000000000005</v>
      </c>
      <c r="F15544">
        <v>-2.0749782562255799E-2</v>
      </c>
      <c r="G15544">
        <v>-4.2787425994873E-2</v>
      </c>
      <c r="H15544">
        <v>0</v>
      </c>
      <c r="I15544">
        <v>-165.58</v>
      </c>
      <c r="J15544">
        <v>0.72599999999999998</v>
      </c>
      <c r="K15544">
        <v>-1.05</v>
      </c>
      <c r="L15544" s="2">
        <f t="shared" si="971"/>
        <v>1.6189527022108665</v>
      </c>
      <c r="M15544" s="2">
        <f t="shared" si="972"/>
        <v>2.1676893606032204</v>
      </c>
      <c r="N15544" s="2">
        <f t="shared" si="973"/>
        <v>1.6189527022108665</v>
      </c>
    </row>
    <row r="15545" spans="1:14" x14ac:dyDescent="0.3">
      <c r="A15545" s="2">
        <f t="shared" si="970"/>
        <v>7.8469578999997793</v>
      </c>
      <c r="B15545">
        <v>3683.1853213999998</v>
      </c>
      <c r="C15545">
        <v>94</v>
      </c>
      <c r="D15545" t="s">
        <v>10</v>
      </c>
      <c r="E15545">
        <v>0.80700000000000005</v>
      </c>
      <c r="F15545">
        <v>-2.0749782562255799E-2</v>
      </c>
      <c r="G15545">
        <v>-4.2787425994873E-2</v>
      </c>
      <c r="H15545">
        <v>0</v>
      </c>
      <c r="I15545">
        <v>-165.58</v>
      </c>
      <c r="J15545">
        <v>0.72599999999999998</v>
      </c>
      <c r="K15545">
        <v>-1.05</v>
      </c>
      <c r="L15545" s="2">
        <f t="shared" si="971"/>
        <v>1.6189473837338282</v>
      </c>
      <c r="M15545" s="2">
        <f t="shared" si="972"/>
        <v>2.1676867814052541</v>
      </c>
      <c r="N15545" s="2">
        <f t="shared" si="973"/>
        <v>1.6189473837338282</v>
      </c>
    </row>
    <row r="15546" spans="1:14" x14ac:dyDescent="0.3">
      <c r="A15546" s="2">
        <f t="shared" si="970"/>
        <v>7.8470275999998194</v>
      </c>
      <c r="B15546">
        <v>3683.1853910999998</v>
      </c>
      <c r="C15546">
        <v>94</v>
      </c>
      <c r="D15546" t="s">
        <v>10</v>
      </c>
      <c r="E15546">
        <v>0.80700000000000005</v>
      </c>
      <c r="F15546">
        <v>-2.0749782562255799E-2</v>
      </c>
      <c r="G15546">
        <v>-4.2787425994873E-2</v>
      </c>
      <c r="H15546">
        <v>0</v>
      </c>
      <c r="I15546">
        <v>-165.58</v>
      </c>
      <c r="J15546">
        <v>0.72599999999999998</v>
      </c>
      <c r="K15546">
        <v>-1.05</v>
      </c>
      <c r="L15546" s="2">
        <f t="shared" si="971"/>
        <v>1.6189444014502345</v>
      </c>
      <c r="M15546" s="2">
        <f t="shared" si="972"/>
        <v>2.1676853351454088</v>
      </c>
      <c r="N15546" s="2">
        <f t="shared" si="973"/>
        <v>1.6189444014502345</v>
      </c>
    </row>
    <row r="15547" spans="1:14" x14ac:dyDescent="0.3">
      <c r="A15547" s="2">
        <f t="shared" si="970"/>
        <v>7.8471054000001459</v>
      </c>
      <c r="B15547">
        <v>3683.1854689000002</v>
      </c>
      <c r="C15547">
        <v>94</v>
      </c>
      <c r="D15547" t="s">
        <v>10</v>
      </c>
      <c r="E15547">
        <v>0.80700000000000005</v>
      </c>
      <c r="F15547">
        <v>-2.0749782562255799E-2</v>
      </c>
      <c r="G15547">
        <v>-4.2787425994873E-2</v>
      </c>
      <c r="H15547">
        <v>0</v>
      </c>
      <c r="I15547">
        <v>-165.58</v>
      </c>
      <c r="J15547">
        <v>0.72599999999999998</v>
      </c>
      <c r="K15547">
        <v>-1.05</v>
      </c>
      <c r="L15547" s="2">
        <f t="shared" si="971"/>
        <v>1.6189410725884781</v>
      </c>
      <c r="M15547" s="2">
        <f t="shared" si="972"/>
        <v>2.1676837208123185</v>
      </c>
      <c r="N15547" s="2">
        <f t="shared" si="973"/>
        <v>1.6189410725884781</v>
      </c>
    </row>
    <row r="15548" spans="1:14" x14ac:dyDescent="0.3">
      <c r="A15548" s="2">
        <f t="shared" si="970"/>
        <v>7.8471773999999641</v>
      </c>
      <c r="B15548">
        <v>3683.1855409</v>
      </c>
      <c r="C15548">
        <v>94</v>
      </c>
      <c r="D15548" t="s">
        <v>10</v>
      </c>
      <c r="E15548">
        <v>0.80700000000000005</v>
      </c>
      <c r="F15548">
        <v>-2.0749782562255799E-2</v>
      </c>
      <c r="G15548">
        <v>-4.2787425994873E-2</v>
      </c>
      <c r="H15548">
        <v>0</v>
      </c>
      <c r="I15548">
        <v>-165.58</v>
      </c>
      <c r="J15548">
        <v>0.72599999999999998</v>
      </c>
      <c r="K15548">
        <v>-1.05</v>
      </c>
      <c r="L15548" s="2">
        <f t="shared" si="971"/>
        <v>1.6189379918938143</v>
      </c>
      <c r="M15548" s="2">
        <f t="shared" si="972"/>
        <v>2.1676822268279778</v>
      </c>
      <c r="N15548" s="2">
        <f t="shared" si="973"/>
        <v>1.6189379918938143</v>
      </c>
    </row>
    <row r="15549" spans="1:14" x14ac:dyDescent="0.3">
      <c r="A15549" s="2">
        <f t="shared" si="970"/>
        <v>7.8472489999999198</v>
      </c>
      <c r="B15549">
        <v>3683.1856124999999</v>
      </c>
      <c r="C15549">
        <v>94</v>
      </c>
      <c r="D15549" t="s">
        <v>10</v>
      </c>
      <c r="E15549">
        <v>0.80700000000000005</v>
      </c>
      <c r="F15549">
        <v>-2.0749782562255799E-2</v>
      </c>
      <c r="G15549">
        <v>-4.2787425994873E-2</v>
      </c>
      <c r="H15549">
        <v>0</v>
      </c>
      <c r="I15549">
        <v>-165.58</v>
      </c>
      <c r="J15549">
        <v>0.72599999999999998</v>
      </c>
      <c r="K15549">
        <v>-1.05</v>
      </c>
      <c r="L15549" s="2">
        <f t="shared" si="971"/>
        <v>1.618934928314115</v>
      </c>
      <c r="M15549" s="2">
        <f t="shared" si="972"/>
        <v>2.1676807411435473</v>
      </c>
      <c r="N15549" s="2">
        <f t="shared" si="973"/>
        <v>1.618934928314115</v>
      </c>
    </row>
    <row r="15550" spans="1:14" x14ac:dyDescent="0.3">
      <c r="A15550" s="2">
        <f t="shared" si="970"/>
        <v>7.847335099999782</v>
      </c>
      <c r="B15550">
        <v>3683.1856985999998</v>
      </c>
      <c r="C15550">
        <v>94</v>
      </c>
      <c r="D15550" t="s">
        <v>10</v>
      </c>
      <c r="E15550">
        <v>0.80700000000000005</v>
      </c>
      <c r="F15550">
        <v>-2.0749782562255799E-2</v>
      </c>
      <c r="G15550">
        <v>-4.2787425994873E-2</v>
      </c>
      <c r="H15550">
        <v>0</v>
      </c>
      <c r="I15550">
        <v>-165.58</v>
      </c>
      <c r="J15550">
        <v>0.72599999999999998</v>
      </c>
      <c r="K15550">
        <v>-1.05</v>
      </c>
      <c r="L15550" s="2">
        <f t="shared" si="971"/>
        <v>1.6189312443167427</v>
      </c>
      <c r="M15550" s="2">
        <f t="shared" si="972"/>
        <v>2.1676789545872714</v>
      </c>
      <c r="N15550" s="2">
        <f t="shared" si="973"/>
        <v>1.6189312443167427</v>
      </c>
    </row>
    <row r="15551" spans="1:14" x14ac:dyDescent="0.3">
      <c r="A15551" s="2">
        <f t="shared" si="970"/>
        <v>7.8474056000000019</v>
      </c>
      <c r="B15551">
        <v>3683.1857691</v>
      </c>
      <c r="C15551">
        <v>94</v>
      </c>
      <c r="D15551" t="s">
        <v>10</v>
      </c>
      <c r="E15551">
        <v>0.80700000000000005</v>
      </c>
      <c r="F15551">
        <v>-2.0749782562255799E-2</v>
      </c>
      <c r="G15551">
        <v>-4.2787425994873E-2</v>
      </c>
      <c r="H15551">
        <v>0</v>
      </c>
      <c r="I15551">
        <v>-165.58</v>
      </c>
      <c r="J15551">
        <v>0.72599999999999998</v>
      </c>
      <c r="K15551">
        <v>-1.05</v>
      </c>
      <c r="L15551" s="2">
        <f t="shared" si="971"/>
        <v>1.6189282278032007</v>
      </c>
      <c r="M15551" s="2">
        <f t="shared" si="972"/>
        <v>2.1676774917275963</v>
      </c>
      <c r="N15551" s="2">
        <f t="shared" si="973"/>
        <v>1.6189282278032007</v>
      </c>
    </row>
    <row r="15552" spans="1:14" x14ac:dyDescent="0.3">
      <c r="A15552" s="2">
        <f t="shared" si="970"/>
        <v>7.8474734999999782</v>
      </c>
      <c r="B15552">
        <v>3683.185837</v>
      </c>
      <c r="C15552">
        <v>94</v>
      </c>
      <c r="D15552" t="s">
        <v>10</v>
      </c>
      <c r="E15552">
        <v>0.80700000000000005</v>
      </c>
      <c r="F15552">
        <v>-2.0749782562255799E-2</v>
      </c>
      <c r="G15552">
        <v>-4.2787425994873E-2</v>
      </c>
      <c r="H15552">
        <v>0</v>
      </c>
      <c r="I15552">
        <v>-165.58</v>
      </c>
      <c r="J15552">
        <v>0.72599999999999998</v>
      </c>
      <c r="K15552">
        <v>-1.05</v>
      </c>
      <c r="L15552" s="2">
        <f t="shared" si="971"/>
        <v>1.6189253225369766</v>
      </c>
      <c r="M15552" s="2">
        <f t="shared" si="972"/>
        <v>2.1676760828173607</v>
      </c>
      <c r="N15552" s="2">
        <f t="shared" si="973"/>
        <v>1.6189253225369766</v>
      </c>
    </row>
    <row r="15553" spans="1:14" x14ac:dyDescent="0.3">
      <c r="A15553" s="2">
        <f t="shared" si="970"/>
        <v>7.8475139000001946</v>
      </c>
      <c r="B15553">
        <v>3683.1858774000002</v>
      </c>
      <c r="C15553">
        <v>94</v>
      </c>
      <c r="D15553" t="s">
        <v>10</v>
      </c>
      <c r="E15553">
        <v>0.80700000000000005</v>
      </c>
      <c r="F15553">
        <v>-2.0749782562255799E-2</v>
      </c>
      <c r="G15553">
        <v>-4.2787425994873E-2</v>
      </c>
      <c r="H15553">
        <v>0</v>
      </c>
      <c r="I15553">
        <v>-165.58</v>
      </c>
      <c r="J15553">
        <v>0.72599999999999998</v>
      </c>
      <c r="K15553">
        <v>-1.05</v>
      </c>
      <c r="L15553" s="2">
        <f t="shared" si="971"/>
        <v>1.6189235939249571</v>
      </c>
      <c r="M15553" s="2">
        <f t="shared" si="972"/>
        <v>2.1676752445261407</v>
      </c>
      <c r="N15553" s="2">
        <f t="shared" si="973"/>
        <v>1.6189235939249571</v>
      </c>
    </row>
    <row r="15554" spans="1:14" x14ac:dyDescent="0.3">
      <c r="A15554" s="2">
        <f t="shared" si="970"/>
        <v>7.8475540999997975</v>
      </c>
      <c r="B15554">
        <v>3683.1859175999998</v>
      </c>
      <c r="C15554">
        <v>94</v>
      </c>
      <c r="D15554" t="s">
        <v>10</v>
      </c>
      <c r="E15554">
        <v>0.80700000000000005</v>
      </c>
      <c r="F15554">
        <v>-2.0749782562255799E-2</v>
      </c>
      <c r="G15554">
        <v>-4.2787425994873E-2</v>
      </c>
      <c r="H15554">
        <v>0</v>
      </c>
      <c r="I15554">
        <v>-165.58</v>
      </c>
      <c r="J15554">
        <v>0.72599999999999998</v>
      </c>
      <c r="K15554">
        <v>-1.05</v>
      </c>
      <c r="L15554" s="2">
        <f t="shared" si="971"/>
        <v>1.6189218738704492</v>
      </c>
      <c r="M15554" s="2">
        <f t="shared" si="972"/>
        <v>2.1676744103848899</v>
      </c>
      <c r="N15554" s="2">
        <f t="shared" si="973"/>
        <v>1.6189218738704492</v>
      </c>
    </row>
    <row r="15555" spans="1:14" x14ac:dyDescent="0.3">
      <c r="A15555" s="2">
        <f t="shared" ref="A15555:A15618" si="974">B15555-$B$2</f>
        <v>7.8475942000000032</v>
      </c>
      <c r="B15555">
        <v>3683.1859577</v>
      </c>
      <c r="C15555">
        <v>94</v>
      </c>
      <c r="D15555" t="s">
        <v>10</v>
      </c>
      <c r="E15555">
        <v>0.80700000000000005</v>
      </c>
      <c r="F15555">
        <v>-2.0749782562255799E-2</v>
      </c>
      <c r="G15555">
        <v>-4.2787425994873E-2</v>
      </c>
      <c r="H15555">
        <v>0</v>
      </c>
      <c r="I15555">
        <v>-165.58</v>
      </c>
      <c r="J15555">
        <v>0.72599999999999998</v>
      </c>
      <c r="K15555">
        <v>-1.05</v>
      </c>
      <c r="L15555" s="2">
        <f t="shared" si="971"/>
        <v>1.6189201580946579</v>
      </c>
      <c r="M15555" s="2">
        <f t="shared" si="972"/>
        <v>2.1676735783186047</v>
      </c>
      <c r="N15555" s="2">
        <f t="shared" si="973"/>
        <v>1.6189201580946579</v>
      </c>
    </row>
    <row r="15556" spans="1:14" x14ac:dyDescent="0.3">
      <c r="A15556" s="2">
        <f t="shared" si="974"/>
        <v>7.8476345999997648</v>
      </c>
      <c r="B15556">
        <v>3683.1859980999998</v>
      </c>
      <c r="C15556">
        <v>94</v>
      </c>
      <c r="D15556" t="s">
        <v>10</v>
      </c>
      <c r="E15556">
        <v>0.80700000000000005</v>
      </c>
      <c r="F15556">
        <v>-2.0749782562255799E-2</v>
      </c>
      <c r="G15556">
        <v>-4.2787425994873E-2</v>
      </c>
      <c r="H15556">
        <v>0</v>
      </c>
      <c r="I15556">
        <v>-165.58</v>
      </c>
      <c r="J15556">
        <v>0.72599999999999998</v>
      </c>
      <c r="K15556">
        <v>-1.05</v>
      </c>
      <c r="L15556" s="2">
        <f t="shared" ref="L15556:L15619" si="975">N15555+(G15556*(A15556-A15555))</f>
        <v>1.618918429482658</v>
      </c>
      <c r="M15556" s="2">
        <f t="shared" ref="M15556:M15619" si="976">M15555+(F15556*(A15556-A15555))</f>
        <v>2.1676727400273941</v>
      </c>
      <c r="N15556" s="2">
        <f t="shared" ref="N15556:N15619" si="977">N15555+(G15556*(A15556-A15555))</f>
        <v>1.618918429482658</v>
      </c>
    </row>
    <row r="15557" spans="1:14" x14ac:dyDescent="0.3">
      <c r="A15557" s="2">
        <f t="shared" si="974"/>
        <v>7.8476749000001291</v>
      </c>
      <c r="B15557">
        <v>3683.1860384000001</v>
      </c>
      <c r="C15557">
        <v>94</v>
      </c>
      <c r="D15557" t="s">
        <v>10</v>
      </c>
      <c r="E15557">
        <v>0.80700000000000005</v>
      </c>
      <c r="F15557">
        <v>-2.0749782562255799E-2</v>
      </c>
      <c r="G15557">
        <v>-4.2787425994873E-2</v>
      </c>
      <c r="H15557">
        <v>0</v>
      </c>
      <c r="I15557">
        <v>-165.58</v>
      </c>
      <c r="J15557">
        <v>0.72599999999999998</v>
      </c>
      <c r="K15557">
        <v>-1.05</v>
      </c>
      <c r="L15557" s="2">
        <f t="shared" si="975"/>
        <v>1.6189167051493747</v>
      </c>
      <c r="M15557" s="2">
        <f t="shared" si="976"/>
        <v>2.1676719038111494</v>
      </c>
      <c r="N15557" s="2">
        <f t="shared" si="977"/>
        <v>1.6189167051493747</v>
      </c>
    </row>
    <row r="15558" spans="1:14" x14ac:dyDescent="0.3">
      <c r="A15558" s="2">
        <f t="shared" si="974"/>
        <v>7.847714200000155</v>
      </c>
      <c r="B15558">
        <v>3683.1860777000002</v>
      </c>
      <c r="C15558">
        <v>94</v>
      </c>
      <c r="D15558" t="s">
        <v>10</v>
      </c>
      <c r="E15558">
        <v>0.80700000000000005</v>
      </c>
      <c r="F15558">
        <v>-2.0749782562255799E-2</v>
      </c>
      <c r="G15558">
        <v>-4.2787425994873E-2</v>
      </c>
      <c r="H15558">
        <v>0</v>
      </c>
      <c r="I15558">
        <v>-165.58</v>
      </c>
      <c r="J15558">
        <v>0.72599999999999998</v>
      </c>
      <c r="K15558">
        <v>-1.05</v>
      </c>
      <c r="L15558" s="2">
        <f t="shared" si="975"/>
        <v>1.6189150236035319</v>
      </c>
      <c r="M15558" s="2">
        <f t="shared" si="976"/>
        <v>2.1676710883446941</v>
      </c>
      <c r="N15558" s="2">
        <f t="shared" si="977"/>
        <v>1.6189150236035319</v>
      </c>
    </row>
    <row r="15559" spans="1:14" x14ac:dyDescent="0.3">
      <c r="A15559" s="2">
        <f t="shared" si="974"/>
        <v>7.8477600000001075</v>
      </c>
      <c r="B15559">
        <v>3683.1861235000001</v>
      </c>
      <c r="C15559">
        <v>94</v>
      </c>
      <c r="D15559" t="s">
        <v>10</v>
      </c>
      <c r="E15559">
        <v>0.80700000000000005</v>
      </c>
      <c r="F15559">
        <v>-2.0749782562255799E-2</v>
      </c>
      <c r="G15559">
        <v>-4.2787425994873E-2</v>
      </c>
      <c r="H15559">
        <v>0</v>
      </c>
      <c r="I15559">
        <v>-165.58</v>
      </c>
      <c r="J15559">
        <v>0.72599999999999998</v>
      </c>
      <c r="K15559">
        <v>-1.05</v>
      </c>
      <c r="L15559" s="2">
        <f t="shared" si="975"/>
        <v>1.6189130639394234</v>
      </c>
      <c r="M15559" s="2">
        <f t="shared" si="976"/>
        <v>2.1676701380046537</v>
      </c>
      <c r="N15559" s="2">
        <f t="shared" si="977"/>
        <v>1.6189130639394234</v>
      </c>
    </row>
    <row r="15560" spans="1:14" x14ac:dyDescent="0.3">
      <c r="A15560" s="2">
        <f t="shared" si="974"/>
        <v>7.8478005000001758</v>
      </c>
      <c r="B15560">
        <v>3683.1861640000002</v>
      </c>
      <c r="C15560">
        <v>94</v>
      </c>
      <c r="D15560" t="s">
        <v>10</v>
      </c>
      <c r="E15560">
        <v>0.80700000000000005</v>
      </c>
      <c r="F15560">
        <v>-2.0749782562255799E-2</v>
      </c>
      <c r="G15560">
        <v>-4.2787425994873E-2</v>
      </c>
      <c r="H15560">
        <v>0</v>
      </c>
      <c r="I15560">
        <v>-165.58</v>
      </c>
      <c r="J15560">
        <v>0.72599999999999998</v>
      </c>
      <c r="K15560">
        <v>-1.05</v>
      </c>
      <c r="L15560" s="2">
        <f t="shared" si="975"/>
        <v>1.6189113310486676</v>
      </c>
      <c r="M15560" s="2">
        <f t="shared" si="976"/>
        <v>2.1676692976384584</v>
      </c>
      <c r="N15560" s="2">
        <f t="shared" si="977"/>
        <v>1.6189113310486676</v>
      </c>
    </row>
    <row r="15561" spans="1:14" x14ac:dyDescent="0.3">
      <c r="A15561" s="2">
        <f t="shared" si="974"/>
        <v>7.8478408999999374</v>
      </c>
      <c r="B15561">
        <v>3683.1862044</v>
      </c>
      <c r="C15561">
        <v>94</v>
      </c>
      <c r="D15561" t="s">
        <v>10</v>
      </c>
      <c r="E15561">
        <v>0.80700000000000005</v>
      </c>
      <c r="F15561">
        <v>-2.0749782562255799E-2</v>
      </c>
      <c r="G15561">
        <v>-4.2787425994873E-2</v>
      </c>
      <c r="H15561">
        <v>0</v>
      </c>
      <c r="I15561">
        <v>-165.58</v>
      </c>
      <c r="J15561">
        <v>0.72599999999999998</v>
      </c>
      <c r="K15561">
        <v>-1.05</v>
      </c>
      <c r="L15561" s="2">
        <f t="shared" si="975"/>
        <v>1.6189096024366676</v>
      </c>
      <c r="M15561" s="2">
        <f t="shared" si="976"/>
        <v>2.1676684593472477</v>
      </c>
      <c r="N15561" s="2">
        <f t="shared" si="977"/>
        <v>1.6189096024366676</v>
      </c>
    </row>
    <row r="15562" spans="1:14" x14ac:dyDescent="0.3">
      <c r="A15562" s="2">
        <f t="shared" si="974"/>
        <v>7.8478814000000057</v>
      </c>
      <c r="B15562">
        <v>3683.1862449</v>
      </c>
      <c r="C15562">
        <v>94</v>
      </c>
      <c r="D15562" t="s">
        <v>10</v>
      </c>
      <c r="E15562">
        <v>0.80700000000000005</v>
      </c>
      <c r="F15562">
        <v>-2.0749782562255799E-2</v>
      </c>
      <c r="G15562">
        <v>-4.2787425994873E-2</v>
      </c>
      <c r="H15562">
        <v>0</v>
      </c>
      <c r="I15562">
        <v>-165.58</v>
      </c>
      <c r="J15562">
        <v>0.72599999999999998</v>
      </c>
      <c r="K15562">
        <v>-1.05</v>
      </c>
      <c r="L15562" s="2">
        <f t="shared" si="975"/>
        <v>1.6189078695459118</v>
      </c>
      <c r="M15562" s="2">
        <f t="shared" si="976"/>
        <v>2.1676676189810524</v>
      </c>
      <c r="N15562" s="2">
        <f t="shared" si="977"/>
        <v>1.6189078695459118</v>
      </c>
    </row>
    <row r="15563" spans="1:14" x14ac:dyDescent="0.3">
      <c r="A15563" s="2">
        <f t="shared" si="974"/>
        <v>7.8479247999998734</v>
      </c>
      <c r="B15563">
        <v>3683.1862882999999</v>
      </c>
      <c r="C15563">
        <v>94</v>
      </c>
      <c r="D15563" t="s">
        <v>10</v>
      </c>
      <c r="E15563">
        <v>0.80700000000000005</v>
      </c>
      <c r="F15563">
        <v>-2.0749782562255799E-2</v>
      </c>
      <c r="G15563">
        <v>-4.2787425994873E-2</v>
      </c>
      <c r="H15563">
        <v>0</v>
      </c>
      <c r="I15563">
        <v>-165.58</v>
      </c>
      <c r="J15563">
        <v>0.72599999999999998</v>
      </c>
      <c r="K15563">
        <v>-1.05</v>
      </c>
      <c r="L15563" s="2">
        <f t="shared" si="975"/>
        <v>1.6189060125716292</v>
      </c>
      <c r="M15563" s="2">
        <f t="shared" si="976"/>
        <v>2.1676667184404921</v>
      </c>
      <c r="N15563" s="2">
        <f t="shared" si="977"/>
        <v>1.6189060125716292</v>
      </c>
    </row>
    <row r="15564" spans="1:14" x14ac:dyDescent="0.3">
      <c r="A15564" s="2">
        <f t="shared" si="974"/>
        <v>7.8479653999997936</v>
      </c>
      <c r="B15564">
        <v>3683.1863288999998</v>
      </c>
      <c r="C15564">
        <v>94</v>
      </c>
      <c r="D15564" t="s">
        <v>10</v>
      </c>
      <c r="E15564">
        <v>0.80700000000000005</v>
      </c>
      <c r="F15564">
        <v>-2.0749782562255799E-2</v>
      </c>
      <c r="G15564">
        <v>-4.2787425994873E-2</v>
      </c>
      <c r="H15564">
        <v>0</v>
      </c>
      <c r="I15564">
        <v>-165.58</v>
      </c>
      <c r="J15564">
        <v>0.72599999999999998</v>
      </c>
      <c r="K15564">
        <v>-1.05</v>
      </c>
      <c r="L15564" s="2">
        <f t="shared" si="975"/>
        <v>1.6189042754021372</v>
      </c>
      <c r="M15564" s="2">
        <f t="shared" si="976"/>
        <v>2.1676658759993219</v>
      </c>
      <c r="N15564" s="2">
        <f t="shared" si="977"/>
        <v>1.6189042754021372</v>
      </c>
    </row>
    <row r="15565" spans="1:14" x14ac:dyDescent="0.3">
      <c r="A15565" s="2">
        <f t="shared" si="974"/>
        <v>7.8480238000001918</v>
      </c>
      <c r="B15565">
        <v>3683.1863873000002</v>
      </c>
      <c r="C15565">
        <v>94</v>
      </c>
      <c r="D15565" t="s">
        <v>10</v>
      </c>
      <c r="E15565">
        <v>0.80700000000000005</v>
      </c>
      <c r="F15565">
        <v>-2.0749782562255799E-2</v>
      </c>
      <c r="G15565">
        <v>-4.2787425994873E-2</v>
      </c>
      <c r="H15565">
        <v>0</v>
      </c>
      <c r="I15565">
        <v>-165.58</v>
      </c>
      <c r="J15565">
        <v>0.72599999999999998</v>
      </c>
      <c r="K15565">
        <v>-1.05</v>
      </c>
      <c r="L15565" s="2">
        <f t="shared" si="975"/>
        <v>1.618901776616442</v>
      </c>
      <c r="M15565" s="2">
        <f t="shared" si="976"/>
        <v>2.1676646642120119</v>
      </c>
      <c r="N15565" s="2">
        <f t="shared" si="977"/>
        <v>1.618901776616442</v>
      </c>
    </row>
    <row r="15566" spans="1:14" x14ac:dyDescent="0.3">
      <c r="A15566" s="2">
        <f t="shared" si="974"/>
        <v>7.848064499999964</v>
      </c>
      <c r="B15566">
        <v>3683.186428</v>
      </c>
      <c r="C15566">
        <v>94</v>
      </c>
      <c r="D15566" t="s">
        <v>10</v>
      </c>
      <c r="E15566">
        <v>0.80700000000000005</v>
      </c>
      <c r="F15566">
        <v>-2.0749782562255799E-2</v>
      </c>
      <c r="G15566">
        <v>-4.2787425994873E-2</v>
      </c>
      <c r="H15566">
        <v>0</v>
      </c>
      <c r="I15566">
        <v>-165.58</v>
      </c>
      <c r="J15566">
        <v>0.72599999999999998</v>
      </c>
      <c r="K15566">
        <v>-1.05</v>
      </c>
      <c r="L15566" s="2">
        <f t="shared" si="975"/>
        <v>1.6189000351682137</v>
      </c>
      <c r="M15566" s="2">
        <f t="shared" si="976"/>
        <v>2.1676638196958664</v>
      </c>
      <c r="N15566" s="2">
        <f t="shared" si="977"/>
        <v>1.6189000351682137</v>
      </c>
    </row>
    <row r="15567" spans="1:14" x14ac:dyDescent="0.3">
      <c r="A15567" s="2">
        <f t="shared" si="974"/>
        <v>7.8481046000001697</v>
      </c>
      <c r="B15567">
        <v>3683.1864681000002</v>
      </c>
      <c r="C15567">
        <v>94</v>
      </c>
      <c r="D15567" t="s">
        <v>10</v>
      </c>
      <c r="E15567">
        <v>0.80700000000000005</v>
      </c>
      <c r="F15567">
        <v>-2.0749782562255799E-2</v>
      </c>
      <c r="G15567">
        <v>-4.2787425994873E-2</v>
      </c>
      <c r="H15567">
        <v>0</v>
      </c>
      <c r="I15567">
        <v>-165.58</v>
      </c>
      <c r="J15567">
        <v>0.72599999999999998</v>
      </c>
      <c r="K15567">
        <v>-1.05</v>
      </c>
      <c r="L15567" s="2">
        <f t="shared" si="975"/>
        <v>1.6188983193924225</v>
      </c>
      <c r="M15567" s="2">
        <f t="shared" si="976"/>
        <v>2.1676629876295812</v>
      </c>
      <c r="N15567" s="2">
        <f t="shared" si="977"/>
        <v>1.6188983193924225</v>
      </c>
    </row>
    <row r="15568" spans="1:14" x14ac:dyDescent="0.3">
      <c r="A15568" s="2">
        <f t="shared" si="974"/>
        <v>7.8481446000000687</v>
      </c>
      <c r="B15568">
        <v>3683.1865081000001</v>
      </c>
      <c r="C15568">
        <v>94</v>
      </c>
      <c r="D15568" t="s">
        <v>10</v>
      </c>
      <c r="E15568">
        <v>0.80700000000000005</v>
      </c>
      <c r="F15568">
        <v>-2.0749782562255799E-2</v>
      </c>
      <c r="G15568">
        <v>-4.2787425994873E-2</v>
      </c>
      <c r="H15568">
        <v>0</v>
      </c>
      <c r="I15568">
        <v>-165.58</v>
      </c>
      <c r="J15568">
        <v>0.72599999999999998</v>
      </c>
      <c r="K15568">
        <v>-1.05</v>
      </c>
      <c r="L15568" s="2">
        <f t="shared" si="975"/>
        <v>1.618896607895387</v>
      </c>
      <c r="M15568" s="2">
        <f t="shared" si="976"/>
        <v>2.1676621576382806</v>
      </c>
      <c r="N15568" s="2">
        <f t="shared" si="977"/>
        <v>1.618896607895387</v>
      </c>
    </row>
    <row r="15569" spans="1:14" x14ac:dyDescent="0.3">
      <c r="A15569" s="2">
        <f t="shared" si="974"/>
        <v>7.8482060999999703</v>
      </c>
      <c r="B15569">
        <v>3683.1865696</v>
      </c>
      <c r="C15569">
        <v>94</v>
      </c>
      <c r="D15569" t="s">
        <v>10</v>
      </c>
      <c r="E15569">
        <v>0.80700000000000005</v>
      </c>
      <c r="F15569">
        <v>-2.0749782562255799E-2</v>
      </c>
      <c r="G15569">
        <v>-4.2787425994873E-2</v>
      </c>
      <c r="H15569">
        <v>0</v>
      </c>
      <c r="I15569">
        <v>-165.58</v>
      </c>
      <c r="J15569">
        <v>0.72599999999999998</v>
      </c>
      <c r="K15569">
        <v>-1.05</v>
      </c>
      <c r="L15569" s="2">
        <f t="shared" si="975"/>
        <v>1.6188939764686925</v>
      </c>
      <c r="M15569" s="2">
        <f t="shared" si="976"/>
        <v>2.1676608815266549</v>
      </c>
      <c r="N15569" s="2">
        <f t="shared" si="977"/>
        <v>1.6188939764686925</v>
      </c>
    </row>
    <row r="15570" spans="1:14" x14ac:dyDescent="0.3">
      <c r="A15570" s="2">
        <f t="shared" si="974"/>
        <v>7.848265099999935</v>
      </c>
      <c r="B15570">
        <v>3683.1866285999999</v>
      </c>
      <c r="C15570">
        <v>94</v>
      </c>
      <c r="D15570" t="s">
        <v>10</v>
      </c>
      <c r="E15570">
        <v>0.80700000000000005</v>
      </c>
      <c r="F15570">
        <v>-2.0749782562255799E-2</v>
      </c>
      <c r="G15570">
        <v>-4.2787425994873E-2</v>
      </c>
      <c r="H15570">
        <v>0</v>
      </c>
      <c r="I15570">
        <v>-165.58</v>
      </c>
      <c r="J15570">
        <v>0.72599999999999998</v>
      </c>
      <c r="K15570">
        <v>-1.05</v>
      </c>
      <c r="L15570" s="2">
        <f t="shared" si="975"/>
        <v>1.6188914520105604</v>
      </c>
      <c r="M15570" s="2">
        <f t="shared" si="976"/>
        <v>2.1676596572894846</v>
      </c>
      <c r="N15570" s="2">
        <f t="shared" si="977"/>
        <v>1.6188914520105604</v>
      </c>
    </row>
    <row r="15571" spans="1:14" x14ac:dyDescent="0.3">
      <c r="A15571" s="2">
        <f t="shared" si="974"/>
        <v>7.8483053999998447</v>
      </c>
      <c r="B15571">
        <v>3683.1866688999999</v>
      </c>
      <c r="C15571">
        <v>94</v>
      </c>
      <c r="D15571" t="s">
        <v>10</v>
      </c>
      <c r="E15571">
        <v>0.80700000000000005</v>
      </c>
      <c r="F15571">
        <v>-2.0749782562255799E-2</v>
      </c>
      <c r="G15571">
        <v>-4.2787425994873E-2</v>
      </c>
      <c r="H15571">
        <v>0</v>
      </c>
      <c r="I15571">
        <v>-165.58</v>
      </c>
      <c r="J15571">
        <v>0.72599999999999998</v>
      </c>
      <c r="K15571">
        <v>-1.05</v>
      </c>
      <c r="L15571" s="2">
        <f t="shared" si="975"/>
        <v>1.6188897276772967</v>
      </c>
      <c r="M15571" s="2">
        <f t="shared" si="976"/>
        <v>2.1676588210732493</v>
      </c>
      <c r="N15571" s="2">
        <f t="shared" si="977"/>
        <v>1.6188897276772967</v>
      </c>
    </row>
    <row r="15572" spans="1:14" x14ac:dyDescent="0.3">
      <c r="A15572" s="2">
        <f t="shared" si="974"/>
        <v>7.8483461000000716</v>
      </c>
      <c r="B15572">
        <v>3683.1867096000001</v>
      </c>
      <c r="C15572">
        <v>94</v>
      </c>
      <c r="D15572" t="s">
        <v>10</v>
      </c>
      <c r="E15572">
        <v>0.80700000000000005</v>
      </c>
      <c r="F15572">
        <v>-2.0749782562255799E-2</v>
      </c>
      <c r="G15572">
        <v>-4.2787425994873E-2</v>
      </c>
      <c r="H15572">
        <v>0</v>
      </c>
      <c r="I15572">
        <v>-165.58</v>
      </c>
      <c r="J15572">
        <v>0.72599999999999998</v>
      </c>
      <c r="K15572">
        <v>-1.05</v>
      </c>
      <c r="L15572" s="2">
        <f t="shared" si="975"/>
        <v>1.6188879862290491</v>
      </c>
      <c r="M15572" s="2">
        <f t="shared" si="976"/>
        <v>2.1676579765570945</v>
      </c>
      <c r="N15572" s="2">
        <f t="shared" si="977"/>
        <v>1.6188879862290491</v>
      </c>
    </row>
    <row r="15573" spans="1:14" x14ac:dyDescent="0.3">
      <c r="A15573" s="2">
        <f t="shared" si="974"/>
        <v>7.8483851000000868</v>
      </c>
      <c r="B15573">
        <v>3683.1867486000001</v>
      </c>
      <c r="C15573">
        <v>94</v>
      </c>
      <c r="D15573" t="s">
        <v>10</v>
      </c>
      <c r="E15573">
        <v>0.80700000000000005</v>
      </c>
      <c r="F15573">
        <v>-2.0749782562255799E-2</v>
      </c>
      <c r="G15573">
        <v>-4.2787425994873E-2</v>
      </c>
      <c r="H15573">
        <v>0</v>
      </c>
      <c r="I15573">
        <v>-165.58</v>
      </c>
      <c r="J15573">
        <v>0.72599999999999998</v>
      </c>
      <c r="K15573">
        <v>-1.05</v>
      </c>
      <c r="L15573" s="2">
        <f t="shared" si="975"/>
        <v>1.6188863175194346</v>
      </c>
      <c r="M15573" s="2">
        <f t="shared" si="976"/>
        <v>2.167657167315574</v>
      </c>
      <c r="N15573" s="2">
        <f t="shared" si="977"/>
        <v>1.6188863175194346</v>
      </c>
    </row>
    <row r="15574" spans="1:14" x14ac:dyDescent="0.3">
      <c r="A15574" s="2">
        <f t="shared" si="974"/>
        <v>7.8484253999999964</v>
      </c>
      <c r="B15574">
        <v>3683.1867889</v>
      </c>
      <c r="C15574">
        <v>94</v>
      </c>
      <c r="D15574" t="s">
        <v>10</v>
      </c>
      <c r="E15574">
        <v>0.80700000000000005</v>
      </c>
      <c r="F15574">
        <v>-2.0749782562255799E-2</v>
      </c>
      <c r="G15574">
        <v>-4.2787425994873E-2</v>
      </c>
      <c r="H15574">
        <v>0</v>
      </c>
      <c r="I15574">
        <v>-165.58</v>
      </c>
      <c r="J15574">
        <v>0.72599999999999998</v>
      </c>
      <c r="K15574">
        <v>-1.05</v>
      </c>
      <c r="L15574" s="2">
        <f t="shared" si="975"/>
        <v>1.6188845931861708</v>
      </c>
      <c r="M15574" s="2">
        <f t="shared" si="976"/>
        <v>2.1676563310993386</v>
      </c>
      <c r="N15574" s="2">
        <f t="shared" si="977"/>
        <v>1.6188845931861708</v>
      </c>
    </row>
    <row r="15575" spans="1:14" x14ac:dyDescent="0.3">
      <c r="A15575" s="2">
        <f t="shared" si="974"/>
        <v>7.8484791999999288</v>
      </c>
      <c r="B15575">
        <v>3683.1868426999999</v>
      </c>
      <c r="C15575">
        <v>94</v>
      </c>
      <c r="D15575" t="s">
        <v>10</v>
      </c>
      <c r="E15575">
        <v>0.80700000000000005</v>
      </c>
      <c r="F15575">
        <v>-2.0749782562255799E-2</v>
      </c>
      <c r="G15575">
        <v>-4.2787425994873E-2</v>
      </c>
      <c r="H15575">
        <v>0</v>
      </c>
      <c r="I15575">
        <v>-165.58</v>
      </c>
      <c r="J15575">
        <v>0.72599999999999998</v>
      </c>
      <c r="K15575">
        <v>-1.05</v>
      </c>
      <c r="L15575" s="2">
        <f t="shared" si="975"/>
        <v>1.6188822912226553</v>
      </c>
      <c r="M15575" s="2">
        <f t="shared" si="976"/>
        <v>2.1676552147610382</v>
      </c>
      <c r="N15575" s="2">
        <f t="shared" si="977"/>
        <v>1.6188822912226553</v>
      </c>
    </row>
    <row r="15576" spans="1:14" x14ac:dyDescent="0.3">
      <c r="A15576" s="2">
        <f t="shared" si="974"/>
        <v>7.8485193000001345</v>
      </c>
      <c r="B15576">
        <v>3683.1868828000001</v>
      </c>
      <c r="C15576">
        <v>94</v>
      </c>
      <c r="D15576" t="s">
        <v>10</v>
      </c>
      <c r="E15576">
        <v>0.80700000000000005</v>
      </c>
      <c r="F15576">
        <v>-2.0749782562255799E-2</v>
      </c>
      <c r="G15576">
        <v>-4.2787425994873E-2</v>
      </c>
      <c r="H15576">
        <v>0</v>
      </c>
      <c r="I15576">
        <v>-165.58</v>
      </c>
      <c r="J15576">
        <v>0.72599999999999998</v>
      </c>
      <c r="K15576">
        <v>-1.05</v>
      </c>
      <c r="L15576" s="2">
        <f t="shared" si="975"/>
        <v>1.618880575446864</v>
      </c>
      <c r="M15576" s="2">
        <f t="shared" si="976"/>
        <v>2.167654382694753</v>
      </c>
      <c r="N15576" s="2">
        <f t="shared" si="977"/>
        <v>1.618880575446864</v>
      </c>
    </row>
    <row r="15577" spans="1:14" x14ac:dyDescent="0.3">
      <c r="A15577" s="2">
        <f t="shared" si="974"/>
        <v>7.8485599999999067</v>
      </c>
      <c r="B15577">
        <v>3683.1869234999999</v>
      </c>
      <c r="C15577">
        <v>94</v>
      </c>
      <c r="D15577" t="s">
        <v>10</v>
      </c>
      <c r="E15577">
        <v>0.80700000000000005</v>
      </c>
      <c r="F15577">
        <v>-2.0749782562255799E-2</v>
      </c>
      <c r="G15577">
        <v>-4.2787425994873E-2</v>
      </c>
      <c r="H15577">
        <v>0</v>
      </c>
      <c r="I15577">
        <v>-165.58</v>
      </c>
      <c r="J15577">
        <v>0.72599999999999998</v>
      </c>
      <c r="K15577">
        <v>-1.05</v>
      </c>
      <c r="L15577" s="2">
        <f t="shared" si="975"/>
        <v>1.6188788339986357</v>
      </c>
      <c r="M15577" s="2">
        <f t="shared" si="976"/>
        <v>2.1676535381786075</v>
      </c>
      <c r="N15577" s="2">
        <f t="shared" si="977"/>
        <v>1.6188788339986357</v>
      </c>
    </row>
    <row r="15578" spans="1:14" x14ac:dyDescent="0.3">
      <c r="A15578" s="2">
        <f t="shared" si="974"/>
        <v>7.8486044999999649</v>
      </c>
      <c r="B15578">
        <v>3683.186968</v>
      </c>
      <c r="C15578">
        <v>94</v>
      </c>
      <c r="D15578" t="s">
        <v>10</v>
      </c>
      <c r="E15578">
        <v>0.80700000000000005</v>
      </c>
      <c r="F15578">
        <v>-2.0749782562255799E-2</v>
      </c>
      <c r="G15578">
        <v>-4.2787425994873E-2</v>
      </c>
      <c r="H15578">
        <v>0</v>
      </c>
      <c r="I15578">
        <v>-165.58</v>
      </c>
      <c r="J15578">
        <v>0.72599999999999998</v>
      </c>
      <c r="K15578">
        <v>-1.05</v>
      </c>
      <c r="L15578" s="2">
        <f t="shared" si="975"/>
        <v>1.6188769299581764</v>
      </c>
      <c r="M15578" s="2">
        <f t="shared" si="976"/>
        <v>2.1676526148132824</v>
      </c>
      <c r="N15578" s="2">
        <f t="shared" si="977"/>
        <v>1.6188769299581764</v>
      </c>
    </row>
    <row r="15579" spans="1:14" x14ac:dyDescent="0.3">
      <c r="A15579" s="2">
        <f t="shared" si="974"/>
        <v>7.8486487999998644</v>
      </c>
      <c r="B15579">
        <v>3683.1870122999999</v>
      </c>
      <c r="C15579">
        <v>94</v>
      </c>
      <c r="D15579" t="s">
        <v>10</v>
      </c>
      <c r="E15579">
        <v>0.80700000000000005</v>
      </c>
      <c r="F15579">
        <v>-2.0749782562255799E-2</v>
      </c>
      <c r="G15579">
        <v>-4.2787425994873E-2</v>
      </c>
      <c r="H15579">
        <v>0</v>
      </c>
      <c r="I15579">
        <v>-165.58</v>
      </c>
      <c r="J15579">
        <v>0.72599999999999998</v>
      </c>
      <c r="K15579">
        <v>-1.05</v>
      </c>
      <c r="L15579" s="2">
        <f t="shared" si="975"/>
        <v>1.6188750344752092</v>
      </c>
      <c r="M15579" s="2">
        <f t="shared" si="976"/>
        <v>2.1676516955979168</v>
      </c>
      <c r="N15579" s="2">
        <f t="shared" si="977"/>
        <v>1.6188750344752092</v>
      </c>
    </row>
    <row r="15580" spans="1:14" x14ac:dyDescent="0.3">
      <c r="A15580" s="2">
        <f t="shared" si="974"/>
        <v>7.8486893999997847</v>
      </c>
      <c r="B15580">
        <v>3683.1870528999998</v>
      </c>
      <c r="C15580">
        <v>94</v>
      </c>
      <c r="D15580" t="s">
        <v>10</v>
      </c>
      <c r="E15580">
        <v>0.80700000000000005</v>
      </c>
      <c r="F15580">
        <v>-2.0749782562255799E-2</v>
      </c>
      <c r="G15580">
        <v>-4.2787425994873E-2</v>
      </c>
      <c r="H15580">
        <v>0</v>
      </c>
      <c r="I15580">
        <v>-165.58</v>
      </c>
      <c r="J15580">
        <v>0.72599999999999998</v>
      </c>
      <c r="K15580">
        <v>-1.05</v>
      </c>
      <c r="L15580" s="2">
        <f t="shared" si="975"/>
        <v>1.6188732973057172</v>
      </c>
      <c r="M15580" s="2">
        <f t="shared" si="976"/>
        <v>2.1676508531567467</v>
      </c>
      <c r="N15580" s="2">
        <f t="shared" si="977"/>
        <v>1.6188732973057172</v>
      </c>
    </row>
    <row r="15581" spans="1:14" x14ac:dyDescent="0.3">
      <c r="A15581" s="2">
        <f t="shared" si="974"/>
        <v>7.8487292999998317</v>
      </c>
      <c r="B15581">
        <v>3683.1870927999998</v>
      </c>
      <c r="C15581">
        <v>94</v>
      </c>
      <c r="D15581" t="s">
        <v>10</v>
      </c>
      <c r="E15581">
        <v>0.80700000000000005</v>
      </c>
      <c r="F15581">
        <v>-2.0749782562255799E-2</v>
      </c>
      <c r="G15581">
        <v>-4.2787425994873E-2</v>
      </c>
      <c r="H15581">
        <v>0</v>
      </c>
      <c r="I15581">
        <v>-165.58</v>
      </c>
      <c r="J15581">
        <v>0.72599999999999998</v>
      </c>
      <c r="K15581">
        <v>-1.05</v>
      </c>
      <c r="L15581" s="2">
        <f t="shared" si="975"/>
        <v>1.618871590087418</v>
      </c>
      <c r="M15581" s="2">
        <f t="shared" si="976"/>
        <v>2.1676500252404214</v>
      </c>
      <c r="N15581" s="2">
        <f t="shared" si="977"/>
        <v>1.618871590087418</v>
      </c>
    </row>
    <row r="15582" spans="1:14" x14ac:dyDescent="0.3">
      <c r="A15582" s="2">
        <f t="shared" si="974"/>
        <v>7.8487691999998788</v>
      </c>
      <c r="B15582">
        <v>3683.1871326999999</v>
      </c>
      <c r="C15582">
        <v>94</v>
      </c>
      <c r="D15582" t="s">
        <v>10</v>
      </c>
      <c r="E15582">
        <v>0.80700000000000005</v>
      </c>
      <c r="F15582">
        <v>-2.0749782562255799E-2</v>
      </c>
      <c r="G15582">
        <v>-4.2787425994873E-2</v>
      </c>
      <c r="H15582">
        <v>0</v>
      </c>
      <c r="I15582">
        <v>-165.58</v>
      </c>
      <c r="J15582">
        <v>0.72599999999999998</v>
      </c>
      <c r="K15582">
        <v>-1.05</v>
      </c>
      <c r="L15582" s="2">
        <f t="shared" si="975"/>
        <v>1.6188698828691188</v>
      </c>
      <c r="M15582" s="2">
        <f t="shared" si="976"/>
        <v>2.1676491973240961</v>
      </c>
      <c r="N15582" s="2">
        <f t="shared" si="977"/>
        <v>1.6188698828691188</v>
      </c>
    </row>
    <row r="15583" spans="1:14" x14ac:dyDescent="0.3">
      <c r="A15583" s="2">
        <f t="shared" si="974"/>
        <v>7.848809799999799</v>
      </c>
      <c r="B15583">
        <v>3683.1871732999998</v>
      </c>
      <c r="C15583">
        <v>94</v>
      </c>
      <c r="D15583" t="s">
        <v>10</v>
      </c>
      <c r="E15583">
        <v>0.80700000000000005</v>
      </c>
      <c r="F15583">
        <v>-2.0749782562255799E-2</v>
      </c>
      <c r="G15583">
        <v>-4.2787425994873E-2</v>
      </c>
      <c r="H15583">
        <v>0</v>
      </c>
      <c r="I15583">
        <v>-165.58</v>
      </c>
      <c r="J15583">
        <v>0.72599999999999998</v>
      </c>
      <c r="K15583">
        <v>-1.05</v>
      </c>
      <c r="L15583" s="2">
        <f t="shared" si="975"/>
        <v>1.6188681456996268</v>
      </c>
      <c r="M15583" s="2">
        <f t="shared" si="976"/>
        <v>2.167648354882926</v>
      </c>
      <c r="N15583" s="2">
        <f t="shared" si="977"/>
        <v>1.6188681456996268</v>
      </c>
    </row>
    <row r="15584" spans="1:14" x14ac:dyDescent="0.3">
      <c r="A15584" s="2">
        <f t="shared" si="974"/>
        <v>7.8488502000000153</v>
      </c>
      <c r="B15584">
        <v>3683.1872137</v>
      </c>
      <c r="C15584">
        <v>94</v>
      </c>
      <c r="D15584" t="s">
        <v>10</v>
      </c>
      <c r="E15584">
        <v>0.80700000000000005</v>
      </c>
      <c r="F15584">
        <v>-2.0749782562255799E-2</v>
      </c>
      <c r="G15584">
        <v>-4.2787425994873E-2</v>
      </c>
      <c r="H15584">
        <v>0</v>
      </c>
      <c r="I15584">
        <v>-165.58</v>
      </c>
      <c r="J15584">
        <v>0.72599999999999998</v>
      </c>
      <c r="K15584">
        <v>-1.05</v>
      </c>
      <c r="L15584" s="2">
        <f t="shared" si="975"/>
        <v>1.6188664170876073</v>
      </c>
      <c r="M15584" s="2">
        <f t="shared" si="976"/>
        <v>2.167647516591706</v>
      </c>
      <c r="N15584" s="2">
        <f t="shared" si="977"/>
        <v>1.6188664170876073</v>
      </c>
    </row>
    <row r="15585" spans="1:14" x14ac:dyDescent="0.3">
      <c r="A15585" s="2">
        <f t="shared" si="974"/>
        <v>7.8488916000001154</v>
      </c>
      <c r="B15585">
        <v>3683.1872551000001</v>
      </c>
      <c r="C15585">
        <v>94</v>
      </c>
      <c r="D15585" t="s">
        <v>10</v>
      </c>
      <c r="E15585">
        <v>0.80700000000000005</v>
      </c>
      <c r="F15585">
        <v>-2.0749782562255799E-2</v>
      </c>
      <c r="G15585">
        <v>-4.2787425994873E-2</v>
      </c>
      <c r="H15585">
        <v>0</v>
      </c>
      <c r="I15585">
        <v>-165.58</v>
      </c>
      <c r="J15585">
        <v>0.72599999999999998</v>
      </c>
      <c r="K15585">
        <v>-1.05</v>
      </c>
      <c r="L15585" s="2">
        <f t="shared" si="975"/>
        <v>1.6188646456881668</v>
      </c>
      <c r="M15585" s="2">
        <f t="shared" si="976"/>
        <v>2.1676466575507058</v>
      </c>
      <c r="N15585" s="2">
        <f t="shared" si="977"/>
        <v>1.6188646456881668</v>
      </c>
    </row>
    <row r="15586" spans="1:14" x14ac:dyDescent="0.3">
      <c r="A15586" s="2">
        <f t="shared" si="974"/>
        <v>7.848930499999824</v>
      </c>
      <c r="B15586">
        <v>3683.1872939999998</v>
      </c>
      <c r="C15586">
        <v>94</v>
      </c>
      <c r="D15586" t="s">
        <v>10</v>
      </c>
      <c r="E15586">
        <v>0.80700000000000005</v>
      </c>
      <c r="F15586">
        <v>-2.0749782562255799E-2</v>
      </c>
      <c r="G15586">
        <v>-4.2787425994873E-2</v>
      </c>
      <c r="H15586">
        <v>0</v>
      </c>
      <c r="I15586">
        <v>-165.58</v>
      </c>
      <c r="J15586">
        <v>0.72599999999999998</v>
      </c>
      <c r="K15586">
        <v>-1.05</v>
      </c>
      <c r="L15586" s="2">
        <f t="shared" si="975"/>
        <v>1.6188629812573081</v>
      </c>
      <c r="M15586" s="2">
        <f t="shared" si="976"/>
        <v>2.16764585038417</v>
      </c>
      <c r="N15586" s="2">
        <f t="shared" si="977"/>
        <v>1.6188629812573081</v>
      </c>
    </row>
    <row r="15587" spans="1:14" x14ac:dyDescent="0.3">
      <c r="A15587" s="2">
        <f t="shared" si="974"/>
        <v>7.8489700000000084</v>
      </c>
      <c r="B15587">
        <v>3683.1873335</v>
      </c>
      <c r="C15587">
        <v>94</v>
      </c>
      <c r="D15587" t="s">
        <v>10</v>
      </c>
      <c r="E15587">
        <v>0.80700000000000005</v>
      </c>
      <c r="F15587">
        <v>-2.0749782562255799E-2</v>
      </c>
      <c r="G15587">
        <v>-4.2787425994873E-2</v>
      </c>
      <c r="H15587">
        <v>0</v>
      </c>
      <c r="I15587">
        <v>-165.58</v>
      </c>
      <c r="J15587">
        <v>0.72599999999999998</v>
      </c>
      <c r="K15587">
        <v>-1.05</v>
      </c>
      <c r="L15587" s="2">
        <f t="shared" si="975"/>
        <v>1.6188612911539735</v>
      </c>
      <c r="M15587" s="2">
        <f t="shared" si="976"/>
        <v>2.1676450307677548</v>
      </c>
      <c r="N15587" s="2">
        <f t="shared" si="977"/>
        <v>1.6188612911539735</v>
      </c>
    </row>
    <row r="15588" spans="1:14" x14ac:dyDescent="0.3">
      <c r="A15588" s="2">
        <f t="shared" si="974"/>
        <v>7.8490099000000555</v>
      </c>
      <c r="B15588">
        <v>3683.1873734000001</v>
      </c>
      <c r="C15588">
        <v>94</v>
      </c>
      <c r="D15588" t="s">
        <v>10</v>
      </c>
      <c r="E15588">
        <v>0.80700000000000005</v>
      </c>
      <c r="F15588">
        <v>-2.0749782562255799E-2</v>
      </c>
      <c r="G15588">
        <v>-4.2787425994873E-2</v>
      </c>
      <c r="H15588">
        <v>0</v>
      </c>
      <c r="I15588">
        <v>-165.58</v>
      </c>
      <c r="J15588">
        <v>0.72599999999999998</v>
      </c>
      <c r="K15588">
        <v>-1.05</v>
      </c>
      <c r="L15588" s="2">
        <f t="shared" si="975"/>
        <v>1.6188595839356743</v>
      </c>
      <c r="M15588" s="2">
        <f t="shared" si="976"/>
        <v>2.1676442028514296</v>
      </c>
      <c r="N15588" s="2">
        <f t="shared" si="977"/>
        <v>1.6188595839356743</v>
      </c>
    </row>
    <row r="15589" spans="1:14" x14ac:dyDescent="0.3">
      <c r="A15589" s="2">
        <f t="shared" si="974"/>
        <v>7.8490495000000919</v>
      </c>
      <c r="B15589">
        <v>3683.1874130000001</v>
      </c>
      <c r="C15589">
        <v>94</v>
      </c>
      <c r="D15589" t="s">
        <v>10</v>
      </c>
      <c r="E15589">
        <v>0.80700000000000005</v>
      </c>
      <c r="F15589">
        <v>-2.0749782562255799E-2</v>
      </c>
      <c r="G15589">
        <v>-4.2787425994873E-2</v>
      </c>
      <c r="H15589">
        <v>0</v>
      </c>
      <c r="I15589">
        <v>-165.58</v>
      </c>
      <c r="J15589">
        <v>0.72599999999999998</v>
      </c>
      <c r="K15589">
        <v>-1.05</v>
      </c>
      <c r="L15589" s="2">
        <f t="shared" si="975"/>
        <v>1.6188578895536034</v>
      </c>
      <c r="M15589" s="2">
        <f t="shared" si="976"/>
        <v>2.1676433811600395</v>
      </c>
      <c r="N15589" s="2">
        <f t="shared" si="977"/>
        <v>1.6188578895536034</v>
      </c>
    </row>
    <row r="15590" spans="1:14" x14ac:dyDescent="0.3">
      <c r="A15590" s="2">
        <f t="shared" si="974"/>
        <v>7.8490897000001496</v>
      </c>
      <c r="B15590">
        <v>3683.1874532000002</v>
      </c>
      <c r="C15590">
        <v>94</v>
      </c>
      <c r="D15590" t="s">
        <v>10</v>
      </c>
      <c r="E15590">
        <v>0.80700000000000005</v>
      </c>
      <c r="F15590">
        <v>-2.0749782562255799E-2</v>
      </c>
      <c r="G15590">
        <v>-4.2787425994873E-2</v>
      </c>
      <c r="H15590">
        <v>0</v>
      </c>
      <c r="I15590">
        <v>-165.58</v>
      </c>
      <c r="J15590">
        <v>0.72599999999999998</v>
      </c>
      <c r="K15590">
        <v>-1.05</v>
      </c>
      <c r="L15590" s="2">
        <f t="shared" si="975"/>
        <v>1.618856169499076</v>
      </c>
      <c r="M15590" s="2">
        <f t="shared" si="976"/>
        <v>2.1676425470187795</v>
      </c>
      <c r="N15590" s="2">
        <f t="shared" si="977"/>
        <v>1.618856169499076</v>
      </c>
    </row>
    <row r="15591" spans="1:14" x14ac:dyDescent="0.3">
      <c r="A15591" s="2">
        <f t="shared" si="974"/>
        <v>7.8491290000001754</v>
      </c>
      <c r="B15591">
        <v>3683.1874925000002</v>
      </c>
      <c r="C15591">
        <v>94</v>
      </c>
      <c r="D15591" t="s">
        <v>10</v>
      </c>
      <c r="E15591">
        <v>0.80700000000000005</v>
      </c>
      <c r="F15591">
        <v>-2.0749782562255799E-2</v>
      </c>
      <c r="G15591">
        <v>-4.2787425994873E-2</v>
      </c>
      <c r="H15591">
        <v>0</v>
      </c>
      <c r="I15591">
        <v>-165.58</v>
      </c>
      <c r="J15591">
        <v>0.72599999999999998</v>
      </c>
      <c r="K15591">
        <v>-1.05</v>
      </c>
      <c r="L15591" s="2">
        <f t="shared" si="975"/>
        <v>1.6188544879532332</v>
      </c>
      <c r="M15591" s="2">
        <f t="shared" si="976"/>
        <v>2.1676417315523242</v>
      </c>
      <c r="N15591" s="2">
        <f t="shared" si="977"/>
        <v>1.6188544879532332</v>
      </c>
    </row>
    <row r="15592" spans="1:14" x14ac:dyDescent="0.3">
      <c r="A15592" s="2">
        <f t="shared" si="974"/>
        <v>7.8491691999997784</v>
      </c>
      <c r="B15592">
        <v>3683.1875326999998</v>
      </c>
      <c r="C15592">
        <v>94</v>
      </c>
      <c r="D15592" t="s">
        <v>10</v>
      </c>
      <c r="E15592">
        <v>0.80700000000000005</v>
      </c>
      <c r="F15592">
        <v>-2.0749782562255799E-2</v>
      </c>
      <c r="G15592">
        <v>-4.2787425994873E-2</v>
      </c>
      <c r="H15592">
        <v>0</v>
      </c>
      <c r="I15592">
        <v>-165.58</v>
      </c>
      <c r="J15592">
        <v>0.72599999999999998</v>
      </c>
      <c r="K15592">
        <v>-1.05</v>
      </c>
      <c r="L15592" s="2">
        <f t="shared" si="975"/>
        <v>1.6188527678987252</v>
      </c>
      <c r="M15592" s="2">
        <f t="shared" si="976"/>
        <v>2.1676408974110735</v>
      </c>
      <c r="N15592" s="2">
        <f t="shared" si="977"/>
        <v>1.6188527678987252</v>
      </c>
    </row>
    <row r="15593" spans="1:14" x14ac:dyDescent="0.3">
      <c r="A15593" s="2">
        <f t="shared" si="974"/>
        <v>7.8492083999999522</v>
      </c>
      <c r="B15593">
        <v>3683.1875719</v>
      </c>
      <c r="C15593">
        <v>94</v>
      </c>
      <c r="D15593" t="s">
        <v>10</v>
      </c>
      <c r="E15593">
        <v>0.80700000000000005</v>
      </c>
      <c r="F15593">
        <v>-2.0749782562255799E-2</v>
      </c>
      <c r="G15593">
        <v>-4.2787425994873E-2</v>
      </c>
      <c r="H15593">
        <v>0</v>
      </c>
      <c r="I15593">
        <v>-165.58</v>
      </c>
      <c r="J15593">
        <v>0.72599999999999998</v>
      </c>
      <c r="K15593">
        <v>-1.05</v>
      </c>
      <c r="L15593" s="2">
        <f t="shared" si="975"/>
        <v>1.6188510906316187</v>
      </c>
      <c r="M15593" s="2">
        <f t="shared" si="976"/>
        <v>2.1676400840195935</v>
      </c>
      <c r="N15593" s="2">
        <f t="shared" si="977"/>
        <v>1.6188510906316187</v>
      </c>
    </row>
    <row r="15594" spans="1:14" x14ac:dyDescent="0.3">
      <c r="A15594" s="2">
        <f t="shared" si="974"/>
        <v>7.849261800000022</v>
      </c>
      <c r="B15594">
        <v>3683.1876253</v>
      </c>
      <c r="C15594">
        <v>94</v>
      </c>
      <c r="D15594" t="s">
        <v>10</v>
      </c>
      <c r="E15594">
        <v>0.80700000000000005</v>
      </c>
      <c r="F15594">
        <v>-2.0749782562255799E-2</v>
      </c>
      <c r="G15594">
        <v>-4.2787425994873E-2</v>
      </c>
      <c r="H15594">
        <v>0</v>
      </c>
      <c r="I15594">
        <v>-165.58</v>
      </c>
      <c r="J15594">
        <v>0.72599999999999998</v>
      </c>
      <c r="K15594">
        <v>-1.05</v>
      </c>
      <c r="L15594" s="2">
        <f t="shared" si="975"/>
        <v>1.6188488057830677</v>
      </c>
      <c r="M15594" s="2">
        <f t="shared" si="976"/>
        <v>2.1676389759812031</v>
      </c>
      <c r="N15594" s="2">
        <f t="shared" si="977"/>
        <v>1.6188488057830677</v>
      </c>
    </row>
    <row r="15595" spans="1:14" x14ac:dyDescent="0.3">
      <c r="A15595" s="2">
        <f t="shared" si="974"/>
        <v>7.8493044000001646</v>
      </c>
      <c r="B15595">
        <v>3683.1876679000002</v>
      </c>
      <c r="C15595">
        <v>94</v>
      </c>
      <c r="D15595" t="s">
        <v>10</v>
      </c>
      <c r="E15595">
        <v>0.80700000000000005</v>
      </c>
      <c r="F15595">
        <v>-2.0749782562255799E-2</v>
      </c>
      <c r="G15595">
        <v>-4.2787425994873E-2</v>
      </c>
      <c r="H15595">
        <v>0</v>
      </c>
      <c r="I15595">
        <v>-165.58</v>
      </c>
      <c r="J15595">
        <v>0.72599999999999998</v>
      </c>
      <c r="K15595">
        <v>-1.05</v>
      </c>
      <c r="L15595" s="2">
        <f t="shared" si="975"/>
        <v>1.6188469830387142</v>
      </c>
      <c r="M15595" s="2">
        <f t="shared" si="976"/>
        <v>2.167638092040463</v>
      </c>
      <c r="N15595" s="2">
        <f t="shared" si="977"/>
        <v>1.6188469830387142</v>
      </c>
    </row>
    <row r="15596" spans="1:14" x14ac:dyDescent="0.3">
      <c r="A15596" s="2">
        <f t="shared" si="974"/>
        <v>7.8493444999999156</v>
      </c>
      <c r="B15596">
        <v>3683.1877079999999</v>
      </c>
      <c r="C15596">
        <v>94</v>
      </c>
      <c r="D15596" t="s">
        <v>10</v>
      </c>
      <c r="E15596">
        <v>0.80700000000000005</v>
      </c>
      <c r="F15596">
        <v>-2.0749782562255799E-2</v>
      </c>
      <c r="G15596">
        <v>-4.2787425994873E-2</v>
      </c>
      <c r="H15596">
        <v>0</v>
      </c>
      <c r="I15596">
        <v>-165.58</v>
      </c>
      <c r="J15596">
        <v>0.72599999999999998</v>
      </c>
      <c r="K15596">
        <v>-1.05</v>
      </c>
      <c r="L15596" s="2">
        <f t="shared" si="975"/>
        <v>1.6188452672629425</v>
      </c>
      <c r="M15596" s="2">
        <f t="shared" si="976"/>
        <v>2.1676372599741875</v>
      </c>
      <c r="N15596" s="2">
        <f t="shared" si="977"/>
        <v>1.6188452672629425</v>
      </c>
    </row>
    <row r="15597" spans="1:14" x14ac:dyDescent="0.3">
      <c r="A15597" s="2">
        <f t="shared" si="974"/>
        <v>7.849398199999996</v>
      </c>
      <c r="B15597">
        <v>3683.1877617</v>
      </c>
      <c r="C15597">
        <v>94</v>
      </c>
      <c r="D15597" t="s">
        <v>10</v>
      </c>
      <c r="E15597">
        <v>0.80700000000000005</v>
      </c>
      <c r="F15597">
        <v>-2.0749782562255799E-2</v>
      </c>
      <c r="G15597">
        <v>-4.2787425994873E-2</v>
      </c>
      <c r="H15597">
        <v>0</v>
      </c>
      <c r="I15597">
        <v>-165.58</v>
      </c>
      <c r="J15597">
        <v>0.72599999999999998</v>
      </c>
      <c r="K15597">
        <v>-1.05</v>
      </c>
      <c r="L15597" s="2">
        <f t="shared" si="975"/>
        <v>1.6188429695781632</v>
      </c>
      <c r="M15597" s="2">
        <f t="shared" si="976"/>
        <v>2.1676361457108624</v>
      </c>
      <c r="N15597" s="2">
        <f t="shared" si="977"/>
        <v>1.6188429695781632</v>
      </c>
    </row>
    <row r="15598" spans="1:14" x14ac:dyDescent="0.3">
      <c r="A15598" s="2">
        <f t="shared" si="974"/>
        <v>7.8494429000002128</v>
      </c>
      <c r="B15598">
        <v>3683.1878064000002</v>
      </c>
      <c r="C15598">
        <v>94</v>
      </c>
      <c r="D15598" t="s">
        <v>10</v>
      </c>
      <c r="E15598">
        <v>0.80700000000000005</v>
      </c>
      <c r="F15598">
        <v>-2.0749782562255799E-2</v>
      </c>
      <c r="G15598">
        <v>-4.2787425994873E-2</v>
      </c>
      <c r="H15598">
        <v>0</v>
      </c>
      <c r="I15598">
        <v>-165.58</v>
      </c>
      <c r="J15598">
        <v>0.72599999999999998</v>
      </c>
      <c r="K15598">
        <v>-1.05</v>
      </c>
      <c r="L15598" s="2">
        <f t="shared" si="975"/>
        <v>1.6188410569802119</v>
      </c>
      <c r="M15598" s="2">
        <f t="shared" si="976"/>
        <v>2.1676352181955774</v>
      </c>
      <c r="N15598" s="2">
        <f t="shared" si="977"/>
        <v>1.6188410569802119</v>
      </c>
    </row>
    <row r="15599" spans="1:14" x14ac:dyDescent="0.3">
      <c r="A15599" s="2">
        <f t="shared" si="974"/>
        <v>7.8494832999999744</v>
      </c>
      <c r="B15599">
        <v>3683.1878468</v>
      </c>
      <c r="C15599">
        <v>94</v>
      </c>
      <c r="D15599" t="s">
        <v>10</v>
      </c>
      <c r="E15599">
        <v>0.80700000000000005</v>
      </c>
      <c r="F15599">
        <v>-2.0749782562255799E-2</v>
      </c>
      <c r="G15599">
        <v>-4.2787425994873E-2</v>
      </c>
      <c r="H15599">
        <v>0</v>
      </c>
      <c r="I15599">
        <v>-165.58</v>
      </c>
      <c r="J15599">
        <v>0.72599999999999998</v>
      </c>
      <c r="K15599">
        <v>-1.05</v>
      </c>
      <c r="L15599" s="2">
        <f t="shared" si="975"/>
        <v>1.6188393283682119</v>
      </c>
      <c r="M15599" s="2">
        <f t="shared" si="976"/>
        <v>2.1676343799043667</v>
      </c>
      <c r="N15599" s="2">
        <f t="shared" si="977"/>
        <v>1.6188393283682119</v>
      </c>
    </row>
    <row r="15600" spans="1:14" x14ac:dyDescent="0.3">
      <c r="A15600" s="2">
        <f t="shared" si="974"/>
        <v>7.8495229000000108</v>
      </c>
      <c r="B15600">
        <v>3683.1878864</v>
      </c>
      <c r="C15600">
        <v>94</v>
      </c>
      <c r="D15600" t="s">
        <v>10</v>
      </c>
      <c r="E15600">
        <v>0.80700000000000005</v>
      </c>
      <c r="F15600">
        <v>-2.0749782562255799E-2</v>
      </c>
      <c r="G15600">
        <v>-4.2787425994873E-2</v>
      </c>
      <c r="H15600">
        <v>0</v>
      </c>
      <c r="I15600">
        <v>-165.58</v>
      </c>
      <c r="J15600">
        <v>0.72599999999999998</v>
      </c>
      <c r="K15600">
        <v>-1.05</v>
      </c>
      <c r="L15600" s="2">
        <f t="shared" si="975"/>
        <v>1.618837633986141</v>
      </c>
      <c r="M15600" s="2">
        <f t="shared" si="976"/>
        <v>2.1676335582129767</v>
      </c>
      <c r="N15600" s="2">
        <f t="shared" si="977"/>
        <v>1.618837633986141</v>
      </c>
    </row>
    <row r="15601" spans="1:14" x14ac:dyDescent="0.3">
      <c r="A15601" s="2">
        <f t="shared" si="974"/>
        <v>7.8495632999997724</v>
      </c>
      <c r="B15601">
        <v>3683.1879267999998</v>
      </c>
      <c r="C15601">
        <v>94</v>
      </c>
      <c r="D15601" t="s">
        <v>10</v>
      </c>
      <c r="E15601">
        <v>0.80700000000000005</v>
      </c>
      <c r="F15601">
        <v>-2.0749782562255799E-2</v>
      </c>
      <c r="G15601">
        <v>-4.2787425994873E-2</v>
      </c>
      <c r="H15601">
        <v>0</v>
      </c>
      <c r="I15601">
        <v>-165.58</v>
      </c>
      <c r="J15601">
        <v>0.72599999999999998</v>
      </c>
      <c r="K15601">
        <v>-1.05</v>
      </c>
      <c r="L15601" s="2">
        <f t="shared" si="975"/>
        <v>1.618835905374141</v>
      </c>
      <c r="M15601" s="2">
        <f t="shared" si="976"/>
        <v>2.167632719921766</v>
      </c>
      <c r="N15601" s="2">
        <f t="shared" si="977"/>
        <v>1.618835905374141</v>
      </c>
    </row>
    <row r="15602" spans="1:14" x14ac:dyDescent="0.3">
      <c r="A15602" s="2">
        <f t="shared" si="974"/>
        <v>7.8496033999999781</v>
      </c>
      <c r="B15602">
        <v>3683.1879669</v>
      </c>
      <c r="C15602">
        <v>94</v>
      </c>
      <c r="D15602" t="s">
        <v>10</v>
      </c>
      <c r="E15602">
        <v>0.80700000000000005</v>
      </c>
      <c r="F15602">
        <v>-2.0749782562255799E-2</v>
      </c>
      <c r="G15602">
        <v>-4.2787425994873E-2</v>
      </c>
      <c r="H15602">
        <v>0</v>
      </c>
      <c r="I15602">
        <v>-165.58</v>
      </c>
      <c r="J15602">
        <v>0.72599999999999998</v>
      </c>
      <c r="K15602">
        <v>-1.05</v>
      </c>
      <c r="L15602" s="2">
        <f t="shared" si="975"/>
        <v>1.6188341895983498</v>
      </c>
      <c r="M15602" s="2">
        <f t="shared" si="976"/>
        <v>2.1676318878554808</v>
      </c>
      <c r="N15602" s="2">
        <f t="shared" si="977"/>
        <v>1.6188341895983498</v>
      </c>
    </row>
    <row r="15603" spans="1:14" x14ac:dyDescent="0.3">
      <c r="A15603" s="2">
        <f t="shared" si="974"/>
        <v>7.8496439000000464</v>
      </c>
      <c r="B15603">
        <v>3683.1880074000001</v>
      </c>
      <c r="C15603">
        <v>94</v>
      </c>
      <c r="D15603" t="s">
        <v>10</v>
      </c>
      <c r="E15603">
        <v>0.80700000000000005</v>
      </c>
      <c r="F15603">
        <v>-2.0749782562255799E-2</v>
      </c>
      <c r="G15603">
        <v>-4.2787425994873E-2</v>
      </c>
      <c r="H15603">
        <v>0</v>
      </c>
      <c r="I15603">
        <v>-165.58</v>
      </c>
      <c r="J15603">
        <v>0.72599999999999998</v>
      </c>
      <c r="K15603">
        <v>-1.05</v>
      </c>
      <c r="L15603" s="2">
        <f t="shared" si="975"/>
        <v>1.618832456707594</v>
      </c>
      <c r="M15603" s="2">
        <f t="shared" si="976"/>
        <v>2.1676310474892855</v>
      </c>
      <c r="N15603" s="2">
        <f t="shared" si="977"/>
        <v>1.618832456707594</v>
      </c>
    </row>
    <row r="15604" spans="1:14" x14ac:dyDescent="0.3">
      <c r="A15604" s="2">
        <f t="shared" si="974"/>
        <v>7.849684199999956</v>
      </c>
      <c r="B15604">
        <v>3683.1880477</v>
      </c>
      <c r="C15604">
        <v>94</v>
      </c>
      <c r="D15604" t="s">
        <v>10</v>
      </c>
      <c r="E15604">
        <v>0.80700000000000005</v>
      </c>
      <c r="F15604">
        <v>-2.0749782562255799E-2</v>
      </c>
      <c r="G15604">
        <v>-4.2787425994873E-2</v>
      </c>
      <c r="H15604">
        <v>0</v>
      </c>
      <c r="I15604">
        <v>-165.58</v>
      </c>
      <c r="J15604">
        <v>0.72599999999999998</v>
      </c>
      <c r="K15604">
        <v>-1.05</v>
      </c>
      <c r="L15604" s="2">
        <f t="shared" si="975"/>
        <v>1.6188307323743303</v>
      </c>
      <c r="M15604" s="2">
        <f t="shared" si="976"/>
        <v>2.1676302112730501</v>
      </c>
      <c r="N15604" s="2">
        <f t="shared" si="977"/>
        <v>1.6188307323743303</v>
      </c>
    </row>
    <row r="15605" spans="1:14" x14ac:dyDescent="0.3">
      <c r="A15605" s="2">
        <f t="shared" si="974"/>
        <v>7.8497394000000895</v>
      </c>
      <c r="B15605">
        <v>3683.1881029000001</v>
      </c>
      <c r="C15605">
        <v>94</v>
      </c>
      <c r="D15605" t="s">
        <v>10</v>
      </c>
      <c r="E15605">
        <v>0.80700000000000005</v>
      </c>
      <c r="F15605">
        <v>-2.0749782562255799E-2</v>
      </c>
      <c r="G15605">
        <v>-4.2787425994873E-2</v>
      </c>
      <c r="H15605">
        <v>0</v>
      </c>
      <c r="I15605">
        <v>-165.58</v>
      </c>
      <c r="J15605">
        <v>0.72599999999999998</v>
      </c>
      <c r="K15605">
        <v>-1.05</v>
      </c>
      <c r="L15605" s="2">
        <f t="shared" si="975"/>
        <v>1.6188283705084097</v>
      </c>
      <c r="M15605" s="2">
        <f t="shared" si="976"/>
        <v>2.1676290658850501</v>
      </c>
      <c r="N15605" s="2">
        <f t="shared" si="977"/>
        <v>1.6188283705084097</v>
      </c>
    </row>
    <row r="15606" spans="1:14" x14ac:dyDescent="0.3">
      <c r="A15606" s="2">
        <f t="shared" si="974"/>
        <v>7.8497791999998299</v>
      </c>
      <c r="B15606">
        <v>3683.1881426999998</v>
      </c>
      <c r="C15606">
        <v>94</v>
      </c>
      <c r="D15606" t="s">
        <v>10</v>
      </c>
      <c r="E15606">
        <v>0.80700000000000005</v>
      </c>
      <c r="F15606">
        <v>-2.0749782562255799E-2</v>
      </c>
      <c r="G15606">
        <v>-4.2787425994873E-2</v>
      </c>
      <c r="H15606">
        <v>0</v>
      </c>
      <c r="I15606">
        <v>-165.58</v>
      </c>
      <c r="J15606">
        <v>0.72599999999999998</v>
      </c>
      <c r="K15606">
        <v>-1.05</v>
      </c>
      <c r="L15606" s="2">
        <f t="shared" si="975"/>
        <v>1.6188266675688663</v>
      </c>
      <c r="M15606" s="2">
        <f t="shared" si="976"/>
        <v>2.1676282400437095</v>
      </c>
      <c r="N15606" s="2">
        <f t="shared" si="977"/>
        <v>1.6188266675688663</v>
      </c>
    </row>
    <row r="15607" spans="1:14" x14ac:dyDescent="0.3">
      <c r="A15607" s="2">
        <f t="shared" si="974"/>
        <v>7.8498198000002049</v>
      </c>
      <c r="B15607">
        <v>3683.1881833000002</v>
      </c>
      <c r="C15607">
        <v>94</v>
      </c>
      <c r="D15607" t="s">
        <v>10</v>
      </c>
      <c r="E15607">
        <v>0.80700000000000005</v>
      </c>
      <c r="F15607">
        <v>-2.0749782562255799E-2</v>
      </c>
      <c r="G15607">
        <v>-4.2787425994873E-2</v>
      </c>
      <c r="H15607">
        <v>0</v>
      </c>
      <c r="I15607">
        <v>-165.58</v>
      </c>
      <c r="J15607">
        <v>0.72599999999999998</v>
      </c>
      <c r="K15607">
        <v>-1.05</v>
      </c>
      <c r="L15607" s="2">
        <f t="shared" si="975"/>
        <v>1.6188249303993549</v>
      </c>
      <c r="M15607" s="2">
        <f t="shared" si="976"/>
        <v>2.1676273976025295</v>
      </c>
      <c r="N15607" s="2">
        <f t="shared" si="977"/>
        <v>1.6188249303993549</v>
      </c>
    </row>
    <row r="15608" spans="1:14" x14ac:dyDescent="0.3">
      <c r="A15608" s="2">
        <f t="shared" si="974"/>
        <v>7.8498601000001145</v>
      </c>
      <c r="B15608">
        <v>3683.1882236000001</v>
      </c>
      <c r="C15608">
        <v>94</v>
      </c>
      <c r="D15608" t="s">
        <v>10</v>
      </c>
      <c r="E15608">
        <v>0.80700000000000005</v>
      </c>
      <c r="F15608">
        <v>-2.0749782562255799E-2</v>
      </c>
      <c r="G15608">
        <v>-4.2787425994873E-2</v>
      </c>
      <c r="H15608">
        <v>0</v>
      </c>
      <c r="I15608">
        <v>-165.58</v>
      </c>
      <c r="J15608">
        <v>0.72599999999999998</v>
      </c>
      <c r="K15608">
        <v>-1.05</v>
      </c>
      <c r="L15608" s="2">
        <f t="shared" si="975"/>
        <v>1.6188232060660912</v>
      </c>
      <c r="M15608" s="2">
        <f t="shared" si="976"/>
        <v>2.1676265613862942</v>
      </c>
      <c r="N15608" s="2">
        <f t="shared" si="977"/>
        <v>1.6188232060660912</v>
      </c>
    </row>
    <row r="15609" spans="1:14" x14ac:dyDescent="0.3">
      <c r="A15609" s="2">
        <f t="shared" si="974"/>
        <v>7.849900499999876</v>
      </c>
      <c r="B15609">
        <v>3683.1882639999999</v>
      </c>
      <c r="C15609">
        <v>94</v>
      </c>
      <c r="D15609" t="s">
        <v>10</v>
      </c>
      <c r="E15609">
        <v>0.80700000000000005</v>
      </c>
      <c r="F15609">
        <v>-2.0749782562255799E-2</v>
      </c>
      <c r="G15609">
        <v>-4.2787425994873E-2</v>
      </c>
      <c r="H15609">
        <v>0</v>
      </c>
      <c r="I15609">
        <v>-165.58</v>
      </c>
      <c r="J15609">
        <v>0.72599999999999998</v>
      </c>
      <c r="K15609">
        <v>-1.05</v>
      </c>
      <c r="L15609" s="2">
        <f t="shared" si="975"/>
        <v>1.6188214774540912</v>
      </c>
      <c r="M15609" s="2">
        <f t="shared" si="976"/>
        <v>2.1676257230950835</v>
      </c>
      <c r="N15609" s="2">
        <f t="shared" si="977"/>
        <v>1.6188214774540912</v>
      </c>
    </row>
    <row r="15610" spans="1:14" x14ac:dyDescent="0.3">
      <c r="A15610" s="2">
        <f t="shared" si="974"/>
        <v>7.8499571000002106</v>
      </c>
      <c r="B15610">
        <v>3683.1883206000002</v>
      </c>
      <c r="C15610">
        <v>94</v>
      </c>
      <c r="D15610" t="s">
        <v>10</v>
      </c>
      <c r="E15610">
        <v>0.80700000000000005</v>
      </c>
      <c r="F15610">
        <v>-2.0749782562255799E-2</v>
      </c>
      <c r="G15610">
        <v>-4.2787425994873E-2</v>
      </c>
      <c r="H15610">
        <v>0</v>
      </c>
      <c r="I15610">
        <v>-165.58</v>
      </c>
      <c r="J15610">
        <v>0.72599999999999998</v>
      </c>
      <c r="K15610">
        <v>-1.05</v>
      </c>
      <c r="L15610" s="2">
        <f t="shared" si="975"/>
        <v>1.6188190556857656</v>
      </c>
      <c r="M15610" s="2">
        <f t="shared" si="976"/>
        <v>2.1676245486573835</v>
      </c>
      <c r="N15610" s="2">
        <f t="shared" si="977"/>
        <v>1.6188190556857656</v>
      </c>
    </row>
    <row r="15611" spans="1:14" x14ac:dyDescent="0.3">
      <c r="A15611" s="2">
        <f t="shared" si="974"/>
        <v>7.8499986000001627</v>
      </c>
      <c r="B15611">
        <v>3683.1883621000002</v>
      </c>
      <c r="C15611">
        <v>94</v>
      </c>
      <c r="D15611" t="s">
        <v>10</v>
      </c>
      <c r="E15611">
        <v>0.80700000000000005</v>
      </c>
      <c r="F15611">
        <v>-2.0749782562255799E-2</v>
      </c>
      <c r="G15611">
        <v>-4.2787425994873E-2</v>
      </c>
      <c r="H15611">
        <v>0</v>
      </c>
      <c r="I15611">
        <v>-165.58</v>
      </c>
      <c r="J15611">
        <v>0.72599999999999998</v>
      </c>
      <c r="K15611">
        <v>-1.05</v>
      </c>
      <c r="L15611" s="2">
        <f t="shared" si="975"/>
        <v>1.6188172800075888</v>
      </c>
      <c r="M15611" s="2">
        <f t="shared" si="976"/>
        <v>2.1676236875414081</v>
      </c>
      <c r="N15611" s="2">
        <f t="shared" si="977"/>
        <v>1.6188172800075888</v>
      </c>
    </row>
    <row r="15612" spans="1:14" x14ac:dyDescent="0.3">
      <c r="A15612" s="2">
        <f t="shared" si="974"/>
        <v>7.8500364999999874</v>
      </c>
      <c r="B15612">
        <v>3683.1884</v>
      </c>
      <c r="C15612">
        <v>94</v>
      </c>
      <c r="D15612" t="s">
        <v>10</v>
      </c>
      <c r="E15612">
        <v>0.80700000000000005</v>
      </c>
      <c r="F15612">
        <v>-2.0749782562255799E-2</v>
      </c>
      <c r="G15612">
        <v>-4.2787425994873E-2</v>
      </c>
      <c r="H15612">
        <v>0</v>
      </c>
      <c r="I15612">
        <v>-165.58</v>
      </c>
      <c r="J15612">
        <v>0.72599999999999998</v>
      </c>
      <c r="K15612">
        <v>-1.05</v>
      </c>
      <c r="L15612" s="2">
        <f t="shared" si="975"/>
        <v>1.6188156583641511</v>
      </c>
      <c r="M15612" s="2">
        <f t="shared" si="976"/>
        <v>2.1676229011246528</v>
      </c>
      <c r="N15612" s="2">
        <f t="shared" si="977"/>
        <v>1.6188156583641511</v>
      </c>
    </row>
    <row r="15613" spans="1:14" x14ac:dyDescent="0.3">
      <c r="A15613" s="2">
        <f t="shared" si="974"/>
        <v>7.850076799999897</v>
      </c>
      <c r="B15613">
        <v>3683.1884402999999</v>
      </c>
      <c r="C15613">
        <v>94</v>
      </c>
      <c r="D15613" t="s">
        <v>10</v>
      </c>
      <c r="E15613">
        <v>0.80700000000000005</v>
      </c>
      <c r="F15613">
        <v>-2.0749782562255799E-2</v>
      </c>
      <c r="G15613">
        <v>-4.2787425994873E-2</v>
      </c>
      <c r="H15613">
        <v>0</v>
      </c>
      <c r="I15613">
        <v>-165.58</v>
      </c>
      <c r="J15613">
        <v>0.72599999999999998</v>
      </c>
      <c r="K15613">
        <v>-1.05</v>
      </c>
      <c r="L15613" s="2">
        <f t="shared" si="975"/>
        <v>1.6188139340308874</v>
      </c>
      <c r="M15613" s="2">
        <f t="shared" si="976"/>
        <v>2.1676220649084175</v>
      </c>
      <c r="N15613" s="2">
        <f t="shared" si="977"/>
        <v>1.6188139340308874</v>
      </c>
    </row>
    <row r="15614" spans="1:14" x14ac:dyDescent="0.3">
      <c r="A15614" s="2">
        <f t="shared" si="974"/>
        <v>7.8501176999998279</v>
      </c>
      <c r="B15614">
        <v>3683.1884811999998</v>
      </c>
      <c r="C15614">
        <v>94</v>
      </c>
      <c r="D15614" t="s">
        <v>10</v>
      </c>
      <c r="E15614">
        <v>0.80700000000000005</v>
      </c>
      <c r="F15614">
        <v>-2.0749782562255799E-2</v>
      </c>
      <c r="G15614">
        <v>-4.2787425994873E-2</v>
      </c>
      <c r="H15614">
        <v>0</v>
      </c>
      <c r="I15614">
        <v>-165.58</v>
      </c>
      <c r="J15614">
        <v>0.72599999999999998</v>
      </c>
      <c r="K15614">
        <v>-1.05</v>
      </c>
      <c r="L15614" s="2">
        <f t="shared" si="975"/>
        <v>1.618812184025167</v>
      </c>
      <c r="M15614" s="2">
        <f t="shared" si="976"/>
        <v>2.1676212162423121</v>
      </c>
      <c r="N15614" s="2">
        <f t="shared" si="977"/>
        <v>1.618812184025167</v>
      </c>
    </row>
    <row r="15615" spans="1:14" x14ac:dyDescent="0.3">
      <c r="A15615" s="2">
        <f t="shared" si="974"/>
        <v>7.8501612000000023</v>
      </c>
      <c r="B15615">
        <v>3683.1885247</v>
      </c>
      <c r="C15615">
        <v>94</v>
      </c>
      <c r="D15615" t="s">
        <v>10</v>
      </c>
      <c r="E15615">
        <v>0.80700000000000005</v>
      </c>
      <c r="F15615">
        <v>-2.0749782562255799E-2</v>
      </c>
      <c r="G15615">
        <v>-4.2787425994873E-2</v>
      </c>
      <c r="H15615">
        <v>0</v>
      </c>
      <c r="I15615">
        <v>-165.58</v>
      </c>
      <c r="J15615">
        <v>0.72599999999999998</v>
      </c>
      <c r="K15615">
        <v>-1.05</v>
      </c>
      <c r="L15615" s="2">
        <f t="shared" si="975"/>
        <v>1.6188103227721289</v>
      </c>
      <c r="M15615" s="2">
        <f t="shared" si="976"/>
        <v>2.1676203136267671</v>
      </c>
      <c r="N15615" s="2">
        <f t="shared" si="977"/>
        <v>1.6188103227721289</v>
      </c>
    </row>
    <row r="15616" spans="1:14" x14ac:dyDescent="0.3">
      <c r="A15616" s="2">
        <f t="shared" si="974"/>
        <v>7.8502017999999225</v>
      </c>
      <c r="B15616">
        <v>3683.1885652999999</v>
      </c>
      <c r="C15616">
        <v>94</v>
      </c>
      <c r="D15616" t="s">
        <v>10</v>
      </c>
      <c r="E15616">
        <v>0.80700000000000005</v>
      </c>
      <c r="F15616">
        <v>-2.0749782562255799E-2</v>
      </c>
      <c r="G15616">
        <v>-4.2787425994873E-2</v>
      </c>
      <c r="H15616">
        <v>0</v>
      </c>
      <c r="I15616">
        <v>-165.58</v>
      </c>
      <c r="J15616">
        <v>0.72599999999999998</v>
      </c>
      <c r="K15616">
        <v>-1.05</v>
      </c>
      <c r="L15616" s="2">
        <f t="shared" si="975"/>
        <v>1.6188085856026369</v>
      </c>
      <c r="M15616" s="2">
        <f t="shared" si="976"/>
        <v>2.1676194711855969</v>
      </c>
      <c r="N15616" s="2">
        <f t="shared" si="977"/>
        <v>1.6188085856026369</v>
      </c>
    </row>
    <row r="15617" spans="1:14" x14ac:dyDescent="0.3">
      <c r="A15617" s="2">
        <f t="shared" si="974"/>
        <v>7.8502420999998321</v>
      </c>
      <c r="B15617">
        <v>3683.1886055999998</v>
      </c>
      <c r="C15617">
        <v>94</v>
      </c>
      <c r="D15617" t="s">
        <v>10</v>
      </c>
      <c r="E15617">
        <v>0.80700000000000005</v>
      </c>
      <c r="F15617">
        <v>-2.0749782562255799E-2</v>
      </c>
      <c r="G15617">
        <v>-4.2787425994873E-2</v>
      </c>
      <c r="H15617">
        <v>0</v>
      </c>
      <c r="I15617">
        <v>-165.58</v>
      </c>
      <c r="J15617">
        <v>0.72599999999999998</v>
      </c>
      <c r="K15617">
        <v>-1.05</v>
      </c>
      <c r="L15617" s="2">
        <f t="shared" si="975"/>
        <v>1.6188068612693731</v>
      </c>
      <c r="M15617" s="2">
        <f t="shared" si="976"/>
        <v>2.1676186349693616</v>
      </c>
      <c r="N15617" s="2">
        <f t="shared" si="977"/>
        <v>1.6188068612693731</v>
      </c>
    </row>
    <row r="15618" spans="1:14" x14ac:dyDescent="0.3">
      <c r="A15618" s="2">
        <f t="shared" si="974"/>
        <v>7.8502828000000591</v>
      </c>
      <c r="B15618">
        <v>3683.1886463000001</v>
      </c>
      <c r="C15618">
        <v>94</v>
      </c>
      <c r="D15618" t="s">
        <v>10</v>
      </c>
      <c r="E15618">
        <v>0.80700000000000005</v>
      </c>
      <c r="F15618">
        <v>-2.0749782562255799E-2</v>
      </c>
      <c r="G15618">
        <v>-4.2787425994873E-2</v>
      </c>
      <c r="H15618">
        <v>0</v>
      </c>
      <c r="I15618">
        <v>-165.58</v>
      </c>
      <c r="J15618">
        <v>0.72599999999999998</v>
      </c>
      <c r="K15618">
        <v>-1.05</v>
      </c>
      <c r="L15618" s="2">
        <f t="shared" si="975"/>
        <v>1.6188051198211255</v>
      </c>
      <c r="M15618" s="2">
        <f t="shared" si="976"/>
        <v>2.1676177904532068</v>
      </c>
      <c r="N15618" s="2">
        <f t="shared" si="977"/>
        <v>1.6188051198211255</v>
      </c>
    </row>
    <row r="15619" spans="1:14" x14ac:dyDescent="0.3">
      <c r="A15619" s="2">
        <f t="shared" ref="A15619:A15682" si="978">B15619-$B$2</f>
        <v>7.8503233000001273</v>
      </c>
      <c r="B15619">
        <v>3683.1886868000001</v>
      </c>
      <c r="C15619">
        <v>94</v>
      </c>
      <c r="D15619" t="s">
        <v>10</v>
      </c>
      <c r="E15619">
        <v>0.80700000000000005</v>
      </c>
      <c r="F15619">
        <v>-2.0749782562255799E-2</v>
      </c>
      <c r="G15619">
        <v>-4.2787425994873E-2</v>
      </c>
      <c r="H15619">
        <v>0</v>
      </c>
      <c r="I15619">
        <v>-165.58</v>
      </c>
      <c r="J15619">
        <v>0.72599999999999998</v>
      </c>
      <c r="K15619">
        <v>-1.05</v>
      </c>
      <c r="L15619" s="2">
        <f t="shared" si="975"/>
        <v>1.6188033869303697</v>
      </c>
      <c r="M15619" s="2">
        <f t="shared" si="976"/>
        <v>2.1676169500870115</v>
      </c>
      <c r="N15619" s="2">
        <f t="shared" si="977"/>
        <v>1.6188033869303697</v>
      </c>
    </row>
    <row r="15620" spans="1:14" x14ac:dyDescent="0.3">
      <c r="A15620" s="2">
        <f t="shared" si="978"/>
        <v>7.8503670000000056</v>
      </c>
      <c r="B15620">
        <v>3683.1887305</v>
      </c>
      <c r="C15620">
        <v>94</v>
      </c>
      <c r="D15620" t="s">
        <v>10</v>
      </c>
      <c r="E15620">
        <v>0.80700000000000005</v>
      </c>
      <c r="F15620">
        <v>-2.0749782562255799E-2</v>
      </c>
      <c r="G15620">
        <v>-4.2787425994873E-2</v>
      </c>
      <c r="H15620">
        <v>0</v>
      </c>
      <c r="I15620">
        <v>-165.58</v>
      </c>
      <c r="J15620">
        <v>0.72599999999999998</v>
      </c>
      <c r="K15620">
        <v>-1.05</v>
      </c>
      <c r="L15620" s="2">
        <f t="shared" ref="L15620:L15683" si="979">N15619+(G15620*(A15620-A15619))</f>
        <v>1.6188015171198589</v>
      </c>
      <c r="M15620" s="2">
        <f t="shared" ref="M15620:M15683" si="980">M15619+(F15620*(A15620-A15619))</f>
        <v>2.1676160433215159</v>
      </c>
      <c r="N15620" s="2">
        <f t="shared" ref="N15620:N15683" si="981">N15619+(G15620*(A15620-A15619))</f>
        <v>1.6188015171198589</v>
      </c>
    </row>
    <row r="15621" spans="1:14" x14ac:dyDescent="0.3">
      <c r="A15621" s="2">
        <f t="shared" si="978"/>
        <v>7.8504096000001482</v>
      </c>
      <c r="B15621">
        <v>3683.1887731000002</v>
      </c>
      <c r="C15621">
        <v>94</v>
      </c>
      <c r="D15621" t="s">
        <v>10</v>
      </c>
      <c r="E15621">
        <v>0.80700000000000005</v>
      </c>
      <c r="F15621">
        <v>-2.0749782562255799E-2</v>
      </c>
      <c r="G15621">
        <v>-4.2787425994873E-2</v>
      </c>
      <c r="H15621">
        <v>0</v>
      </c>
      <c r="I15621">
        <v>-165.58</v>
      </c>
      <c r="J15621">
        <v>0.72599999999999998</v>
      </c>
      <c r="K15621">
        <v>-1.05</v>
      </c>
      <c r="L15621" s="2">
        <f t="shared" si="979"/>
        <v>1.6187996943755054</v>
      </c>
      <c r="M15621" s="2">
        <f t="shared" si="980"/>
        <v>2.1676151593807758</v>
      </c>
      <c r="N15621" s="2">
        <f t="shared" si="981"/>
        <v>1.6187996943755054</v>
      </c>
    </row>
    <row r="15622" spans="1:14" x14ac:dyDescent="0.3">
      <c r="A15622" s="2">
        <f t="shared" si="978"/>
        <v>7.8504502999999204</v>
      </c>
      <c r="B15622">
        <v>3683.1888137999999</v>
      </c>
      <c r="C15622">
        <v>94</v>
      </c>
      <c r="D15622" t="s">
        <v>10</v>
      </c>
      <c r="E15622">
        <v>0.80700000000000005</v>
      </c>
      <c r="F15622">
        <v>-2.0749782562255799E-2</v>
      </c>
      <c r="G15622">
        <v>-4.2787425994873E-2</v>
      </c>
      <c r="H15622">
        <v>0</v>
      </c>
      <c r="I15622">
        <v>-165.58</v>
      </c>
      <c r="J15622">
        <v>0.72599999999999998</v>
      </c>
      <c r="K15622">
        <v>-1.05</v>
      </c>
      <c r="L15622" s="2">
        <f t="shared" si="979"/>
        <v>1.6187979529272771</v>
      </c>
      <c r="M15622" s="2">
        <f t="shared" si="980"/>
        <v>2.1676143148646303</v>
      </c>
      <c r="N15622" s="2">
        <f t="shared" si="981"/>
        <v>1.6187979529272771</v>
      </c>
    </row>
    <row r="15623" spans="1:14" x14ac:dyDescent="0.3">
      <c r="A15623" s="2">
        <f t="shared" si="978"/>
        <v>7.8504902999998194</v>
      </c>
      <c r="B15623">
        <v>3683.1888537999998</v>
      </c>
      <c r="C15623">
        <v>94</v>
      </c>
      <c r="D15623" t="s">
        <v>10</v>
      </c>
      <c r="E15623">
        <v>0.80700000000000005</v>
      </c>
      <c r="F15623">
        <v>-2.0749782562255799E-2</v>
      </c>
      <c r="G15623">
        <v>-4.2787425994873E-2</v>
      </c>
      <c r="H15623">
        <v>0</v>
      </c>
      <c r="I15623">
        <v>-165.58</v>
      </c>
      <c r="J15623">
        <v>0.72599999999999998</v>
      </c>
      <c r="K15623">
        <v>-1.05</v>
      </c>
      <c r="L15623" s="2">
        <f t="shared" si="979"/>
        <v>1.6187962414302417</v>
      </c>
      <c r="M15623" s="2">
        <f t="shared" si="980"/>
        <v>2.1676134848733297</v>
      </c>
      <c r="N15623" s="2">
        <f t="shared" si="981"/>
        <v>1.6187962414302417</v>
      </c>
    </row>
    <row r="15624" spans="1:14" x14ac:dyDescent="0.3">
      <c r="A15624" s="2">
        <f t="shared" si="978"/>
        <v>7.8505291999999827</v>
      </c>
      <c r="B15624">
        <v>3683.1888927</v>
      </c>
      <c r="C15624">
        <v>94</v>
      </c>
      <c r="D15624" t="s">
        <v>10</v>
      </c>
      <c r="E15624">
        <v>0.80700000000000005</v>
      </c>
      <c r="F15624">
        <v>-2.0749782562255799E-2</v>
      </c>
      <c r="G15624">
        <v>-4.2787425994873E-2</v>
      </c>
      <c r="H15624">
        <v>0</v>
      </c>
      <c r="I15624">
        <v>-165.58</v>
      </c>
      <c r="J15624">
        <v>0.72599999999999998</v>
      </c>
      <c r="K15624">
        <v>-1.05</v>
      </c>
      <c r="L15624" s="2">
        <f t="shared" si="979"/>
        <v>1.6187945769993635</v>
      </c>
      <c r="M15624" s="2">
        <f t="shared" si="980"/>
        <v>2.1676126777067846</v>
      </c>
      <c r="N15624" s="2">
        <f t="shared" si="981"/>
        <v>1.6187945769993635</v>
      </c>
    </row>
    <row r="15625" spans="1:14" x14ac:dyDescent="0.3">
      <c r="A15625" s="2">
        <f t="shared" si="978"/>
        <v>7.8505691999998817</v>
      </c>
      <c r="B15625">
        <v>3683.1889326999999</v>
      </c>
      <c r="C15625">
        <v>94</v>
      </c>
      <c r="D15625" t="s">
        <v>10</v>
      </c>
      <c r="E15625">
        <v>0.80700000000000005</v>
      </c>
      <c r="F15625">
        <v>-2.0749782562255799E-2</v>
      </c>
      <c r="G15625">
        <v>-4.2787425994873E-2</v>
      </c>
      <c r="H15625">
        <v>0</v>
      </c>
      <c r="I15625">
        <v>-165.58</v>
      </c>
      <c r="J15625">
        <v>0.72599999999999998</v>
      </c>
      <c r="K15625">
        <v>-1.05</v>
      </c>
      <c r="L15625" s="2">
        <f t="shared" si="979"/>
        <v>1.618792865502328</v>
      </c>
      <c r="M15625" s="2">
        <f t="shared" si="980"/>
        <v>2.167611847715484</v>
      </c>
      <c r="N15625" s="2">
        <f t="shared" si="981"/>
        <v>1.618792865502328</v>
      </c>
    </row>
    <row r="15626" spans="1:14" x14ac:dyDescent="0.3">
      <c r="A15626" s="2">
        <f t="shared" si="978"/>
        <v>7.850626899999952</v>
      </c>
      <c r="B15626">
        <v>3683.1889904</v>
      </c>
      <c r="C15626">
        <v>94</v>
      </c>
      <c r="D15626" t="s">
        <v>10</v>
      </c>
      <c r="E15626">
        <v>0.80700000000000005</v>
      </c>
      <c r="F15626">
        <v>-2.0749782562255799E-2</v>
      </c>
      <c r="G15626">
        <v>-4.2787425994873E-2</v>
      </c>
      <c r="H15626">
        <v>0</v>
      </c>
      <c r="I15626">
        <v>-165.58</v>
      </c>
      <c r="J15626">
        <v>0.72599999999999998</v>
      </c>
      <c r="K15626">
        <v>-1.05</v>
      </c>
      <c r="L15626" s="2">
        <f t="shared" si="979"/>
        <v>1.6187903966678452</v>
      </c>
      <c r="M15626" s="2">
        <f t="shared" si="980"/>
        <v>2.1676106504530286</v>
      </c>
      <c r="N15626" s="2">
        <f t="shared" si="981"/>
        <v>1.6187903966678452</v>
      </c>
    </row>
    <row r="15627" spans="1:14" x14ac:dyDescent="0.3">
      <c r="A15627" s="2">
        <f t="shared" si="978"/>
        <v>7.8506922000001396</v>
      </c>
      <c r="B15627">
        <v>3683.1890557000002</v>
      </c>
      <c r="C15627">
        <v>94</v>
      </c>
      <c r="D15627" t="s">
        <v>10</v>
      </c>
      <c r="E15627">
        <v>0.80700000000000005</v>
      </c>
      <c r="F15627">
        <v>-2.0749782562255799E-2</v>
      </c>
      <c r="G15627">
        <v>-4.2787425994873E-2</v>
      </c>
      <c r="H15627">
        <v>0</v>
      </c>
      <c r="I15627">
        <v>-165.58</v>
      </c>
      <c r="J15627">
        <v>0.72599999999999998</v>
      </c>
      <c r="K15627">
        <v>-1.05</v>
      </c>
      <c r="L15627" s="2">
        <f t="shared" si="979"/>
        <v>1.6187876026489196</v>
      </c>
      <c r="M15627" s="2">
        <f t="shared" si="980"/>
        <v>2.1676092954922233</v>
      </c>
      <c r="N15627" s="2">
        <f t="shared" si="981"/>
        <v>1.6187876026489196</v>
      </c>
    </row>
    <row r="15628" spans="1:14" x14ac:dyDescent="0.3">
      <c r="A15628" s="2">
        <f t="shared" si="978"/>
        <v>7.8507325000000492</v>
      </c>
      <c r="B15628">
        <v>3683.1890960000001</v>
      </c>
      <c r="C15628">
        <v>94</v>
      </c>
      <c r="D15628" t="s">
        <v>10</v>
      </c>
      <c r="E15628">
        <v>0.80700000000000005</v>
      </c>
      <c r="F15628">
        <v>-2.0749782562255799E-2</v>
      </c>
      <c r="G15628">
        <v>-4.2787425994873E-2</v>
      </c>
      <c r="H15628">
        <v>0</v>
      </c>
      <c r="I15628">
        <v>-165.58</v>
      </c>
      <c r="J15628">
        <v>0.72599999999999998</v>
      </c>
      <c r="K15628">
        <v>-1.05</v>
      </c>
      <c r="L15628" s="2">
        <f t="shared" si="979"/>
        <v>1.6187858783156559</v>
      </c>
      <c r="M15628" s="2">
        <f t="shared" si="980"/>
        <v>2.1676084592759879</v>
      </c>
      <c r="N15628" s="2">
        <f t="shared" si="981"/>
        <v>1.6187858783156559</v>
      </c>
    </row>
    <row r="15629" spans="1:14" x14ac:dyDescent="0.3">
      <c r="A15629" s="2">
        <f t="shared" si="978"/>
        <v>7.8507725999998001</v>
      </c>
      <c r="B15629">
        <v>3683.1891360999998</v>
      </c>
      <c r="C15629">
        <v>94</v>
      </c>
      <c r="D15629" t="s">
        <v>10</v>
      </c>
      <c r="E15629">
        <v>0.80700000000000005</v>
      </c>
      <c r="F15629">
        <v>-2.0749782562255799E-2</v>
      </c>
      <c r="G15629">
        <v>-4.2787425994873E-2</v>
      </c>
      <c r="H15629">
        <v>0</v>
      </c>
      <c r="I15629">
        <v>-165.58</v>
      </c>
      <c r="J15629">
        <v>0.72599999999999998</v>
      </c>
      <c r="K15629">
        <v>-1.05</v>
      </c>
      <c r="L15629" s="2">
        <f t="shared" si="979"/>
        <v>1.6187841625398842</v>
      </c>
      <c r="M15629" s="2">
        <f t="shared" si="980"/>
        <v>2.1676076272097125</v>
      </c>
      <c r="N15629" s="2">
        <f t="shared" si="981"/>
        <v>1.6187841625398842</v>
      </c>
    </row>
    <row r="15630" spans="1:14" x14ac:dyDescent="0.3">
      <c r="A15630" s="2">
        <f t="shared" si="978"/>
        <v>7.8508246000001236</v>
      </c>
      <c r="B15630">
        <v>3683.1891881000001</v>
      </c>
      <c r="C15630">
        <v>94</v>
      </c>
      <c r="D15630" t="s">
        <v>10</v>
      </c>
      <c r="E15630">
        <v>0.80700000000000005</v>
      </c>
      <c r="F15630">
        <v>-2.0749782562255799E-2</v>
      </c>
      <c r="G15630">
        <v>-4.2787425994873E-2</v>
      </c>
      <c r="H15630">
        <v>0</v>
      </c>
      <c r="I15630">
        <v>-165.58</v>
      </c>
      <c r="J15630">
        <v>0.72599999999999998</v>
      </c>
      <c r="K15630">
        <v>-1.05</v>
      </c>
      <c r="L15630" s="2">
        <f t="shared" si="979"/>
        <v>1.6187819375937187</v>
      </c>
      <c r="M15630" s="2">
        <f t="shared" si="980"/>
        <v>2.1676065482210123</v>
      </c>
      <c r="N15630" s="2">
        <f t="shared" si="981"/>
        <v>1.6187819375937187</v>
      </c>
    </row>
    <row r="15631" spans="1:14" x14ac:dyDescent="0.3">
      <c r="A15631" s="2">
        <f t="shared" si="978"/>
        <v>7.8508652999998958</v>
      </c>
      <c r="B15631">
        <v>3683.1892287999999</v>
      </c>
      <c r="C15631">
        <v>94</v>
      </c>
      <c r="D15631" t="s">
        <v>10</v>
      </c>
      <c r="E15631">
        <v>0.80700000000000005</v>
      </c>
      <c r="F15631">
        <v>-2.0749782562255799E-2</v>
      </c>
      <c r="G15631">
        <v>-4.2787425994873E-2</v>
      </c>
      <c r="H15631">
        <v>0</v>
      </c>
      <c r="I15631">
        <v>-165.58</v>
      </c>
      <c r="J15631">
        <v>0.72599999999999998</v>
      </c>
      <c r="K15631">
        <v>-1.05</v>
      </c>
      <c r="L15631" s="2">
        <f t="shared" si="979"/>
        <v>1.6187801961454904</v>
      </c>
      <c r="M15631" s="2">
        <f t="shared" si="980"/>
        <v>2.1676057037048668</v>
      </c>
      <c r="N15631" s="2">
        <f t="shared" si="981"/>
        <v>1.6187801961454904</v>
      </c>
    </row>
    <row r="15632" spans="1:14" x14ac:dyDescent="0.3">
      <c r="A15632" s="2">
        <f t="shared" si="978"/>
        <v>7.8509042000000591</v>
      </c>
      <c r="B15632">
        <v>3683.1892677000001</v>
      </c>
      <c r="C15632">
        <v>94</v>
      </c>
      <c r="D15632" t="s">
        <v>10</v>
      </c>
      <c r="E15632">
        <v>0.80700000000000005</v>
      </c>
      <c r="F15632">
        <v>-2.0749782562255799E-2</v>
      </c>
      <c r="G15632">
        <v>-4.2787425994873E-2</v>
      </c>
      <c r="H15632">
        <v>0</v>
      </c>
      <c r="I15632">
        <v>-165.58</v>
      </c>
      <c r="J15632">
        <v>0.72599999999999998</v>
      </c>
      <c r="K15632">
        <v>-1.05</v>
      </c>
      <c r="L15632" s="2">
        <f t="shared" si="979"/>
        <v>1.6187785317146122</v>
      </c>
      <c r="M15632" s="2">
        <f t="shared" si="980"/>
        <v>2.1676048965383217</v>
      </c>
      <c r="N15632" s="2">
        <f t="shared" si="981"/>
        <v>1.6187785317146122</v>
      </c>
    </row>
    <row r="15633" spans="1:14" x14ac:dyDescent="0.3">
      <c r="A15633" s="2">
        <f t="shared" si="978"/>
        <v>7.8509444000001167</v>
      </c>
      <c r="B15633">
        <v>3683.1893079000001</v>
      </c>
      <c r="C15633">
        <v>94</v>
      </c>
      <c r="D15633" t="s">
        <v>10</v>
      </c>
      <c r="E15633">
        <v>0.80700000000000005</v>
      </c>
      <c r="F15633">
        <v>-2.0749782562255799E-2</v>
      </c>
      <c r="G15633">
        <v>-4.2787425994873E-2</v>
      </c>
      <c r="H15633">
        <v>0</v>
      </c>
      <c r="I15633">
        <v>-165.58</v>
      </c>
      <c r="J15633">
        <v>0.72599999999999998</v>
      </c>
      <c r="K15633">
        <v>-1.05</v>
      </c>
      <c r="L15633" s="2">
        <f t="shared" si="979"/>
        <v>1.6187768116600847</v>
      </c>
      <c r="M15633" s="2">
        <f t="shared" si="980"/>
        <v>2.1676040623970616</v>
      </c>
      <c r="N15633" s="2">
        <f t="shared" si="981"/>
        <v>1.6187768116600847</v>
      </c>
    </row>
    <row r="15634" spans="1:14" x14ac:dyDescent="0.3">
      <c r="A15634" s="2">
        <f t="shared" si="978"/>
        <v>7.8509847000000264</v>
      </c>
      <c r="B15634">
        <v>3683.1893482</v>
      </c>
      <c r="C15634">
        <v>94</v>
      </c>
      <c r="D15634" t="s">
        <v>10</v>
      </c>
      <c r="E15634">
        <v>0.80700000000000005</v>
      </c>
      <c r="F15634">
        <v>-2.0749782562255799E-2</v>
      </c>
      <c r="G15634">
        <v>-4.2787425994873E-2</v>
      </c>
      <c r="H15634">
        <v>0</v>
      </c>
      <c r="I15634">
        <v>-165.58</v>
      </c>
      <c r="J15634">
        <v>0.72599999999999998</v>
      </c>
      <c r="K15634">
        <v>-1.05</v>
      </c>
      <c r="L15634" s="2">
        <f t="shared" si="979"/>
        <v>1.618775087326821</v>
      </c>
      <c r="M15634" s="2">
        <f t="shared" si="980"/>
        <v>2.1676032261808262</v>
      </c>
      <c r="N15634" s="2">
        <f t="shared" si="981"/>
        <v>1.618775087326821</v>
      </c>
    </row>
    <row r="15635" spans="1:14" x14ac:dyDescent="0.3">
      <c r="A15635" s="2">
        <f t="shared" si="978"/>
        <v>7.8510421000000861</v>
      </c>
      <c r="B15635">
        <v>3683.1894056000001</v>
      </c>
      <c r="C15635">
        <v>94</v>
      </c>
      <c r="D15635" t="s">
        <v>10</v>
      </c>
      <c r="E15635">
        <v>0.80700000000000005</v>
      </c>
      <c r="F15635">
        <v>-2.0749782562255799E-2</v>
      </c>
      <c r="G15635">
        <v>-4.2787425994873E-2</v>
      </c>
      <c r="H15635">
        <v>0</v>
      </c>
      <c r="I15635">
        <v>-165.58</v>
      </c>
      <c r="J15635">
        <v>0.72599999999999998</v>
      </c>
      <c r="K15635">
        <v>-1.05</v>
      </c>
      <c r="L15635" s="2">
        <f t="shared" si="979"/>
        <v>1.6187726313285662</v>
      </c>
      <c r="M15635" s="2">
        <f t="shared" si="980"/>
        <v>2.1676020351433061</v>
      </c>
      <c r="N15635" s="2">
        <f t="shared" si="981"/>
        <v>1.6187726313285662</v>
      </c>
    </row>
    <row r="15636" spans="1:14" x14ac:dyDescent="0.3">
      <c r="A15636" s="2">
        <f t="shared" si="978"/>
        <v>7.8510833999998795</v>
      </c>
      <c r="B15636">
        <v>3683.1894468999999</v>
      </c>
      <c r="C15636">
        <v>94</v>
      </c>
      <c r="D15636" t="s">
        <v>10</v>
      </c>
      <c r="E15636">
        <v>0.80700000000000005</v>
      </c>
      <c r="F15636">
        <v>-2.0749782562255799E-2</v>
      </c>
      <c r="G15636">
        <v>-4.2787425994873E-2</v>
      </c>
      <c r="H15636">
        <v>0</v>
      </c>
      <c r="I15636">
        <v>-165.58</v>
      </c>
      <c r="J15636">
        <v>0.72599999999999998</v>
      </c>
      <c r="K15636">
        <v>-1.05</v>
      </c>
      <c r="L15636" s="2">
        <f t="shared" si="979"/>
        <v>1.6187708642078815</v>
      </c>
      <c r="M15636" s="2">
        <f t="shared" si="980"/>
        <v>2.1676011781772906</v>
      </c>
      <c r="N15636" s="2">
        <f t="shared" si="981"/>
        <v>1.6187708642078815</v>
      </c>
    </row>
    <row r="15637" spans="1:14" x14ac:dyDescent="0.3">
      <c r="A15637" s="2">
        <f t="shared" si="978"/>
        <v>7.8511235999999371</v>
      </c>
      <c r="B15637">
        <v>3683.1894871</v>
      </c>
      <c r="C15637">
        <v>94</v>
      </c>
      <c r="D15637" t="s">
        <v>10</v>
      </c>
      <c r="E15637">
        <v>0.80700000000000005</v>
      </c>
      <c r="F15637">
        <v>-2.0749782562255799E-2</v>
      </c>
      <c r="G15637">
        <v>-4.2787425994873E-2</v>
      </c>
      <c r="H15637">
        <v>0</v>
      </c>
      <c r="I15637">
        <v>-165.58</v>
      </c>
      <c r="J15637">
        <v>0.72599999999999998</v>
      </c>
      <c r="K15637">
        <v>-1.05</v>
      </c>
      <c r="L15637" s="2">
        <f t="shared" si="979"/>
        <v>1.618769144153354</v>
      </c>
      <c r="M15637" s="2">
        <f t="shared" si="980"/>
        <v>2.1676003440360305</v>
      </c>
      <c r="N15637" s="2">
        <f t="shared" si="981"/>
        <v>1.618769144153354</v>
      </c>
    </row>
    <row r="15638" spans="1:14" x14ac:dyDescent="0.3">
      <c r="A15638" s="2">
        <f t="shared" si="978"/>
        <v>7.8511619999999311</v>
      </c>
      <c r="B15638">
        <v>3683.1895254999999</v>
      </c>
      <c r="C15638">
        <v>94</v>
      </c>
      <c r="D15638" t="s">
        <v>10</v>
      </c>
      <c r="E15638">
        <v>0.80700000000000005</v>
      </c>
      <c r="F15638">
        <v>-2.0749782562255799E-2</v>
      </c>
      <c r="G15638">
        <v>-4.2787425994873E-2</v>
      </c>
      <c r="H15638">
        <v>0</v>
      </c>
      <c r="I15638">
        <v>-165.58</v>
      </c>
      <c r="J15638">
        <v>0.72599999999999998</v>
      </c>
      <c r="K15638">
        <v>-1.05</v>
      </c>
      <c r="L15638" s="2">
        <f t="shared" si="979"/>
        <v>1.6187675011161962</v>
      </c>
      <c r="M15638" s="2">
        <f t="shared" si="980"/>
        <v>2.1675995472443801</v>
      </c>
      <c r="N15638" s="2">
        <f t="shared" si="981"/>
        <v>1.6187675011161962</v>
      </c>
    </row>
    <row r="15639" spans="1:14" x14ac:dyDescent="0.3">
      <c r="A15639" s="2">
        <f t="shared" si="978"/>
        <v>7.8511988000000201</v>
      </c>
      <c r="B15639">
        <v>3683.1895623</v>
      </c>
      <c r="C15639">
        <v>94</v>
      </c>
      <c r="D15639" t="s">
        <v>10</v>
      </c>
      <c r="E15639">
        <v>0.80700000000000005</v>
      </c>
      <c r="F15639">
        <v>-2.0749782562255799E-2</v>
      </c>
      <c r="G15639">
        <v>-4.2787425994873E-2</v>
      </c>
      <c r="H15639">
        <v>0</v>
      </c>
      <c r="I15639">
        <v>-165.58</v>
      </c>
      <c r="J15639">
        <v>0.72599999999999998</v>
      </c>
      <c r="K15639">
        <v>-1.05</v>
      </c>
      <c r="L15639" s="2">
        <f t="shared" si="979"/>
        <v>1.6187659265389158</v>
      </c>
      <c r="M15639" s="2">
        <f t="shared" si="980"/>
        <v>2.1675987836523798</v>
      </c>
      <c r="N15639" s="2">
        <f t="shared" si="981"/>
        <v>1.6187659265389158</v>
      </c>
    </row>
    <row r="15640" spans="1:14" x14ac:dyDescent="0.3">
      <c r="A15640" s="2">
        <f t="shared" si="978"/>
        <v>7.8512351999997918</v>
      </c>
      <c r="B15640">
        <v>3683.1895986999998</v>
      </c>
      <c r="C15640">
        <v>94</v>
      </c>
      <c r="D15640" t="s">
        <v>10</v>
      </c>
      <c r="E15640">
        <v>0.80700000000000005</v>
      </c>
      <c r="F15640">
        <v>-2.0749782562255799E-2</v>
      </c>
      <c r="G15640">
        <v>-4.2787425994873E-2</v>
      </c>
      <c r="H15640">
        <v>0</v>
      </c>
      <c r="I15640">
        <v>-165.58</v>
      </c>
      <c r="J15640">
        <v>0.72599999999999998</v>
      </c>
      <c r="K15640">
        <v>-1.05</v>
      </c>
      <c r="L15640" s="2">
        <f t="shared" si="979"/>
        <v>1.6187643690766194</v>
      </c>
      <c r="M15640" s="2">
        <f t="shared" si="980"/>
        <v>2.1675980283602994</v>
      </c>
      <c r="N15640" s="2">
        <f t="shared" si="981"/>
        <v>1.6187643690766194</v>
      </c>
    </row>
    <row r="15641" spans="1:14" x14ac:dyDescent="0.3">
      <c r="A15641" s="2">
        <f t="shared" si="978"/>
        <v>7.8512718000001769</v>
      </c>
      <c r="B15641">
        <v>3683.1896353000002</v>
      </c>
      <c r="C15641">
        <v>94</v>
      </c>
      <c r="D15641" t="s">
        <v>10</v>
      </c>
      <c r="E15641">
        <v>0.80700000000000005</v>
      </c>
      <c r="F15641">
        <v>-2.0749782562255799E-2</v>
      </c>
      <c r="G15641">
        <v>-4.2787425994873E-2</v>
      </c>
      <c r="H15641">
        <v>0</v>
      </c>
      <c r="I15641">
        <v>-165.58</v>
      </c>
      <c r="J15641">
        <v>0.72599999999999998</v>
      </c>
      <c r="K15641">
        <v>-1.05</v>
      </c>
      <c r="L15641" s="2">
        <f t="shared" si="979"/>
        <v>1.6187628030568115</v>
      </c>
      <c r="M15641" s="2">
        <f t="shared" si="980"/>
        <v>2.1675972689182497</v>
      </c>
      <c r="N15641" s="2">
        <f t="shared" si="981"/>
        <v>1.6187628030568115</v>
      </c>
    </row>
    <row r="15642" spans="1:14" x14ac:dyDescent="0.3">
      <c r="A15642" s="2">
        <f t="shared" si="978"/>
        <v>7.8513081000000966</v>
      </c>
      <c r="B15642">
        <v>3683.1896716000001</v>
      </c>
      <c r="C15642">
        <v>94</v>
      </c>
      <c r="D15642" t="s">
        <v>10</v>
      </c>
      <c r="E15642">
        <v>0.80700000000000005</v>
      </c>
      <c r="F15642">
        <v>-2.0749782562255799E-2</v>
      </c>
      <c r="G15642">
        <v>-4.2787425994873E-2</v>
      </c>
      <c r="H15642">
        <v>0</v>
      </c>
      <c r="I15642">
        <v>-165.58</v>
      </c>
      <c r="J15642">
        <v>0.72599999999999998</v>
      </c>
      <c r="K15642">
        <v>-1.05</v>
      </c>
      <c r="L15642" s="2">
        <f t="shared" si="979"/>
        <v>1.6187612498732513</v>
      </c>
      <c r="M15642" s="2">
        <f t="shared" si="980"/>
        <v>2.1675965157011445</v>
      </c>
      <c r="N15642" s="2">
        <f t="shared" si="981"/>
        <v>1.6187612498732513</v>
      </c>
    </row>
    <row r="15643" spans="1:14" x14ac:dyDescent="0.3">
      <c r="A15643" s="2">
        <f t="shared" si="978"/>
        <v>7.8513484999998582</v>
      </c>
      <c r="B15643">
        <v>3683.1897119999999</v>
      </c>
      <c r="C15643">
        <v>94</v>
      </c>
      <c r="D15643" t="s">
        <v>10</v>
      </c>
      <c r="E15643">
        <v>0.80700000000000005</v>
      </c>
      <c r="F15643">
        <v>-2.0749782562255799E-2</v>
      </c>
      <c r="G15643">
        <v>-4.2787425994873E-2</v>
      </c>
      <c r="H15643">
        <v>0</v>
      </c>
      <c r="I15643">
        <v>-165.58</v>
      </c>
      <c r="J15643">
        <v>0.72599999999999998</v>
      </c>
      <c r="K15643">
        <v>-1.05</v>
      </c>
      <c r="L15643" s="2">
        <f t="shared" si="979"/>
        <v>1.6187595212612513</v>
      </c>
      <c r="M15643" s="2">
        <f t="shared" si="980"/>
        <v>2.1675956774099339</v>
      </c>
      <c r="N15643" s="2">
        <f t="shared" si="981"/>
        <v>1.6187595212612513</v>
      </c>
    </row>
    <row r="15644" spans="1:14" x14ac:dyDescent="0.3">
      <c r="A15644" s="2">
        <f t="shared" si="978"/>
        <v>7.8513852000000952</v>
      </c>
      <c r="B15644">
        <v>3683.1897487000001</v>
      </c>
      <c r="C15644">
        <v>94</v>
      </c>
      <c r="D15644" t="s">
        <v>10</v>
      </c>
      <c r="E15644">
        <v>0.80700000000000005</v>
      </c>
      <c r="F15644">
        <v>-2.0749782562255799E-2</v>
      </c>
      <c r="G15644">
        <v>-4.2787425994873E-2</v>
      </c>
      <c r="H15644">
        <v>0</v>
      </c>
      <c r="I15644">
        <v>-165.58</v>
      </c>
      <c r="J15644">
        <v>0.72599999999999998</v>
      </c>
      <c r="K15644">
        <v>-1.05</v>
      </c>
      <c r="L15644" s="2">
        <f t="shared" si="979"/>
        <v>1.6187579509627072</v>
      </c>
      <c r="M15644" s="2">
        <f t="shared" si="980"/>
        <v>2.1675949158929089</v>
      </c>
      <c r="N15644" s="2">
        <f t="shared" si="981"/>
        <v>1.6187579509627072</v>
      </c>
    </row>
    <row r="15645" spans="1:14" x14ac:dyDescent="0.3">
      <c r="A15645" s="2">
        <f t="shared" si="978"/>
        <v>7.8514206999998351</v>
      </c>
      <c r="B15645">
        <v>3683.1897841999998</v>
      </c>
      <c r="C15645">
        <v>94</v>
      </c>
      <c r="D15645" t="s">
        <v>10</v>
      </c>
      <c r="E15645">
        <v>0.80700000000000005</v>
      </c>
      <c r="F15645">
        <v>-2.0749782562255799E-2</v>
      </c>
      <c r="G15645">
        <v>-4.2787425994873E-2</v>
      </c>
      <c r="H15645">
        <v>0</v>
      </c>
      <c r="I15645">
        <v>-165.58</v>
      </c>
      <c r="J15645">
        <v>0.72599999999999998</v>
      </c>
      <c r="K15645">
        <v>-1.05</v>
      </c>
      <c r="L15645" s="2">
        <f t="shared" si="979"/>
        <v>1.6187564320090955</v>
      </c>
      <c r="M15645" s="2">
        <f t="shared" si="980"/>
        <v>2.1675941792756332</v>
      </c>
      <c r="N15645" s="2">
        <f t="shared" si="981"/>
        <v>1.6187564320090955</v>
      </c>
    </row>
    <row r="15646" spans="1:14" x14ac:dyDescent="0.3">
      <c r="A15646" s="2">
        <f t="shared" si="978"/>
        <v>7.8514564000001883</v>
      </c>
      <c r="B15646">
        <v>3683.1898199000002</v>
      </c>
      <c r="C15646">
        <v>94</v>
      </c>
      <c r="D15646" t="s">
        <v>10</v>
      </c>
      <c r="E15646">
        <v>0.80700000000000005</v>
      </c>
      <c r="F15646">
        <v>-2.0749782562255799E-2</v>
      </c>
      <c r="G15646">
        <v>-4.2787425994873E-2</v>
      </c>
      <c r="H15646">
        <v>0</v>
      </c>
      <c r="I15646">
        <v>-165.58</v>
      </c>
      <c r="J15646">
        <v>0.72599999999999998</v>
      </c>
      <c r="K15646">
        <v>-1.05</v>
      </c>
      <c r="L15646" s="2">
        <f t="shared" si="979"/>
        <v>1.6187549044979723</v>
      </c>
      <c r="M15646" s="2">
        <f t="shared" si="980"/>
        <v>2.1675934385083884</v>
      </c>
      <c r="N15646" s="2">
        <f t="shared" si="981"/>
        <v>1.6187549044979723</v>
      </c>
    </row>
    <row r="15647" spans="1:14" x14ac:dyDescent="0.3">
      <c r="A15647" s="2">
        <f t="shared" si="978"/>
        <v>7.85149279999996</v>
      </c>
      <c r="B15647">
        <v>3683.1898563</v>
      </c>
      <c r="C15647">
        <v>94</v>
      </c>
      <c r="D15647" t="s">
        <v>10</v>
      </c>
      <c r="E15647">
        <v>0.80700000000000005</v>
      </c>
      <c r="F15647">
        <v>-2.0749782562255799E-2</v>
      </c>
      <c r="G15647">
        <v>-4.2787425994873E-2</v>
      </c>
      <c r="H15647">
        <v>0</v>
      </c>
      <c r="I15647">
        <v>-165.58</v>
      </c>
      <c r="J15647">
        <v>0.72599999999999998</v>
      </c>
      <c r="K15647">
        <v>-1.05</v>
      </c>
      <c r="L15647" s="2">
        <f t="shared" si="979"/>
        <v>1.6187533470356759</v>
      </c>
      <c r="M15647" s="2">
        <f t="shared" si="980"/>
        <v>2.1675926832163079</v>
      </c>
      <c r="N15647" s="2">
        <f t="shared" si="981"/>
        <v>1.6187533470356759</v>
      </c>
    </row>
    <row r="15648" spans="1:14" x14ac:dyDescent="0.3">
      <c r="A15648" s="2">
        <f t="shared" si="978"/>
        <v>7.8515290000000277</v>
      </c>
      <c r="B15648">
        <v>3683.1898925</v>
      </c>
      <c r="C15648">
        <v>94</v>
      </c>
      <c r="D15648" t="s">
        <v>10</v>
      </c>
      <c r="E15648">
        <v>0.80700000000000005</v>
      </c>
      <c r="F15648">
        <v>-2.0749782562255799E-2</v>
      </c>
      <c r="G15648">
        <v>-4.2787425994873E-2</v>
      </c>
      <c r="H15648">
        <v>0</v>
      </c>
      <c r="I15648">
        <v>-165.58</v>
      </c>
      <c r="J15648">
        <v>0.72599999999999998</v>
      </c>
      <c r="K15648">
        <v>-1.05</v>
      </c>
      <c r="L15648" s="2">
        <f t="shared" si="979"/>
        <v>1.6187517981308519</v>
      </c>
      <c r="M15648" s="2">
        <f t="shared" si="980"/>
        <v>2.1675919320741777</v>
      </c>
      <c r="N15648" s="2">
        <f t="shared" si="981"/>
        <v>1.6187517981308519</v>
      </c>
    </row>
    <row r="15649" spans="1:14" x14ac:dyDescent="0.3">
      <c r="A15649" s="2">
        <f t="shared" si="978"/>
        <v>7.8515650999997888</v>
      </c>
      <c r="B15649">
        <v>3683.1899285999998</v>
      </c>
      <c r="C15649">
        <v>94</v>
      </c>
      <c r="D15649" t="s">
        <v>10</v>
      </c>
      <c r="E15649">
        <v>0.80700000000000005</v>
      </c>
      <c r="F15649">
        <v>-2.0749782562255799E-2</v>
      </c>
      <c r="G15649">
        <v>-4.2787425994873E-2</v>
      </c>
      <c r="H15649">
        <v>0</v>
      </c>
      <c r="I15649">
        <v>-165.58</v>
      </c>
      <c r="J15649">
        <v>0.72599999999999998</v>
      </c>
      <c r="K15649">
        <v>-1.05</v>
      </c>
      <c r="L15649" s="2">
        <f t="shared" si="979"/>
        <v>1.6187502535047837</v>
      </c>
      <c r="M15649" s="2">
        <f t="shared" si="980"/>
        <v>2.167591183007032</v>
      </c>
      <c r="N15649" s="2">
        <f t="shared" si="981"/>
        <v>1.6187502535047837</v>
      </c>
    </row>
    <row r="15650" spans="1:14" x14ac:dyDescent="0.3">
      <c r="A15650" s="2">
        <f t="shared" si="978"/>
        <v>7.8516011000001527</v>
      </c>
      <c r="B15650">
        <v>3683.1899646000002</v>
      </c>
      <c r="C15650">
        <v>94</v>
      </c>
      <c r="D15650" t="s">
        <v>10</v>
      </c>
      <c r="E15650">
        <v>0.80700000000000005</v>
      </c>
      <c r="F15650">
        <v>-2.0749782562255799E-2</v>
      </c>
      <c r="G15650">
        <v>-4.2787425994873E-2</v>
      </c>
      <c r="H15650">
        <v>0</v>
      </c>
      <c r="I15650">
        <v>-165.58</v>
      </c>
      <c r="J15650">
        <v>0.72599999999999998</v>
      </c>
      <c r="K15650">
        <v>-1.05</v>
      </c>
      <c r="L15650" s="2">
        <f t="shared" si="979"/>
        <v>1.6187487131574323</v>
      </c>
      <c r="M15650" s="2">
        <f t="shared" si="980"/>
        <v>2.1675904360148524</v>
      </c>
      <c r="N15650" s="2">
        <f t="shared" si="981"/>
        <v>1.6187487131574323</v>
      </c>
    </row>
    <row r="15651" spans="1:14" x14ac:dyDescent="0.3">
      <c r="A15651" s="2">
        <f t="shared" si="978"/>
        <v>7.8516371000000618</v>
      </c>
      <c r="B15651">
        <v>3683.1900006000001</v>
      </c>
      <c r="C15651">
        <v>94</v>
      </c>
      <c r="D15651" t="s">
        <v>10</v>
      </c>
      <c r="E15651">
        <v>0.80700000000000005</v>
      </c>
      <c r="F15651">
        <v>-2.0749782562255799E-2</v>
      </c>
      <c r="G15651">
        <v>-4.2787425994873E-2</v>
      </c>
      <c r="H15651">
        <v>0</v>
      </c>
      <c r="I15651">
        <v>-165.58</v>
      </c>
      <c r="J15651">
        <v>0.72599999999999998</v>
      </c>
      <c r="K15651">
        <v>-1.05</v>
      </c>
      <c r="L15651" s="2">
        <f t="shared" si="979"/>
        <v>1.6187471728101004</v>
      </c>
      <c r="M15651" s="2">
        <f t="shared" si="980"/>
        <v>2.167589689022682</v>
      </c>
      <c r="N15651" s="2">
        <f t="shared" si="981"/>
        <v>1.6187471728101004</v>
      </c>
    </row>
    <row r="15652" spans="1:14" x14ac:dyDescent="0.3">
      <c r="A15652" s="2">
        <f t="shared" si="978"/>
        <v>7.8516765999997915</v>
      </c>
      <c r="B15652">
        <v>3683.1900400999998</v>
      </c>
      <c r="C15652">
        <v>94</v>
      </c>
      <c r="D15652" t="s">
        <v>10</v>
      </c>
      <c r="E15652">
        <v>0.80700000000000005</v>
      </c>
      <c r="F15652">
        <v>-2.0749782562255799E-2</v>
      </c>
      <c r="G15652">
        <v>-4.2787425994873E-2</v>
      </c>
      <c r="H15652">
        <v>0</v>
      </c>
      <c r="I15652">
        <v>-165.58</v>
      </c>
      <c r="J15652">
        <v>0.72599999999999998</v>
      </c>
      <c r="K15652">
        <v>-1.05</v>
      </c>
      <c r="L15652" s="2">
        <f t="shared" si="979"/>
        <v>1.6187454827067851</v>
      </c>
      <c r="M15652" s="2">
        <f t="shared" si="980"/>
        <v>2.1675888694062766</v>
      </c>
      <c r="N15652" s="2">
        <f t="shared" si="981"/>
        <v>1.6187454827067851</v>
      </c>
    </row>
    <row r="15653" spans="1:14" x14ac:dyDescent="0.3">
      <c r="A15653" s="2">
        <f t="shared" si="978"/>
        <v>7.8517124999998487</v>
      </c>
      <c r="B15653">
        <v>3683.1900759999999</v>
      </c>
      <c r="C15653">
        <v>94</v>
      </c>
      <c r="D15653" t="s">
        <v>10</v>
      </c>
      <c r="E15653">
        <v>0.80700000000000005</v>
      </c>
      <c r="F15653">
        <v>-2.0749782562255799E-2</v>
      </c>
      <c r="G15653">
        <v>-4.2787425994873E-2</v>
      </c>
      <c r="H15653">
        <v>0</v>
      </c>
      <c r="I15653">
        <v>-165.58</v>
      </c>
      <c r="J15653">
        <v>0.72599999999999998</v>
      </c>
      <c r="K15653">
        <v>-1.05</v>
      </c>
      <c r="L15653" s="2">
        <f t="shared" si="979"/>
        <v>1.6187439466381894</v>
      </c>
      <c r="M15653" s="2">
        <f t="shared" si="980"/>
        <v>2.1675881244890816</v>
      </c>
      <c r="N15653" s="2">
        <f t="shared" si="981"/>
        <v>1.6187439466381894</v>
      </c>
    </row>
    <row r="15654" spans="1:14" x14ac:dyDescent="0.3">
      <c r="A15654" s="2">
        <f t="shared" si="978"/>
        <v>7.8517477999998846</v>
      </c>
      <c r="B15654">
        <v>3683.1901112999999</v>
      </c>
      <c r="C15654">
        <v>94</v>
      </c>
      <c r="D15654" t="s">
        <v>10</v>
      </c>
      <c r="E15654">
        <v>0.80700000000000005</v>
      </c>
      <c r="F15654">
        <v>-2.0749782562255799E-2</v>
      </c>
      <c r="G15654">
        <v>-4.2787425994873E-2</v>
      </c>
      <c r="H15654">
        <v>0</v>
      </c>
      <c r="I15654">
        <v>-165.58</v>
      </c>
      <c r="J15654">
        <v>0.72599999999999998</v>
      </c>
      <c r="K15654">
        <v>-1.05</v>
      </c>
      <c r="L15654" s="2">
        <f t="shared" si="979"/>
        <v>1.6187424362420504</v>
      </c>
      <c r="M15654" s="2">
        <f t="shared" si="980"/>
        <v>2.1675873920217565</v>
      </c>
      <c r="N15654" s="2">
        <f t="shared" si="981"/>
        <v>1.6187424362420504</v>
      </c>
    </row>
    <row r="15655" spans="1:14" x14ac:dyDescent="0.3">
      <c r="A15655" s="2">
        <f t="shared" si="978"/>
        <v>7.8517830000000686</v>
      </c>
      <c r="B15655">
        <v>3683.1901465000001</v>
      </c>
      <c r="C15655">
        <v>94</v>
      </c>
      <c r="D15655" t="s">
        <v>10</v>
      </c>
      <c r="E15655">
        <v>0.80700000000000005</v>
      </c>
      <c r="F15655">
        <v>-2.0749782562255799E-2</v>
      </c>
      <c r="G15655">
        <v>-4.2787425994873E-2</v>
      </c>
      <c r="H15655">
        <v>0</v>
      </c>
      <c r="I15655">
        <v>-165.58</v>
      </c>
      <c r="J15655">
        <v>0.72599999999999998</v>
      </c>
      <c r="K15655">
        <v>-1.05</v>
      </c>
      <c r="L15655" s="2">
        <f t="shared" si="979"/>
        <v>1.6187409301246476</v>
      </c>
      <c r="M15655" s="2">
        <f t="shared" si="980"/>
        <v>2.1675866616294064</v>
      </c>
      <c r="N15655" s="2">
        <f t="shared" si="981"/>
        <v>1.6187409301246476</v>
      </c>
    </row>
    <row r="15656" spans="1:14" x14ac:dyDescent="0.3">
      <c r="A15656" s="2">
        <f t="shared" si="978"/>
        <v>7.8518435000000864</v>
      </c>
      <c r="B15656">
        <v>3683.1902070000001</v>
      </c>
      <c r="C15656">
        <v>94</v>
      </c>
      <c r="D15656" t="s">
        <v>10</v>
      </c>
      <c r="E15656">
        <v>0.80700000000000005</v>
      </c>
      <c r="F15656">
        <v>-2.0749782562255799E-2</v>
      </c>
      <c r="G15656">
        <v>-4.2787425994873E-2</v>
      </c>
      <c r="H15656">
        <v>0</v>
      </c>
      <c r="I15656">
        <v>-165.58</v>
      </c>
      <c r="J15656">
        <v>0.72599999999999998</v>
      </c>
      <c r="K15656">
        <v>-1.05</v>
      </c>
      <c r="L15656" s="2">
        <f t="shared" si="979"/>
        <v>1.6187383414853742</v>
      </c>
      <c r="M15656" s="2">
        <f t="shared" si="980"/>
        <v>2.1675854062675608</v>
      </c>
      <c r="N15656" s="2">
        <f t="shared" si="981"/>
        <v>1.6187383414853742</v>
      </c>
    </row>
    <row r="15657" spans="1:14" x14ac:dyDescent="0.3">
      <c r="A15657" s="2">
        <f t="shared" si="978"/>
        <v>7.8518794000001435</v>
      </c>
      <c r="B15657">
        <v>3683.1902429000002</v>
      </c>
      <c r="C15657">
        <v>94</v>
      </c>
      <c r="D15657" t="s">
        <v>10</v>
      </c>
      <c r="E15657">
        <v>0.80700000000000005</v>
      </c>
      <c r="F15657">
        <v>-2.0749782562255799E-2</v>
      </c>
      <c r="G15657">
        <v>-4.2787425994873E-2</v>
      </c>
      <c r="H15657">
        <v>0</v>
      </c>
      <c r="I15657">
        <v>-165.58</v>
      </c>
      <c r="J15657">
        <v>0.72599999999999998</v>
      </c>
      <c r="K15657">
        <v>-1.05</v>
      </c>
      <c r="L15657" s="2">
        <f t="shared" si="979"/>
        <v>1.6187368054167786</v>
      </c>
      <c r="M15657" s="2">
        <f t="shared" si="980"/>
        <v>2.1675846613503658</v>
      </c>
      <c r="N15657" s="2">
        <f t="shared" si="981"/>
        <v>1.6187368054167786</v>
      </c>
    </row>
    <row r="15658" spans="1:14" x14ac:dyDescent="0.3">
      <c r="A15658" s="2">
        <f t="shared" si="978"/>
        <v>7.8519209999999475</v>
      </c>
      <c r="B15658">
        <v>3683.1902845</v>
      </c>
      <c r="C15658">
        <v>94</v>
      </c>
      <c r="D15658" t="s">
        <v>10</v>
      </c>
      <c r="E15658">
        <v>0.80700000000000005</v>
      </c>
      <c r="F15658">
        <v>-2.0749782562255799E-2</v>
      </c>
      <c r="G15658">
        <v>-4.2787425994873E-2</v>
      </c>
      <c r="H15658">
        <v>0</v>
      </c>
      <c r="I15658">
        <v>-165.58</v>
      </c>
      <c r="J15658">
        <v>0.72599999999999998</v>
      </c>
      <c r="K15658">
        <v>-1.05</v>
      </c>
      <c r="L15658" s="2">
        <f t="shared" si="979"/>
        <v>1.6187350254598656</v>
      </c>
      <c r="M15658" s="2">
        <f t="shared" si="980"/>
        <v>2.167583798159415</v>
      </c>
      <c r="N15658" s="2">
        <f t="shared" si="981"/>
        <v>1.6187350254598656</v>
      </c>
    </row>
    <row r="15659" spans="1:14" x14ac:dyDescent="0.3">
      <c r="A15659" s="2">
        <f t="shared" si="978"/>
        <v>7.851959000000079</v>
      </c>
      <c r="B15659">
        <v>3683.1903225000001</v>
      </c>
      <c r="C15659">
        <v>94</v>
      </c>
      <c r="D15659" t="s">
        <v>10</v>
      </c>
      <c r="E15659">
        <v>0.80700000000000005</v>
      </c>
      <c r="F15659">
        <v>-2.0749782562255799E-2</v>
      </c>
      <c r="G15659">
        <v>-4.2787425994873E-2</v>
      </c>
      <c r="H15659">
        <v>0</v>
      </c>
      <c r="I15659">
        <v>-165.58</v>
      </c>
      <c r="J15659">
        <v>0.72599999999999998</v>
      </c>
      <c r="K15659">
        <v>-1.05</v>
      </c>
      <c r="L15659" s="2">
        <f t="shared" si="979"/>
        <v>1.6187333995376723</v>
      </c>
      <c r="M15659" s="2">
        <f t="shared" si="980"/>
        <v>2.1675830096676751</v>
      </c>
      <c r="N15659" s="2">
        <f t="shared" si="981"/>
        <v>1.6187333995376723</v>
      </c>
    </row>
    <row r="15660" spans="1:14" x14ac:dyDescent="0.3">
      <c r="A15660" s="2">
        <f t="shared" si="978"/>
        <v>7.8519941999998082</v>
      </c>
      <c r="B15660">
        <v>3683.1903576999998</v>
      </c>
      <c r="C15660">
        <v>94</v>
      </c>
      <c r="D15660" t="s">
        <v>10</v>
      </c>
      <c r="E15660">
        <v>0.80700000000000005</v>
      </c>
      <c r="F15660">
        <v>-2.0749782562255799E-2</v>
      </c>
      <c r="G15660">
        <v>-4.2787425994873E-2</v>
      </c>
      <c r="H15660">
        <v>0</v>
      </c>
      <c r="I15660">
        <v>-165.58</v>
      </c>
      <c r="J15660">
        <v>0.72599999999999998</v>
      </c>
      <c r="K15660">
        <v>-1.05</v>
      </c>
      <c r="L15660" s="2">
        <f t="shared" si="979"/>
        <v>1.6187318934202888</v>
      </c>
      <c r="M15660" s="2">
        <f t="shared" si="980"/>
        <v>2.1675822792753348</v>
      </c>
      <c r="N15660" s="2">
        <f t="shared" si="981"/>
        <v>1.6187318934202888</v>
      </c>
    </row>
    <row r="15661" spans="1:14" x14ac:dyDescent="0.3">
      <c r="A15661" s="2">
        <f t="shared" si="978"/>
        <v>7.8520290999999816</v>
      </c>
      <c r="B15661">
        <v>3683.1903926</v>
      </c>
      <c r="C15661">
        <v>94</v>
      </c>
      <c r="D15661" t="s">
        <v>10</v>
      </c>
      <c r="E15661">
        <v>0.80700000000000005</v>
      </c>
      <c r="F15661">
        <v>-2.0749782562255799E-2</v>
      </c>
      <c r="G15661">
        <v>-4.2787425994873E-2</v>
      </c>
      <c r="H15661">
        <v>0</v>
      </c>
      <c r="I15661">
        <v>-165.58</v>
      </c>
      <c r="J15661">
        <v>0.72599999999999998</v>
      </c>
      <c r="K15661">
        <v>-1.05</v>
      </c>
      <c r="L15661" s="2">
        <f t="shared" si="979"/>
        <v>1.6187304001391141</v>
      </c>
      <c r="M15661" s="2">
        <f t="shared" si="980"/>
        <v>2.1675815551079198</v>
      </c>
      <c r="N15661" s="2">
        <f t="shared" si="981"/>
        <v>1.6187304001391141</v>
      </c>
    </row>
    <row r="15662" spans="1:14" x14ac:dyDescent="0.3">
      <c r="A15662" s="2">
        <f t="shared" si="978"/>
        <v>7.8520641000000069</v>
      </c>
      <c r="B15662">
        <v>3683.1904276</v>
      </c>
      <c r="C15662">
        <v>94</v>
      </c>
      <c r="D15662" t="s">
        <v>10</v>
      </c>
      <c r="E15662">
        <v>0.80700000000000005</v>
      </c>
      <c r="F15662">
        <v>-2.0749782562255799E-2</v>
      </c>
      <c r="G15662">
        <v>-4.2787425994873E-2</v>
      </c>
      <c r="H15662">
        <v>0</v>
      </c>
      <c r="I15662">
        <v>-165.58</v>
      </c>
      <c r="J15662">
        <v>0.72599999999999998</v>
      </c>
      <c r="K15662">
        <v>-1.05</v>
      </c>
      <c r="L15662" s="2">
        <f t="shared" si="979"/>
        <v>1.6187289025792031</v>
      </c>
      <c r="M15662" s="2">
        <f t="shared" si="980"/>
        <v>2.1675808288655296</v>
      </c>
      <c r="N15662" s="2">
        <f t="shared" si="981"/>
        <v>1.6187289025792031</v>
      </c>
    </row>
    <row r="15663" spans="1:14" x14ac:dyDescent="0.3">
      <c r="A15663" s="2">
        <f t="shared" si="978"/>
        <v>7.8521003000000746</v>
      </c>
      <c r="B15663">
        <v>3683.1904638000001</v>
      </c>
      <c r="C15663">
        <v>94</v>
      </c>
      <c r="D15663" t="s">
        <v>10</v>
      </c>
      <c r="E15663">
        <v>0.80700000000000005</v>
      </c>
      <c r="F15663">
        <v>-2.0749782562255799E-2</v>
      </c>
      <c r="G15663">
        <v>-4.2787425994873E-2</v>
      </c>
      <c r="H15663">
        <v>0</v>
      </c>
      <c r="I15663">
        <v>-165.58</v>
      </c>
      <c r="J15663">
        <v>0.72599999999999998</v>
      </c>
      <c r="K15663">
        <v>-1.05</v>
      </c>
      <c r="L15663" s="2">
        <f t="shared" si="979"/>
        <v>1.6187273536743791</v>
      </c>
      <c r="M15663" s="2">
        <f t="shared" si="980"/>
        <v>2.1675800777233993</v>
      </c>
      <c r="N15663" s="2">
        <f t="shared" si="981"/>
        <v>1.6187273536743791</v>
      </c>
    </row>
    <row r="15664" spans="1:14" x14ac:dyDescent="0.3">
      <c r="A15664" s="2">
        <f t="shared" si="978"/>
        <v>7.8521366999998463</v>
      </c>
      <c r="B15664">
        <v>3683.1905001999999</v>
      </c>
      <c r="C15664">
        <v>94</v>
      </c>
      <c r="D15664" t="s">
        <v>10</v>
      </c>
      <c r="E15664">
        <v>0.80700000000000005</v>
      </c>
      <c r="F15664">
        <v>-2.0749782562255799E-2</v>
      </c>
      <c r="G15664">
        <v>-4.2787425994873E-2</v>
      </c>
      <c r="H15664">
        <v>0</v>
      </c>
      <c r="I15664">
        <v>-165.58</v>
      </c>
      <c r="J15664">
        <v>0.72599999999999998</v>
      </c>
      <c r="K15664">
        <v>-1.05</v>
      </c>
      <c r="L15664" s="2">
        <f t="shared" si="979"/>
        <v>1.6187257962120827</v>
      </c>
      <c r="M15664" s="2">
        <f t="shared" si="980"/>
        <v>2.1675793224313189</v>
      </c>
      <c r="N15664" s="2">
        <f t="shared" si="981"/>
        <v>1.6187257962120827</v>
      </c>
    </row>
    <row r="15665" spans="1:14" x14ac:dyDescent="0.3">
      <c r="A15665" s="2">
        <f t="shared" si="978"/>
        <v>7.8522146999998768</v>
      </c>
      <c r="B15665">
        <v>3683.1905781999999</v>
      </c>
      <c r="C15665">
        <v>94</v>
      </c>
      <c r="D15665" t="s">
        <v>10</v>
      </c>
      <c r="E15665">
        <v>0.80700000000000005</v>
      </c>
      <c r="F15665">
        <v>-2.0749782562255799E-2</v>
      </c>
      <c r="G15665">
        <v>-4.2787425994873E-2</v>
      </c>
      <c r="H15665">
        <v>0</v>
      </c>
      <c r="I15665">
        <v>-165.58</v>
      </c>
      <c r="J15665">
        <v>0.72599999999999998</v>
      </c>
      <c r="K15665">
        <v>-1.05</v>
      </c>
      <c r="L15665" s="2">
        <f t="shared" si="979"/>
        <v>1.6187224587928537</v>
      </c>
      <c r="M15665" s="2">
        <f t="shared" si="980"/>
        <v>2.1675777039482784</v>
      </c>
      <c r="N15665" s="2">
        <f t="shared" si="981"/>
        <v>1.6187224587928537</v>
      </c>
    </row>
    <row r="15666" spans="1:14" x14ac:dyDescent="0.3">
      <c r="A15666" s="2">
        <f t="shared" si="978"/>
        <v>7.8522560000001249</v>
      </c>
      <c r="B15666">
        <v>3683.1906195000001</v>
      </c>
      <c r="C15666">
        <v>94</v>
      </c>
      <c r="D15666" t="s">
        <v>10</v>
      </c>
      <c r="E15666">
        <v>0.80700000000000005</v>
      </c>
      <c r="F15666">
        <v>-2.0749782562255799E-2</v>
      </c>
      <c r="G15666">
        <v>-4.2787425994873E-2</v>
      </c>
      <c r="H15666">
        <v>0</v>
      </c>
      <c r="I15666">
        <v>-165.58</v>
      </c>
      <c r="J15666">
        <v>0.72599999999999998</v>
      </c>
      <c r="K15666">
        <v>-1.05</v>
      </c>
      <c r="L15666" s="2">
        <f t="shared" si="979"/>
        <v>1.6187206916721495</v>
      </c>
      <c r="M15666" s="2">
        <f t="shared" si="980"/>
        <v>2.1675768469822536</v>
      </c>
      <c r="N15666" s="2">
        <f t="shared" si="981"/>
        <v>1.6187206916721495</v>
      </c>
    </row>
    <row r="15667" spans="1:14" x14ac:dyDescent="0.3">
      <c r="A15667" s="2">
        <f t="shared" si="978"/>
        <v>7.8522929999999178</v>
      </c>
      <c r="B15667">
        <v>3683.1906564999999</v>
      </c>
      <c r="C15667">
        <v>94</v>
      </c>
      <c r="D15667" t="s">
        <v>10</v>
      </c>
      <c r="E15667">
        <v>0.80700000000000005</v>
      </c>
      <c r="F15667">
        <v>-2.0749782562255799E-2</v>
      </c>
      <c r="G15667">
        <v>-4.2787425994873E-2</v>
      </c>
      <c r="H15667">
        <v>0</v>
      </c>
      <c r="I15667">
        <v>-165.58</v>
      </c>
      <c r="J15667">
        <v>0.72599999999999998</v>
      </c>
      <c r="K15667">
        <v>-1.05</v>
      </c>
      <c r="L15667" s="2">
        <f t="shared" si="979"/>
        <v>1.6187191085373966</v>
      </c>
      <c r="M15667" s="2">
        <f t="shared" si="980"/>
        <v>2.1675760792403032</v>
      </c>
      <c r="N15667" s="2">
        <f t="shared" si="981"/>
        <v>1.6187191085373966</v>
      </c>
    </row>
    <row r="15668" spans="1:14" x14ac:dyDescent="0.3">
      <c r="A15668" s="2">
        <f t="shared" si="978"/>
        <v>7.8523291000001336</v>
      </c>
      <c r="B15668">
        <v>3683.1906926000001</v>
      </c>
      <c r="C15668">
        <v>94</v>
      </c>
      <c r="D15668" t="s">
        <v>10</v>
      </c>
      <c r="E15668">
        <v>0.80700000000000005</v>
      </c>
      <c r="F15668">
        <v>-2.0749782562255799E-2</v>
      </c>
      <c r="G15668">
        <v>-4.2787425994873E-2</v>
      </c>
      <c r="H15668">
        <v>0</v>
      </c>
      <c r="I15668">
        <v>-165.58</v>
      </c>
      <c r="J15668">
        <v>0.72599999999999998</v>
      </c>
      <c r="K15668">
        <v>-1.05</v>
      </c>
      <c r="L15668" s="2">
        <f t="shared" si="979"/>
        <v>1.6187175639113089</v>
      </c>
      <c r="M15668" s="2">
        <f t="shared" si="980"/>
        <v>2.1675753301731482</v>
      </c>
      <c r="N15668" s="2">
        <f t="shared" si="981"/>
        <v>1.6187175639113089</v>
      </c>
    </row>
    <row r="15669" spans="1:14" x14ac:dyDescent="0.3">
      <c r="A15669" s="2">
        <f t="shared" si="978"/>
        <v>7.8523660999999265</v>
      </c>
      <c r="B15669">
        <v>3683.1907295999999</v>
      </c>
      <c r="C15669">
        <v>94</v>
      </c>
      <c r="D15669" t="s">
        <v>10</v>
      </c>
      <c r="E15669">
        <v>0.80700000000000005</v>
      </c>
      <c r="F15669">
        <v>-2.0749782562255799E-2</v>
      </c>
      <c r="G15669">
        <v>-4.2787425994873E-2</v>
      </c>
      <c r="H15669">
        <v>0</v>
      </c>
      <c r="I15669">
        <v>-165.58</v>
      </c>
      <c r="J15669">
        <v>0.72599999999999998</v>
      </c>
      <c r="K15669">
        <v>-1.05</v>
      </c>
      <c r="L15669" s="2">
        <f t="shared" si="979"/>
        <v>1.6187159807765561</v>
      </c>
      <c r="M15669" s="2">
        <f t="shared" si="980"/>
        <v>2.1675745624311977</v>
      </c>
      <c r="N15669" s="2">
        <f t="shared" si="981"/>
        <v>1.6187159807765561</v>
      </c>
    </row>
    <row r="15670" spans="1:14" x14ac:dyDescent="0.3">
      <c r="A15670" s="2">
        <f t="shared" si="978"/>
        <v>7.8524148000001333</v>
      </c>
      <c r="B15670">
        <v>3683.1907783000001</v>
      </c>
      <c r="C15670">
        <v>94</v>
      </c>
      <c r="D15670" t="s">
        <v>10</v>
      </c>
      <c r="E15670">
        <v>0.80700000000000005</v>
      </c>
      <c r="F15670">
        <v>-2.0749782562255799E-2</v>
      </c>
      <c r="G15670">
        <v>-4.2787425994873E-2</v>
      </c>
      <c r="H15670">
        <v>0</v>
      </c>
      <c r="I15670">
        <v>-165.58</v>
      </c>
      <c r="J15670">
        <v>0.72599999999999998</v>
      </c>
      <c r="K15670">
        <v>-1.05</v>
      </c>
      <c r="L15670" s="2">
        <f t="shared" si="979"/>
        <v>1.6187138970289012</v>
      </c>
      <c r="M15670" s="2">
        <f t="shared" si="980"/>
        <v>2.1675735519167825</v>
      </c>
      <c r="N15670" s="2">
        <f t="shared" si="981"/>
        <v>1.6187138970289012</v>
      </c>
    </row>
    <row r="15671" spans="1:14" x14ac:dyDescent="0.3">
      <c r="A15671" s="2">
        <f t="shared" si="978"/>
        <v>7.8524532999999792</v>
      </c>
      <c r="B15671">
        <v>3683.1908168</v>
      </c>
      <c r="C15671">
        <v>94</v>
      </c>
      <c r="D15671" t="s">
        <v>10</v>
      </c>
      <c r="E15671">
        <v>0.80700000000000005</v>
      </c>
      <c r="F15671">
        <v>-2.0749782562255799E-2</v>
      </c>
      <c r="G15671">
        <v>-4.2787425994873E-2</v>
      </c>
      <c r="H15671">
        <v>0</v>
      </c>
      <c r="I15671">
        <v>-165.58</v>
      </c>
      <c r="J15671">
        <v>0.72599999999999998</v>
      </c>
      <c r="K15671">
        <v>-1.05</v>
      </c>
      <c r="L15671" s="2">
        <f t="shared" si="979"/>
        <v>1.6187122497130071</v>
      </c>
      <c r="M15671" s="2">
        <f t="shared" si="980"/>
        <v>2.1675727530501572</v>
      </c>
      <c r="N15671" s="2">
        <f t="shared" si="981"/>
        <v>1.6187122497130071</v>
      </c>
    </row>
    <row r="15672" spans="1:14" x14ac:dyDescent="0.3">
      <c r="A15672" s="2">
        <f t="shared" si="978"/>
        <v>7.8524892999998883</v>
      </c>
      <c r="B15672">
        <v>3683.1908527999999</v>
      </c>
      <c r="C15672">
        <v>94</v>
      </c>
      <c r="D15672" t="s">
        <v>10</v>
      </c>
      <c r="E15672">
        <v>0.80700000000000005</v>
      </c>
      <c r="F15672">
        <v>-2.0749782562255799E-2</v>
      </c>
      <c r="G15672">
        <v>-4.2787425994873E-2</v>
      </c>
      <c r="H15672">
        <v>0</v>
      </c>
      <c r="I15672">
        <v>-165.58</v>
      </c>
      <c r="J15672">
        <v>0.72599999999999998</v>
      </c>
      <c r="K15672">
        <v>-1.05</v>
      </c>
      <c r="L15672" s="2">
        <f t="shared" si="979"/>
        <v>1.6187107093656752</v>
      </c>
      <c r="M15672" s="2">
        <f t="shared" si="980"/>
        <v>2.1675720060579868</v>
      </c>
      <c r="N15672" s="2">
        <f t="shared" si="981"/>
        <v>1.6187107093656752</v>
      </c>
    </row>
    <row r="15673" spans="1:14" x14ac:dyDescent="0.3">
      <c r="A15673" s="2">
        <f t="shared" si="978"/>
        <v>7.852525599999808</v>
      </c>
      <c r="B15673">
        <v>3683.1908890999998</v>
      </c>
      <c r="C15673">
        <v>94</v>
      </c>
      <c r="D15673" t="s">
        <v>10</v>
      </c>
      <c r="E15673">
        <v>0.80700000000000005</v>
      </c>
      <c r="F15673">
        <v>-2.0749782562255799E-2</v>
      </c>
      <c r="G15673">
        <v>-4.2787425994873E-2</v>
      </c>
      <c r="H15673">
        <v>0</v>
      </c>
      <c r="I15673">
        <v>-165.58</v>
      </c>
      <c r="J15673">
        <v>0.72599999999999998</v>
      </c>
      <c r="K15673">
        <v>-1.05</v>
      </c>
      <c r="L15673" s="2">
        <f t="shared" si="979"/>
        <v>1.618709156182115</v>
      </c>
      <c r="M15673" s="2">
        <f t="shared" si="980"/>
        <v>2.1675712528408817</v>
      </c>
      <c r="N15673" s="2">
        <f t="shared" si="981"/>
        <v>1.618709156182115</v>
      </c>
    </row>
    <row r="15674" spans="1:14" x14ac:dyDescent="0.3">
      <c r="A15674" s="2">
        <f t="shared" si="978"/>
        <v>7.8525654999998551</v>
      </c>
      <c r="B15674">
        <v>3683.1909289999999</v>
      </c>
      <c r="C15674">
        <v>94</v>
      </c>
      <c r="D15674" t="s">
        <v>10</v>
      </c>
      <c r="E15674">
        <v>0.80700000000000005</v>
      </c>
      <c r="F15674">
        <v>-2.0749782562255799E-2</v>
      </c>
      <c r="G15674">
        <v>-4.2787425994873E-2</v>
      </c>
      <c r="H15674">
        <v>0</v>
      </c>
      <c r="I15674">
        <v>-165.58</v>
      </c>
      <c r="J15674">
        <v>0.72599999999999998</v>
      </c>
      <c r="K15674">
        <v>-1.05</v>
      </c>
      <c r="L15674" s="2">
        <f t="shared" si="979"/>
        <v>1.6187074489638158</v>
      </c>
      <c r="M15674" s="2">
        <f t="shared" si="980"/>
        <v>2.1675704249245564</v>
      </c>
      <c r="N15674" s="2">
        <f t="shared" si="981"/>
        <v>1.6187074489638158</v>
      </c>
    </row>
    <row r="15675" spans="1:14" x14ac:dyDescent="0.3">
      <c r="A15675" s="2">
        <f t="shared" si="978"/>
        <v>7.8526013999999122</v>
      </c>
      <c r="B15675">
        <v>3683.1909648999999</v>
      </c>
      <c r="C15675">
        <v>94</v>
      </c>
      <c r="D15675" t="s">
        <v>10</v>
      </c>
      <c r="E15675">
        <v>0.80700000000000005</v>
      </c>
      <c r="F15675">
        <v>-2.0749782562255799E-2</v>
      </c>
      <c r="G15675">
        <v>-4.2787425994873E-2</v>
      </c>
      <c r="H15675">
        <v>0</v>
      </c>
      <c r="I15675">
        <v>-165.58</v>
      </c>
      <c r="J15675">
        <v>0.72599999999999998</v>
      </c>
      <c r="K15675">
        <v>-1.05</v>
      </c>
      <c r="L15675" s="2">
        <f t="shared" si="979"/>
        <v>1.6187059128952201</v>
      </c>
      <c r="M15675" s="2">
        <f t="shared" si="980"/>
        <v>2.1675696800073614</v>
      </c>
      <c r="N15675" s="2">
        <f t="shared" si="981"/>
        <v>1.6187059128952201</v>
      </c>
    </row>
    <row r="15676" spans="1:14" x14ac:dyDescent="0.3">
      <c r="A15676" s="2">
        <f t="shared" si="978"/>
        <v>7.8526379999998426</v>
      </c>
      <c r="B15676">
        <v>3683.1910014999999</v>
      </c>
      <c r="C15676">
        <v>94</v>
      </c>
      <c r="D15676" t="s">
        <v>10</v>
      </c>
      <c r="E15676">
        <v>0.80700000000000005</v>
      </c>
      <c r="F15676">
        <v>-2.0749782562255799E-2</v>
      </c>
      <c r="G15676">
        <v>-4.2787425994873E-2</v>
      </c>
      <c r="H15676">
        <v>0</v>
      </c>
      <c r="I15676">
        <v>-165.58</v>
      </c>
      <c r="J15676">
        <v>0.72599999999999998</v>
      </c>
      <c r="K15676">
        <v>-1.05</v>
      </c>
      <c r="L15676" s="2">
        <f t="shared" si="979"/>
        <v>1.6187043468754316</v>
      </c>
      <c r="M15676" s="2">
        <f t="shared" si="980"/>
        <v>2.167568920565321</v>
      </c>
      <c r="N15676" s="2">
        <f t="shared" si="981"/>
        <v>1.6187043468754316</v>
      </c>
    </row>
    <row r="15677" spans="1:14" x14ac:dyDescent="0.3">
      <c r="A15677" s="2">
        <f t="shared" si="978"/>
        <v>7.8526742999997623</v>
      </c>
      <c r="B15677">
        <v>3683.1910377999998</v>
      </c>
      <c r="C15677">
        <v>94</v>
      </c>
      <c r="D15677" t="s">
        <v>10</v>
      </c>
      <c r="E15677">
        <v>0.80700000000000005</v>
      </c>
      <c r="F15677">
        <v>-2.0749782562255799E-2</v>
      </c>
      <c r="G15677">
        <v>-4.2787425994873E-2</v>
      </c>
      <c r="H15677">
        <v>0</v>
      </c>
      <c r="I15677">
        <v>-165.58</v>
      </c>
      <c r="J15677">
        <v>0.72599999999999998</v>
      </c>
      <c r="K15677">
        <v>-1.05</v>
      </c>
      <c r="L15677" s="2">
        <f t="shared" si="979"/>
        <v>1.6187027936918714</v>
      </c>
      <c r="M15677" s="2">
        <f t="shared" si="980"/>
        <v>2.1675681673482159</v>
      </c>
      <c r="N15677" s="2">
        <f t="shared" si="981"/>
        <v>1.6187027936918714</v>
      </c>
    </row>
    <row r="15678" spans="1:14" x14ac:dyDescent="0.3">
      <c r="A15678" s="2">
        <f t="shared" si="978"/>
        <v>7.8527106000001368</v>
      </c>
      <c r="B15678">
        <v>3683.1910741000002</v>
      </c>
      <c r="C15678">
        <v>94</v>
      </c>
      <c r="D15678" t="s">
        <v>10</v>
      </c>
      <c r="E15678">
        <v>0.80700000000000005</v>
      </c>
      <c r="F15678">
        <v>-2.0749782562255799E-2</v>
      </c>
      <c r="G15678">
        <v>-4.2787425994873E-2</v>
      </c>
      <c r="H15678">
        <v>0</v>
      </c>
      <c r="I15678">
        <v>-165.58</v>
      </c>
      <c r="J15678">
        <v>0.72599999999999998</v>
      </c>
      <c r="K15678">
        <v>-1.05</v>
      </c>
      <c r="L15678" s="2">
        <f t="shared" si="979"/>
        <v>1.6187012405082919</v>
      </c>
      <c r="M15678" s="2">
        <f t="shared" si="980"/>
        <v>2.167567414131101</v>
      </c>
      <c r="N15678" s="2">
        <f t="shared" si="981"/>
        <v>1.6187012405082919</v>
      </c>
    </row>
    <row r="15679" spans="1:14" x14ac:dyDescent="0.3">
      <c r="A15679" s="2">
        <f t="shared" si="978"/>
        <v>7.8527469999999084</v>
      </c>
      <c r="B15679">
        <v>3683.1911104999999</v>
      </c>
      <c r="C15679">
        <v>94</v>
      </c>
      <c r="D15679" t="s">
        <v>10</v>
      </c>
      <c r="E15679">
        <v>0.80700000000000005</v>
      </c>
      <c r="F15679">
        <v>-2.0749782562255799E-2</v>
      </c>
      <c r="G15679">
        <v>-4.2787425994873E-2</v>
      </c>
      <c r="H15679">
        <v>0</v>
      </c>
      <c r="I15679">
        <v>-165.58</v>
      </c>
      <c r="J15679">
        <v>0.72599999999999998</v>
      </c>
      <c r="K15679">
        <v>-1.05</v>
      </c>
      <c r="L15679" s="2">
        <f t="shared" si="979"/>
        <v>1.6186996830459954</v>
      </c>
      <c r="M15679" s="2">
        <f t="shared" si="980"/>
        <v>2.1675666588390206</v>
      </c>
      <c r="N15679" s="2">
        <f t="shared" si="981"/>
        <v>1.6186996830459954</v>
      </c>
    </row>
    <row r="15680" spans="1:14" x14ac:dyDescent="0.3">
      <c r="A15680" s="2">
        <f t="shared" si="978"/>
        <v>7.8527850999998918</v>
      </c>
      <c r="B15680">
        <v>3683.1911485999999</v>
      </c>
      <c r="C15680">
        <v>94</v>
      </c>
      <c r="D15680" t="s">
        <v>10</v>
      </c>
      <c r="E15680">
        <v>0.80700000000000005</v>
      </c>
      <c r="F15680">
        <v>-2.0749782562255799E-2</v>
      </c>
      <c r="G15680">
        <v>-4.2787425994873E-2</v>
      </c>
      <c r="H15680">
        <v>0</v>
      </c>
      <c r="I15680">
        <v>-165.58</v>
      </c>
      <c r="J15680">
        <v>0.72599999999999998</v>
      </c>
      <c r="K15680">
        <v>-1.05</v>
      </c>
      <c r="L15680" s="2">
        <f t="shared" si="979"/>
        <v>1.6186980528450656</v>
      </c>
      <c r="M15680" s="2">
        <f t="shared" si="980"/>
        <v>2.1675658682723054</v>
      </c>
      <c r="N15680" s="2">
        <f t="shared" si="981"/>
        <v>1.6186980528450656</v>
      </c>
    </row>
    <row r="15681" spans="1:14" x14ac:dyDescent="0.3">
      <c r="A15681" s="2">
        <f t="shared" si="978"/>
        <v>7.8528218999999808</v>
      </c>
      <c r="B15681">
        <v>3683.1911854</v>
      </c>
      <c r="C15681">
        <v>94</v>
      </c>
      <c r="D15681" t="s">
        <v>10</v>
      </c>
      <c r="E15681">
        <v>0.80700000000000005</v>
      </c>
      <c r="F15681">
        <v>-2.0749782562255799E-2</v>
      </c>
      <c r="G15681">
        <v>-4.2787425994873E-2</v>
      </c>
      <c r="H15681">
        <v>0</v>
      </c>
      <c r="I15681">
        <v>-165.58</v>
      </c>
      <c r="J15681">
        <v>0.72599999999999998</v>
      </c>
      <c r="K15681">
        <v>-1.05</v>
      </c>
      <c r="L15681" s="2">
        <f t="shared" si="979"/>
        <v>1.6186964782677853</v>
      </c>
      <c r="M15681" s="2">
        <f t="shared" si="980"/>
        <v>2.1675651046803051</v>
      </c>
      <c r="N15681" s="2">
        <f t="shared" si="981"/>
        <v>1.6186964782677853</v>
      </c>
    </row>
    <row r="15682" spans="1:14" x14ac:dyDescent="0.3">
      <c r="A15682" s="2">
        <f t="shared" si="978"/>
        <v>7.8528578999998899</v>
      </c>
      <c r="B15682">
        <v>3683.1912213999999</v>
      </c>
      <c r="C15682">
        <v>94</v>
      </c>
      <c r="D15682" t="s">
        <v>10</v>
      </c>
      <c r="E15682">
        <v>0.80700000000000005</v>
      </c>
      <c r="F15682">
        <v>-2.0749782562255799E-2</v>
      </c>
      <c r="G15682">
        <v>-4.2787425994873E-2</v>
      </c>
      <c r="H15682">
        <v>0</v>
      </c>
      <c r="I15682">
        <v>-165.58</v>
      </c>
      <c r="J15682">
        <v>0.72599999999999998</v>
      </c>
      <c r="K15682">
        <v>-1.05</v>
      </c>
      <c r="L15682" s="2">
        <f t="shared" si="979"/>
        <v>1.6186949379204534</v>
      </c>
      <c r="M15682" s="2">
        <f t="shared" si="980"/>
        <v>2.1675643576881347</v>
      </c>
      <c r="N15682" s="2">
        <f t="shared" si="981"/>
        <v>1.6186949379204534</v>
      </c>
    </row>
    <row r="15683" spans="1:14" x14ac:dyDescent="0.3">
      <c r="A15683" s="2">
        <f t="shared" ref="A15683:A15746" si="982">B15683-$B$2</f>
        <v>7.8528965999998945</v>
      </c>
      <c r="B15683">
        <v>3683.1912600999999</v>
      </c>
      <c r="C15683">
        <v>94</v>
      </c>
      <c r="D15683" t="s">
        <v>10</v>
      </c>
      <c r="E15683">
        <v>0.80700000000000005</v>
      </c>
      <c r="F15683">
        <v>-2.0749782562255799E-2</v>
      </c>
      <c r="G15683">
        <v>-4.2787425994873E-2</v>
      </c>
      <c r="H15683">
        <v>0</v>
      </c>
      <c r="I15683">
        <v>-165.58</v>
      </c>
      <c r="J15683">
        <v>0.72599999999999998</v>
      </c>
      <c r="K15683">
        <v>-1.05</v>
      </c>
      <c r="L15683" s="2">
        <f t="shared" si="979"/>
        <v>1.6186932820470672</v>
      </c>
      <c r="M15683" s="2">
        <f t="shared" si="980"/>
        <v>2.1675635546715495</v>
      </c>
      <c r="N15683" s="2">
        <f t="shared" si="981"/>
        <v>1.6186932820470672</v>
      </c>
    </row>
    <row r="15684" spans="1:14" x14ac:dyDescent="0.3">
      <c r="A15684" s="2">
        <f t="shared" si="982"/>
        <v>7.8529333999999835</v>
      </c>
      <c r="B15684">
        <v>3683.1912969</v>
      </c>
      <c r="C15684">
        <v>94</v>
      </c>
      <c r="D15684" t="s">
        <v>10</v>
      </c>
      <c r="E15684">
        <v>0.80700000000000005</v>
      </c>
      <c r="F15684">
        <v>-2.0749782562255799E-2</v>
      </c>
      <c r="G15684">
        <v>-4.2787425994873E-2</v>
      </c>
      <c r="H15684">
        <v>0</v>
      </c>
      <c r="I15684">
        <v>-165.58</v>
      </c>
      <c r="J15684">
        <v>0.72599999999999998</v>
      </c>
      <c r="K15684">
        <v>-1.05</v>
      </c>
      <c r="L15684" s="2">
        <f t="shared" ref="L15684:L15747" si="983">N15683+(G15684*(A15684-A15683))</f>
        <v>1.6186917074697869</v>
      </c>
      <c r="M15684" s="2">
        <f t="shared" ref="M15684:M15747" si="984">M15683+(F15684*(A15684-A15683))</f>
        <v>2.1675627910795492</v>
      </c>
      <c r="N15684" s="2">
        <f t="shared" ref="N15684:N15747" si="985">N15683+(G15684*(A15684-A15683))</f>
        <v>1.6186917074697869</v>
      </c>
    </row>
    <row r="15685" spans="1:14" x14ac:dyDescent="0.3">
      <c r="A15685" s="2">
        <f t="shared" si="982"/>
        <v>7.8529850999998416</v>
      </c>
      <c r="B15685">
        <v>3683.1913485999999</v>
      </c>
      <c r="C15685">
        <v>94</v>
      </c>
      <c r="D15685" t="s">
        <v>10</v>
      </c>
      <c r="E15685">
        <v>0.80700000000000005</v>
      </c>
      <c r="F15685">
        <v>-2.0749782562255799E-2</v>
      </c>
      <c r="G15685">
        <v>-4.2787425994873E-2</v>
      </c>
      <c r="H15685">
        <v>0</v>
      </c>
      <c r="I15685">
        <v>-165.58</v>
      </c>
      <c r="J15685">
        <v>0.72599999999999998</v>
      </c>
      <c r="K15685">
        <v>-1.05</v>
      </c>
      <c r="L15685" s="2">
        <f t="shared" si="983"/>
        <v>1.6186894953598689</v>
      </c>
      <c r="M15685" s="2">
        <f t="shared" si="984"/>
        <v>2.1675617183157936</v>
      </c>
      <c r="N15685" s="2">
        <f t="shared" si="985"/>
        <v>1.6186894953598689</v>
      </c>
    </row>
    <row r="15686" spans="1:14" x14ac:dyDescent="0.3">
      <c r="A15686" s="2">
        <f t="shared" si="982"/>
        <v>7.8530371000001651</v>
      </c>
      <c r="B15686">
        <v>3683.1914006000002</v>
      </c>
      <c r="C15686">
        <v>94</v>
      </c>
      <c r="D15686" t="s">
        <v>10</v>
      </c>
      <c r="E15686">
        <v>0.80700000000000005</v>
      </c>
      <c r="F15686">
        <v>-2.0749782562255799E-2</v>
      </c>
      <c r="G15686">
        <v>-4.2787425994873E-2</v>
      </c>
      <c r="H15686">
        <v>0</v>
      </c>
      <c r="I15686">
        <v>-165.58</v>
      </c>
      <c r="J15686">
        <v>0.72599999999999998</v>
      </c>
      <c r="K15686">
        <v>-1.05</v>
      </c>
      <c r="L15686" s="2">
        <f t="shared" si="983"/>
        <v>1.6186872704137034</v>
      </c>
      <c r="M15686" s="2">
        <f t="shared" si="984"/>
        <v>2.1675606393270934</v>
      </c>
      <c r="N15686" s="2">
        <f t="shared" si="985"/>
        <v>1.6186872704137034</v>
      </c>
    </row>
    <row r="15687" spans="1:14" x14ac:dyDescent="0.3">
      <c r="A15687" s="2">
        <f t="shared" si="982"/>
        <v>7.8530734999999368</v>
      </c>
      <c r="B15687">
        <v>3683.191437</v>
      </c>
      <c r="C15687">
        <v>94</v>
      </c>
      <c r="D15687" t="s">
        <v>10</v>
      </c>
      <c r="E15687">
        <v>0.80700000000000005</v>
      </c>
      <c r="F15687">
        <v>-2.0749782562255799E-2</v>
      </c>
      <c r="G15687">
        <v>-4.2787425994873E-2</v>
      </c>
      <c r="H15687">
        <v>0</v>
      </c>
      <c r="I15687">
        <v>-165.58</v>
      </c>
      <c r="J15687">
        <v>0.72599999999999998</v>
      </c>
      <c r="K15687">
        <v>-1.05</v>
      </c>
      <c r="L15687" s="2">
        <f t="shared" si="983"/>
        <v>1.618685712951407</v>
      </c>
      <c r="M15687" s="2">
        <f t="shared" si="984"/>
        <v>2.167559884035013</v>
      </c>
      <c r="N15687" s="2">
        <f t="shared" si="985"/>
        <v>1.618685712951407</v>
      </c>
    </row>
    <row r="15688" spans="1:14" x14ac:dyDescent="0.3">
      <c r="A15688" s="2">
        <f t="shared" si="982"/>
        <v>7.8531099000001632</v>
      </c>
      <c r="B15688">
        <v>3683.1914734000002</v>
      </c>
      <c r="C15688">
        <v>94</v>
      </c>
      <c r="D15688" t="s">
        <v>10</v>
      </c>
      <c r="E15688">
        <v>0.80700000000000005</v>
      </c>
      <c r="F15688">
        <v>-2.0749782562255799E-2</v>
      </c>
      <c r="G15688">
        <v>-4.2787425994873E-2</v>
      </c>
      <c r="H15688">
        <v>0</v>
      </c>
      <c r="I15688">
        <v>-165.58</v>
      </c>
      <c r="J15688">
        <v>0.72599999999999998</v>
      </c>
      <c r="K15688">
        <v>-1.05</v>
      </c>
      <c r="L15688" s="2">
        <f t="shared" si="983"/>
        <v>1.6186841554890909</v>
      </c>
      <c r="M15688" s="2">
        <f t="shared" si="984"/>
        <v>2.1675591287429232</v>
      </c>
      <c r="N15688" s="2">
        <f t="shared" si="985"/>
        <v>1.6186841554890909</v>
      </c>
    </row>
    <row r="15689" spans="1:14" x14ac:dyDescent="0.3">
      <c r="A15689" s="2">
        <f t="shared" si="982"/>
        <v>7.8531447999998818</v>
      </c>
      <c r="B15689">
        <v>3683.1915082999999</v>
      </c>
      <c r="C15689">
        <v>94</v>
      </c>
      <c r="D15689" t="s">
        <v>10</v>
      </c>
      <c r="E15689">
        <v>0.80700000000000005</v>
      </c>
      <c r="F15689">
        <v>-2.0749782562255799E-2</v>
      </c>
      <c r="G15689">
        <v>-4.2787425994873E-2</v>
      </c>
      <c r="H15689">
        <v>0</v>
      </c>
      <c r="I15689">
        <v>-165.58</v>
      </c>
      <c r="J15689">
        <v>0.72599999999999998</v>
      </c>
      <c r="K15689">
        <v>-1.05</v>
      </c>
      <c r="L15689" s="2">
        <f t="shared" si="983"/>
        <v>1.6186826622079358</v>
      </c>
      <c r="M15689" s="2">
        <f t="shared" si="984"/>
        <v>2.1675584045755176</v>
      </c>
      <c r="N15689" s="2">
        <f t="shared" si="985"/>
        <v>1.6186826622079358</v>
      </c>
    </row>
    <row r="15690" spans="1:14" x14ac:dyDescent="0.3">
      <c r="A15690" s="2">
        <f t="shared" si="982"/>
        <v>7.8532498999998097</v>
      </c>
      <c r="B15690">
        <v>3683.1916133999998</v>
      </c>
      <c r="C15690">
        <v>94</v>
      </c>
      <c r="D15690" t="s">
        <v>10</v>
      </c>
      <c r="E15690">
        <v>0.80700000000000005</v>
      </c>
      <c r="F15690">
        <v>-2.0749782562255799E-2</v>
      </c>
      <c r="G15690">
        <v>-4.2787425994873E-2</v>
      </c>
      <c r="H15690">
        <v>0</v>
      </c>
      <c r="I15690">
        <v>-165.58</v>
      </c>
      <c r="J15690">
        <v>0.72599999999999998</v>
      </c>
      <c r="K15690">
        <v>-1.05</v>
      </c>
      <c r="L15690" s="2">
        <f t="shared" si="983"/>
        <v>1.6186781652494668</v>
      </c>
      <c r="M15690" s="2">
        <f t="shared" si="984"/>
        <v>2.1675562237733716</v>
      </c>
      <c r="N15690" s="2">
        <f t="shared" si="985"/>
        <v>1.6186781652494668</v>
      </c>
    </row>
    <row r="15691" spans="1:14" x14ac:dyDescent="0.3">
      <c r="A15691" s="2">
        <f t="shared" si="982"/>
        <v>7.8533794999998463</v>
      </c>
      <c r="B15691">
        <v>3683.1917429999999</v>
      </c>
      <c r="C15691">
        <v>94</v>
      </c>
      <c r="D15691" t="s">
        <v>10</v>
      </c>
      <c r="E15691">
        <v>0.80700000000000005</v>
      </c>
      <c r="F15691">
        <v>-2.0749782562255799E-2</v>
      </c>
      <c r="G15691">
        <v>-4.2787425994873E-2</v>
      </c>
      <c r="H15691">
        <v>0</v>
      </c>
      <c r="I15691">
        <v>-165.58</v>
      </c>
      <c r="J15691">
        <v>0.72599999999999998</v>
      </c>
      <c r="K15691">
        <v>-1.05</v>
      </c>
      <c r="L15691" s="2">
        <f t="shared" si="983"/>
        <v>1.6186726199990564</v>
      </c>
      <c r="M15691" s="2">
        <f t="shared" si="984"/>
        <v>2.1675535346015509</v>
      </c>
      <c r="N15691" s="2">
        <f t="shared" si="985"/>
        <v>1.6186726199990564</v>
      </c>
    </row>
    <row r="15692" spans="1:14" x14ac:dyDescent="0.3">
      <c r="A15692" s="2">
        <f t="shared" si="982"/>
        <v>7.8535858000000189</v>
      </c>
      <c r="B15692">
        <v>3683.1919493</v>
      </c>
      <c r="C15692">
        <v>94</v>
      </c>
      <c r="D15692" t="s">
        <v>10</v>
      </c>
      <c r="E15692">
        <v>0.80700000000000005</v>
      </c>
      <c r="F15692">
        <v>-2.0749782562255799E-2</v>
      </c>
      <c r="G15692">
        <v>-4.2787425994873E-2</v>
      </c>
      <c r="H15692">
        <v>0</v>
      </c>
      <c r="I15692">
        <v>-165.58</v>
      </c>
      <c r="J15692">
        <v>0.72599999999999998</v>
      </c>
      <c r="K15692">
        <v>-1.05</v>
      </c>
      <c r="L15692" s="2">
        <f t="shared" si="983"/>
        <v>1.6186637929530663</v>
      </c>
      <c r="M15692" s="2">
        <f t="shared" si="984"/>
        <v>2.1675492539214045</v>
      </c>
      <c r="N15692" s="2">
        <f t="shared" si="985"/>
        <v>1.6186637929530663</v>
      </c>
    </row>
    <row r="15693" spans="1:14" x14ac:dyDescent="0.3">
      <c r="A15693" s="2">
        <f t="shared" si="982"/>
        <v>7.8536466999998993</v>
      </c>
      <c r="B15693">
        <v>3683.1920101999999</v>
      </c>
      <c r="C15693">
        <v>94</v>
      </c>
      <c r="D15693" t="s">
        <v>10</v>
      </c>
      <c r="E15693">
        <v>0.80700000000000005</v>
      </c>
      <c r="F15693">
        <v>-2.0749782562255799E-2</v>
      </c>
      <c r="G15693">
        <v>-4.2787425994873E-2</v>
      </c>
      <c r="H15693">
        <v>0</v>
      </c>
      <c r="I15693">
        <v>-165.58</v>
      </c>
      <c r="J15693">
        <v>0.72599999999999998</v>
      </c>
      <c r="K15693">
        <v>-1.05</v>
      </c>
      <c r="L15693" s="2">
        <f t="shared" si="983"/>
        <v>1.6186611871988283</v>
      </c>
      <c r="M15693" s="2">
        <f t="shared" si="984"/>
        <v>2.1675479902596488</v>
      </c>
      <c r="N15693" s="2">
        <f t="shared" si="985"/>
        <v>1.6186611871988283</v>
      </c>
    </row>
    <row r="15694" spans="1:14" x14ac:dyDescent="0.3">
      <c r="A15694" s="2">
        <f t="shared" si="982"/>
        <v>7.8536902000000737</v>
      </c>
      <c r="B15694">
        <v>3683.1920537000001</v>
      </c>
      <c r="C15694">
        <v>94</v>
      </c>
      <c r="D15694" t="s">
        <v>10</v>
      </c>
      <c r="E15694">
        <v>0.80700000000000005</v>
      </c>
      <c r="F15694">
        <v>-2.0749782562255799E-2</v>
      </c>
      <c r="G15694">
        <v>-4.2787425994873E-2</v>
      </c>
      <c r="H15694">
        <v>0</v>
      </c>
      <c r="I15694">
        <v>-165.58</v>
      </c>
      <c r="J15694">
        <v>0.72599999999999998</v>
      </c>
      <c r="K15694">
        <v>-1.05</v>
      </c>
      <c r="L15694" s="2">
        <f t="shared" si="983"/>
        <v>1.6186593259457902</v>
      </c>
      <c r="M15694" s="2">
        <f t="shared" si="984"/>
        <v>2.1675470876441039</v>
      </c>
      <c r="N15694" s="2">
        <f t="shared" si="985"/>
        <v>1.6186593259457902</v>
      </c>
    </row>
    <row r="15695" spans="1:14" x14ac:dyDescent="0.3">
      <c r="A15695" s="2">
        <f t="shared" si="982"/>
        <v>7.8537311000000045</v>
      </c>
      <c r="B15695">
        <v>3683.1920946</v>
      </c>
      <c r="C15695">
        <v>94</v>
      </c>
      <c r="D15695" t="s">
        <v>10</v>
      </c>
      <c r="E15695">
        <v>0.80700000000000005</v>
      </c>
      <c r="F15695">
        <v>-2.0749782562255799E-2</v>
      </c>
      <c r="G15695">
        <v>-4.2787425994873E-2</v>
      </c>
      <c r="H15695">
        <v>0</v>
      </c>
      <c r="I15695">
        <v>-165.58</v>
      </c>
      <c r="J15695">
        <v>0.72599999999999998</v>
      </c>
      <c r="K15695">
        <v>-1.05</v>
      </c>
      <c r="L15695" s="2">
        <f t="shared" si="983"/>
        <v>1.6186575759400699</v>
      </c>
      <c r="M15695" s="2">
        <f t="shared" si="984"/>
        <v>2.1675462389779985</v>
      </c>
      <c r="N15695" s="2">
        <f t="shared" si="985"/>
        <v>1.6186575759400699</v>
      </c>
    </row>
    <row r="15696" spans="1:14" x14ac:dyDescent="0.3">
      <c r="A15696" s="2">
        <f t="shared" si="982"/>
        <v>7.8537709000001996</v>
      </c>
      <c r="B15696">
        <v>3683.1921344000002</v>
      </c>
      <c r="C15696">
        <v>94</v>
      </c>
      <c r="D15696" t="s">
        <v>10</v>
      </c>
      <c r="E15696">
        <v>0.80700000000000005</v>
      </c>
      <c r="F15696">
        <v>-2.0749782562255799E-2</v>
      </c>
      <c r="G15696">
        <v>-4.2787425994873E-2</v>
      </c>
      <c r="H15696">
        <v>0</v>
      </c>
      <c r="I15696">
        <v>-165.58</v>
      </c>
      <c r="J15696">
        <v>0.72599999999999998</v>
      </c>
      <c r="K15696">
        <v>-1.05</v>
      </c>
      <c r="L15696" s="2">
        <f t="shared" si="983"/>
        <v>1.618655873000507</v>
      </c>
      <c r="M15696" s="2">
        <f t="shared" si="984"/>
        <v>2.1675454131366485</v>
      </c>
      <c r="N15696" s="2">
        <f t="shared" si="985"/>
        <v>1.618655873000507</v>
      </c>
    </row>
    <row r="15697" spans="1:14" x14ac:dyDescent="0.3">
      <c r="A15697" s="2">
        <f t="shared" si="982"/>
        <v>7.8538103999999294</v>
      </c>
      <c r="B15697">
        <v>3683.1921738999999</v>
      </c>
      <c r="C15697">
        <v>94</v>
      </c>
      <c r="D15697" t="s">
        <v>10</v>
      </c>
      <c r="E15697">
        <v>0.80700000000000005</v>
      </c>
      <c r="F15697">
        <v>-2.0749782562255799E-2</v>
      </c>
      <c r="G15697">
        <v>-4.2787425994873E-2</v>
      </c>
      <c r="H15697">
        <v>0</v>
      </c>
      <c r="I15697">
        <v>-165.58</v>
      </c>
      <c r="J15697">
        <v>0.72599999999999998</v>
      </c>
      <c r="K15697">
        <v>-1.05</v>
      </c>
      <c r="L15697" s="2">
        <f t="shared" si="983"/>
        <v>1.6186541828971917</v>
      </c>
      <c r="M15697" s="2">
        <f t="shared" si="984"/>
        <v>2.1675445935202431</v>
      </c>
      <c r="N15697" s="2">
        <f t="shared" si="985"/>
        <v>1.6186541828971917</v>
      </c>
    </row>
    <row r="15698" spans="1:14" x14ac:dyDescent="0.3">
      <c r="A15698" s="2">
        <f t="shared" si="982"/>
        <v>7.853863199999978</v>
      </c>
      <c r="B15698">
        <v>3683.1922267</v>
      </c>
      <c r="C15698">
        <v>94</v>
      </c>
      <c r="D15698" t="s">
        <v>10</v>
      </c>
      <c r="E15698">
        <v>0.80700000000000005</v>
      </c>
      <c r="F15698">
        <v>-2.0749782562255799E-2</v>
      </c>
      <c r="G15698">
        <v>-4.2787425994873E-2</v>
      </c>
      <c r="H15698">
        <v>0</v>
      </c>
      <c r="I15698">
        <v>-165.58</v>
      </c>
      <c r="J15698">
        <v>0.72599999999999998</v>
      </c>
      <c r="K15698">
        <v>-1.05</v>
      </c>
      <c r="L15698" s="2">
        <f t="shared" si="983"/>
        <v>1.618651923721097</v>
      </c>
      <c r="M15698" s="2">
        <f t="shared" si="984"/>
        <v>2.1675434979317227</v>
      </c>
      <c r="N15698" s="2">
        <f t="shared" si="985"/>
        <v>1.618651923721097</v>
      </c>
    </row>
    <row r="15699" spans="1:14" x14ac:dyDescent="0.3">
      <c r="A15699" s="2">
        <f t="shared" si="982"/>
        <v>7.8539006999999401</v>
      </c>
      <c r="B15699">
        <v>3683.1922642</v>
      </c>
      <c r="C15699">
        <v>94</v>
      </c>
      <c r="D15699" t="s">
        <v>10</v>
      </c>
      <c r="E15699">
        <v>0.80700000000000005</v>
      </c>
      <c r="F15699">
        <v>-2.0749782562255799E-2</v>
      </c>
      <c r="G15699">
        <v>-4.2787425994873E-2</v>
      </c>
      <c r="H15699">
        <v>0</v>
      </c>
      <c r="I15699">
        <v>-165.58</v>
      </c>
      <c r="J15699">
        <v>0.72599999999999998</v>
      </c>
      <c r="K15699">
        <v>-1.05</v>
      </c>
      <c r="L15699" s="2">
        <f t="shared" si="983"/>
        <v>1.6186503191926238</v>
      </c>
      <c r="M15699" s="2">
        <f t="shared" si="984"/>
        <v>2.1675427198148776</v>
      </c>
      <c r="N15699" s="2">
        <f t="shared" si="985"/>
        <v>1.6186503191926238</v>
      </c>
    </row>
    <row r="15700" spans="1:14" x14ac:dyDescent="0.3">
      <c r="A15700" s="2">
        <f t="shared" si="982"/>
        <v>7.853938300000209</v>
      </c>
      <c r="B15700">
        <v>3683.1923018000002</v>
      </c>
      <c r="C15700">
        <v>94</v>
      </c>
      <c r="D15700" t="s">
        <v>10</v>
      </c>
      <c r="E15700">
        <v>0.80700000000000005</v>
      </c>
      <c r="F15700">
        <v>-2.0749782562255799E-2</v>
      </c>
      <c r="G15700">
        <v>-4.2787425994873E-2</v>
      </c>
      <c r="H15700">
        <v>0</v>
      </c>
      <c r="I15700">
        <v>-165.58</v>
      </c>
      <c r="J15700">
        <v>0.72599999999999998</v>
      </c>
      <c r="K15700">
        <v>-1.05</v>
      </c>
      <c r="L15700" s="2">
        <f t="shared" si="983"/>
        <v>1.6186487103853948</v>
      </c>
      <c r="M15700" s="2">
        <f t="shared" si="984"/>
        <v>2.1675419396230478</v>
      </c>
      <c r="N15700" s="2">
        <f t="shared" si="985"/>
        <v>1.6186487103853948</v>
      </c>
    </row>
    <row r="15701" spans="1:14" x14ac:dyDescent="0.3">
      <c r="A15701" s="2">
        <f t="shared" si="982"/>
        <v>7.8539749999999913</v>
      </c>
      <c r="B15701">
        <v>3683.1923385</v>
      </c>
      <c r="C15701">
        <v>94</v>
      </c>
      <c r="D15701" t="s">
        <v>10</v>
      </c>
      <c r="E15701">
        <v>0.80700000000000005</v>
      </c>
      <c r="F15701">
        <v>-2.0749782562255799E-2</v>
      </c>
      <c r="G15701">
        <v>-4.2787425994873E-2</v>
      </c>
      <c r="H15701">
        <v>0</v>
      </c>
      <c r="I15701">
        <v>-165.58</v>
      </c>
      <c r="J15701">
        <v>0.72599999999999998</v>
      </c>
      <c r="K15701">
        <v>-1.05</v>
      </c>
      <c r="L15701" s="2">
        <f t="shared" si="983"/>
        <v>1.6186471400868701</v>
      </c>
      <c r="M15701" s="2">
        <f t="shared" si="984"/>
        <v>2.1675411781060321</v>
      </c>
      <c r="N15701" s="2">
        <f t="shared" si="985"/>
        <v>1.6186471400868701</v>
      </c>
    </row>
    <row r="15702" spans="1:14" x14ac:dyDescent="0.3">
      <c r="A15702" s="2">
        <f t="shared" si="982"/>
        <v>7.8540122999997948</v>
      </c>
      <c r="B15702">
        <v>3683.1923757999998</v>
      </c>
      <c r="C15702">
        <v>94</v>
      </c>
      <c r="D15702" t="s">
        <v>10</v>
      </c>
      <c r="E15702">
        <v>0.80700000000000005</v>
      </c>
      <c r="F15702">
        <v>-2.0749782562255799E-2</v>
      </c>
      <c r="G15702">
        <v>-4.2787425994873E-2</v>
      </c>
      <c r="H15702">
        <v>0</v>
      </c>
      <c r="I15702">
        <v>-165.58</v>
      </c>
      <c r="J15702">
        <v>0.72599999999999998</v>
      </c>
      <c r="K15702">
        <v>-1.05</v>
      </c>
      <c r="L15702" s="2">
        <f t="shared" si="983"/>
        <v>1.6186455441158889</v>
      </c>
      <c r="M15702" s="2">
        <f t="shared" si="984"/>
        <v>2.1675404041391464</v>
      </c>
      <c r="N15702" s="2">
        <f t="shared" si="985"/>
        <v>1.6186455441158889</v>
      </c>
    </row>
    <row r="15703" spans="1:14" x14ac:dyDescent="0.3">
      <c r="A15703" s="2">
        <f t="shared" si="982"/>
        <v>7.8540484000000106</v>
      </c>
      <c r="B15703">
        <v>3683.1924119</v>
      </c>
      <c r="C15703">
        <v>94</v>
      </c>
      <c r="D15703" t="s">
        <v>10</v>
      </c>
      <c r="E15703">
        <v>0.80700000000000005</v>
      </c>
      <c r="F15703">
        <v>-2.0749782562255799E-2</v>
      </c>
      <c r="G15703">
        <v>-4.2787425994873E-2</v>
      </c>
      <c r="H15703">
        <v>0</v>
      </c>
      <c r="I15703">
        <v>-165.58</v>
      </c>
      <c r="J15703">
        <v>0.72599999999999998</v>
      </c>
      <c r="K15703">
        <v>-1.05</v>
      </c>
      <c r="L15703" s="2">
        <f t="shared" si="983"/>
        <v>1.6186439994898012</v>
      </c>
      <c r="M15703" s="2">
        <f t="shared" si="984"/>
        <v>2.1675396550719914</v>
      </c>
      <c r="N15703" s="2">
        <f t="shared" si="985"/>
        <v>1.6186439994898012</v>
      </c>
    </row>
    <row r="15704" spans="1:14" x14ac:dyDescent="0.3">
      <c r="A15704" s="2">
        <f t="shared" si="982"/>
        <v>7.8540846999999303</v>
      </c>
      <c r="B15704">
        <v>3683.1924481999999</v>
      </c>
      <c r="C15704">
        <v>94</v>
      </c>
      <c r="D15704" t="s">
        <v>10</v>
      </c>
      <c r="E15704">
        <v>0.80700000000000005</v>
      </c>
      <c r="F15704">
        <v>-2.0749782562255799E-2</v>
      </c>
      <c r="G15704">
        <v>-4.2787425994873E-2</v>
      </c>
      <c r="H15704">
        <v>0</v>
      </c>
      <c r="I15704">
        <v>-165.58</v>
      </c>
      <c r="J15704">
        <v>0.72599999999999998</v>
      </c>
      <c r="K15704">
        <v>-1.05</v>
      </c>
      <c r="L15704" s="2">
        <f t="shared" si="983"/>
        <v>1.618642446306241</v>
      </c>
      <c r="M15704" s="2">
        <f t="shared" si="984"/>
        <v>2.1675389018548863</v>
      </c>
      <c r="N15704" s="2">
        <f t="shared" si="985"/>
        <v>1.618642446306241</v>
      </c>
    </row>
    <row r="15705" spans="1:14" x14ac:dyDescent="0.3">
      <c r="A15705" s="2">
        <f t="shared" si="982"/>
        <v>7.8541214000001673</v>
      </c>
      <c r="B15705">
        <v>3683.1924849000002</v>
      </c>
      <c r="C15705">
        <v>94</v>
      </c>
      <c r="D15705" t="s">
        <v>10</v>
      </c>
      <c r="E15705">
        <v>0.80700000000000005</v>
      </c>
      <c r="F15705">
        <v>-2.0749782562255799E-2</v>
      </c>
      <c r="G15705">
        <v>-4.2787425994873E-2</v>
      </c>
      <c r="H15705">
        <v>0</v>
      </c>
      <c r="I15705">
        <v>-165.58</v>
      </c>
      <c r="J15705">
        <v>0.72599999999999998</v>
      </c>
      <c r="K15705">
        <v>-1.05</v>
      </c>
      <c r="L15705" s="2">
        <f t="shared" si="983"/>
        <v>1.6186408760076969</v>
      </c>
      <c r="M15705" s="2">
        <f t="shared" si="984"/>
        <v>2.1675381403378613</v>
      </c>
      <c r="N15705" s="2">
        <f t="shared" si="985"/>
        <v>1.6186408760076969</v>
      </c>
    </row>
    <row r="15706" spans="1:14" x14ac:dyDescent="0.3">
      <c r="A15706" s="2">
        <f t="shared" si="982"/>
        <v>7.8541693000001942</v>
      </c>
      <c r="B15706">
        <v>3683.1925328000002</v>
      </c>
      <c r="C15706">
        <v>94</v>
      </c>
      <c r="D15706" t="s">
        <v>10</v>
      </c>
      <c r="E15706">
        <v>0.80700000000000005</v>
      </c>
      <c r="F15706">
        <v>-2.0749782562255799E-2</v>
      </c>
      <c r="G15706">
        <v>-4.2787425994873E-2</v>
      </c>
      <c r="H15706">
        <v>0</v>
      </c>
      <c r="I15706">
        <v>-165.58</v>
      </c>
      <c r="J15706">
        <v>0.72599999999999998</v>
      </c>
      <c r="K15706">
        <v>-1.05</v>
      </c>
      <c r="L15706" s="2">
        <f t="shared" si="983"/>
        <v>1.6186388264899907</v>
      </c>
      <c r="M15706" s="2">
        <f t="shared" si="984"/>
        <v>2.167537146423276</v>
      </c>
      <c r="N15706" s="2">
        <f t="shared" si="985"/>
        <v>1.6186388264899907</v>
      </c>
    </row>
    <row r="15707" spans="1:14" x14ac:dyDescent="0.3">
      <c r="A15707" s="2">
        <f t="shared" si="982"/>
        <v>7.8542084999999133</v>
      </c>
      <c r="B15707">
        <v>3683.1925719999999</v>
      </c>
      <c r="C15707">
        <v>94</v>
      </c>
      <c r="D15707" t="s">
        <v>10</v>
      </c>
      <c r="E15707">
        <v>0.80700000000000005</v>
      </c>
      <c r="F15707">
        <v>-2.0749782562255799E-2</v>
      </c>
      <c r="G15707">
        <v>-4.2787425994873E-2</v>
      </c>
      <c r="H15707">
        <v>0</v>
      </c>
      <c r="I15707">
        <v>-165.58</v>
      </c>
      <c r="J15707">
        <v>0.72599999999999998</v>
      </c>
      <c r="K15707">
        <v>-1.05</v>
      </c>
      <c r="L15707" s="2">
        <f t="shared" si="983"/>
        <v>1.6186371492229037</v>
      </c>
      <c r="M15707" s="2">
        <f t="shared" si="984"/>
        <v>2.1675363330318054</v>
      </c>
      <c r="N15707" s="2">
        <f t="shared" si="985"/>
        <v>1.6186371492229037</v>
      </c>
    </row>
    <row r="15708" spans="1:14" x14ac:dyDescent="0.3">
      <c r="A15708" s="2">
        <f t="shared" si="982"/>
        <v>7.8542459000000235</v>
      </c>
      <c r="B15708">
        <v>3683.1926094</v>
      </c>
      <c r="C15708">
        <v>94</v>
      </c>
      <c r="D15708" t="s">
        <v>10</v>
      </c>
      <c r="E15708">
        <v>0.80700000000000005</v>
      </c>
      <c r="F15708">
        <v>-2.0749782562255799E-2</v>
      </c>
      <c r="G15708">
        <v>-4.2787425994873E-2</v>
      </c>
      <c r="H15708">
        <v>0</v>
      </c>
      <c r="I15708">
        <v>-165.58</v>
      </c>
      <c r="J15708">
        <v>0.72599999999999998</v>
      </c>
      <c r="K15708">
        <v>-1.05</v>
      </c>
      <c r="L15708" s="2">
        <f t="shared" si="983"/>
        <v>1.6186355489731667</v>
      </c>
      <c r="M15708" s="2">
        <f t="shared" si="984"/>
        <v>2.1675355569899351</v>
      </c>
      <c r="N15708" s="2">
        <f t="shared" si="985"/>
        <v>1.6186355489731667</v>
      </c>
    </row>
    <row r="15709" spans="1:14" x14ac:dyDescent="0.3">
      <c r="A15709" s="2">
        <f t="shared" si="982"/>
        <v>7.8542846000000281</v>
      </c>
      <c r="B15709">
        <v>3683.1926481</v>
      </c>
      <c r="C15709">
        <v>94</v>
      </c>
      <c r="D15709" t="s">
        <v>10</v>
      </c>
      <c r="E15709">
        <v>0.80700000000000005</v>
      </c>
      <c r="F15709">
        <v>-2.0749782562255799E-2</v>
      </c>
      <c r="G15709">
        <v>-4.2787425994873E-2</v>
      </c>
      <c r="H15709">
        <v>0</v>
      </c>
      <c r="I15709">
        <v>-165.58</v>
      </c>
      <c r="J15709">
        <v>0.72599999999999998</v>
      </c>
      <c r="K15709">
        <v>-1.05</v>
      </c>
      <c r="L15709" s="2">
        <f t="shared" si="983"/>
        <v>1.6186338930997806</v>
      </c>
      <c r="M15709" s="2">
        <f t="shared" si="984"/>
        <v>2.1675347539733498</v>
      </c>
      <c r="N15709" s="2">
        <f t="shared" si="985"/>
        <v>1.6186338930997806</v>
      </c>
    </row>
    <row r="15710" spans="1:14" x14ac:dyDescent="0.3">
      <c r="A15710" s="2">
        <f t="shared" si="982"/>
        <v>7.8543298999998115</v>
      </c>
      <c r="B15710">
        <v>3683.1926933999998</v>
      </c>
      <c r="C15710">
        <v>94</v>
      </c>
      <c r="D15710" t="s">
        <v>10</v>
      </c>
      <c r="E15710">
        <v>0.80700000000000005</v>
      </c>
      <c r="F15710">
        <v>-2.0749782562255799E-2</v>
      </c>
      <c r="G15710">
        <v>-4.2787425994873E-2</v>
      </c>
      <c r="H15710">
        <v>0</v>
      </c>
      <c r="I15710">
        <v>-165.58</v>
      </c>
      <c r="J15710">
        <v>0.72599999999999998</v>
      </c>
      <c r="K15710">
        <v>-1.05</v>
      </c>
      <c r="L15710" s="2">
        <f t="shared" si="983"/>
        <v>1.6186319548293924</v>
      </c>
      <c r="M15710" s="2">
        <f t="shared" si="984"/>
        <v>2.1675338140082041</v>
      </c>
      <c r="N15710" s="2">
        <f t="shared" si="985"/>
        <v>1.6186319548293924</v>
      </c>
    </row>
    <row r="15711" spans="1:14" x14ac:dyDescent="0.3">
      <c r="A15711" s="2">
        <f t="shared" si="982"/>
        <v>7.8543678999999429</v>
      </c>
      <c r="B15711">
        <v>3683.1927314</v>
      </c>
      <c r="C15711">
        <v>94</v>
      </c>
      <c r="D15711" t="s">
        <v>10</v>
      </c>
      <c r="E15711">
        <v>0.80700000000000005</v>
      </c>
      <c r="F15711">
        <v>-2.0749782562255799E-2</v>
      </c>
      <c r="G15711">
        <v>-4.2787425994873E-2</v>
      </c>
      <c r="H15711">
        <v>0</v>
      </c>
      <c r="I15711">
        <v>-165.58</v>
      </c>
      <c r="J15711">
        <v>0.72599999999999998</v>
      </c>
      <c r="K15711">
        <v>-1.05</v>
      </c>
      <c r="L15711" s="2">
        <f t="shared" si="983"/>
        <v>1.618630328907199</v>
      </c>
      <c r="M15711" s="2">
        <f t="shared" si="984"/>
        <v>2.1675330255164642</v>
      </c>
      <c r="N15711" s="2">
        <f t="shared" si="985"/>
        <v>1.618630328907199</v>
      </c>
    </row>
    <row r="15712" spans="1:14" x14ac:dyDescent="0.3">
      <c r="A15712" s="2">
        <f t="shared" si="982"/>
        <v>7.8544047000000319</v>
      </c>
      <c r="B15712">
        <v>3683.1927682</v>
      </c>
      <c r="C15712">
        <v>94</v>
      </c>
      <c r="D15712" t="s">
        <v>10</v>
      </c>
      <c r="E15712">
        <v>0.80700000000000005</v>
      </c>
      <c r="F15712">
        <v>-2.0749782562255799E-2</v>
      </c>
      <c r="G15712">
        <v>-4.2787425994873E-2</v>
      </c>
      <c r="H15712">
        <v>0</v>
      </c>
      <c r="I15712">
        <v>-165.58</v>
      </c>
      <c r="J15712">
        <v>0.72599999999999998</v>
      </c>
      <c r="K15712">
        <v>-1.05</v>
      </c>
      <c r="L15712" s="2">
        <f t="shared" si="983"/>
        <v>1.6186287543299187</v>
      </c>
      <c r="M15712" s="2">
        <f t="shared" si="984"/>
        <v>2.1675322619244639</v>
      </c>
      <c r="N15712" s="2">
        <f t="shared" si="985"/>
        <v>1.6186287543299187</v>
      </c>
    </row>
    <row r="15713" spans="1:14" x14ac:dyDescent="0.3">
      <c r="A15713" s="2">
        <f t="shared" si="982"/>
        <v>7.8544692999998915</v>
      </c>
      <c r="B15713">
        <v>3683.1928327999999</v>
      </c>
      <c r="C15713">
        <v>94</v>
      </c>
      <c r="D15713" t="s">
        <v>10</v>
      </c>
      <c r="E15713">
        <v>0.80700000000000005</v>
      </c>
      <c r="F15713">
        <v>-2.0749782562255799E-2</v>
      </c>
      <c r="G15713">
        <v>-4.2787425994873E-2</v>
      </c>
      <c r="H15713">
        <v>0</v>
      </c>
      <c r="I15713">
        <v>-165.58</v>
      </c>
      <c r="J15713">
        <v>0.72599999999999998</v>
      </c>
      <c r="K15713">
        <v>-1.05</v>
      </c>
      <c r="L15713" s="2">
        <f t="shared" si="983"/>
        <v>1.6186259902622055</v>
      </c>
      <c r="M15713" s="2">
        <f t="shared" si="984"/>
        <v>2.1675309214885132</v>
      </c>
      <c r="N15713" s="2">
        <f t="shared" si="985"/>
        <v>1.6186259902622055</v>
      </c>
    </row>
    <row r="15714" spans="1:14" x14ac:dyDescent="0.3">
      <c r="A15714" s="2">
        <f t="shared" si="982"/>
        <v>7.8545091000000866</v>
      </c>
      <c r="B15714">
        <v>3683.1928726000001</v>
      </c>
      <c r="C15714">
        <v>94</v>
      </c>
      <c r="D15714" t="s">
        <v>10</v>
      </c>
      <c r="E15714">
        <v>0.80700000000000005</v>
      </c>
      <c r="F15714">
        <v>-2.0749782562255799E-2</v>
      </c>
      <c r="G15714">
        <v>-4.2787425994873E-2</v>
      </c>
      <c r="H15714">
        <v>0</v>
      </c>
      <c r="I15714">
        <v>-165.58</v>
      </c>
      <c r="J15714">
        <v>0.72599999999999998</v>
      </c>
      <c r="K15714">
        <v>-1.05</v>
      </c>
      <c r="L15714" s="2">
        <f t="shared" si="983"/>
        <v>1.6186242873226426</v>
      </c>
      <c r="M15714" s="2">
        <f t="shared" si="984"/>
        <v>2.1675300956471633</v>
      </c>
      <c r="N15714" s="2">
        <f t="shared" si="985"/>
        <v>1.6186242873226426</v>
      </c>
    </row>
    <row r="15715" spans="1:14" x14ac:dyDescent="0.3">
      <c r="A15715" s="2">
        <f t="shared" si="982"/>
        <v>7.8545577999998386</v>
      </c>
      <c r="B15715">
        <v>3683.1929212999999</v>
      </c>
      <c r="C15715">
        <v>94</v>
      </c>
      <c r="D15715" t="s">
        <v>10</v>
      </c>
      <c r="E15715">
        <v>0.80700000000000005</v>
      </c>
      <c r="F15715">
        <v>-2.0749782562255799E-2</v>
      </c>
      <c r="G15715">
        <v>-4.2787425994873E-2</v>
      </c>
      <c r="H15715">
        <v>0</v>
      </c>
      <c r="I15715">
        <v>-165.58</v>
      </c>
      <c r="J15715">
        <v>0.72599999999999998</v>
      </c>
      <c r="K15715">
        <v>-1.05</v>
      </c>
      <c r="L15715" s="2">
        <f t="shared" si="983"/>
        <v>1.6186222035750073</v>
      </c>
      <c r="M15715" s="2">
        <f t="shared" si="984"/>
        <v>2.1675290851327578</v>
      </c>
      <c r="N15715" s="2">
        <f t="shared" si="985"/>
        <v>1.6186222035750073</v>
      </c>
    </row>
    <row r="15716" spans="1:14" x14ac:dyDescent="0.3">
      <c r="A15716" s="2">
        <f t="shared" si="982"/>
        <v>7.8545952999998008</v>
      </c>
      <c r="B15716">
        <v>3683.1929587999998</v>
      </c>
      <c r="C15716">
        <v>94</v>
      </c>
      <c r="D15716" t="s">
        <v>10</v>
      </c>
      <c r="E15716">
        <v>0.80700000000000005</v>
      </c>
      <c r="F15716">
        <v>-2.0749782562255799E-2</v>
      </c>
      <c r="G15716">
        <v>-4.2787425994873E-2</v>
      </c>
      <c r="H15716">
        <v>0</v>
      </c>
      <c r="I15716">
        <v>-165.58</v>
      </c>
      <c r="J15716">
        <v>0.72599999999999998</v>
      </c>
      <c r="K15716">
        <v>-1.05</v>
      </c>
      <c r="L15716" s="2">
        <f t="shared" si="983"/>
        <v>1.6186205990465341</v>
      </c>
      <c r="M15716" s="2">
        <f t="shared" si="984"/>
        <v>2.1675283070159126</v>
      </c>
      <c r="N15716" s="2">
        <f t="shared" si="985"/>
        <v>1.6186205990465341</v>
      </c>
    </row>
    <row r="15717" spans="1:14" x14ac:dyDescent="0.3">
      <c r="A15717" s="2">
        <f t="shared" si="982"/>
        <v>7.8546583000002101</v>
      </c>
      <c r="B15717">
        <v>3683.1930218000002</v>
      </c>
      <c r="C15717">
        <v>94</v>
      </c>
      <c r="D15717" t="s">
        <v>10</v>
      </c>
      <c r="E15717">
        <v>0.80700000000000005</v>
      </c>
      <c r="F15717">
        <v>-2.0749782562255799E-2</v>
      </c>
      <c r="G15717">
        <v>-4.2787425994873E-2</v>
      </c>
      <c r="H15717">
        <v>0</v>
      </c>
      <c r="I15717">
        <v>-165.58</v>
      </c>
      <c r="J15717">
        <v>0.72599999999999998</v>
      </c>
      <c r="K15717">
        <v>-1.05</v>
      </c>
      <c r="L15717" s="2">
        <f t="shared" si="983"/>
        <v>1.618617903438679</v>
      </c>
      <c r="M15717" s="2">
        <f t="shared" si="984"/>
        <v>2.1675269997796027</v>
      </c>
      <c r="N15717" s="2">
        <f t="shared" si="985"/>
        <v>1.618617903438679</v>
      </c>
    </row>
    <row r="15718" spans="1:14" x14ac:dyDescent="0.3">
      <c r="A15718" s="2">
        <f t="shared" si="982"/>
        <v>7.8546965999998974</v>
      </c>
      <c r="B15718">
        <v>3683.1930600999999</v>
      </c>
      <c r="C15718">
        <v>94</v>
      </c>
      <c r="D15718" t="s">
        <v>10</v>
      </c>
      <c r="E15718">
        <v>0.80700000000000005</v>
      </c>
      <c r="F15718">
        <v>-2.0749782562255799E-2</v>
      </c>
      <c r="G15718">
        <v>-4.2787425994873E-2</v>
      </c>
      <c r="H15718">
        <v>0</v>
      </c>
      <c r="I15718">
        <v>-165.58</v>
      </c>
      <c r="J15718">
        <v>0.72599999999999998</v>
      </c>
      <c r="K15718">
        <v>-1.05</v>
      </c>
      <c r="L15718" s="2">
        <f t="shared" si="983"/>
        <v>1.6186162646802766</v>
      </c>
      <c r="M15718" s="2">
        <f t="shared" si="984"/>
        <v>2.1675262050629369</v>
      </c>
      <c r="N15718" s="2">
        <f t="shared" si="985"/>
        <v>1.6186162646802766</v>
      </c>
    </row>
    <row r="15719" spans="1:14" x14ac:dyDescent="0.3">
      <c r="A15719" s="2">
        <f t="shared" si="982"/>
        <v>7.8547339000001557</v>
      </c>
      <c r="B15719">
        <v>3683.1930974000002</v>
      </c>
      <c r="C15719">
        <v>94</v>
      </c>
      <c r="D15719" t="s">
        <v>10</v>
      </c>
      <c r="E15719">
        <v>0.80700000000000005</v>
      </c>
      <c r="F15719">
        <v>-2.0749782562255799E-2</v>
      </c>
      <c r="G15719">
        <v>-4.2787425994873E-2</v>
      </c>
      <c r="H15719">
        <v>0</v>
      </c>
      <c r="I15719">
        <v>-165.58</v>
      </c>
      <c r="J15719">
        <v>0.72599999999999998</v>
      </c>
      <c r="K15719">
        <v>-1.05</v>
      </c>
      <c r="L15719" s="2">
        <f t="shared" si="983"/>
        <v>1.6186146687092759</v>
      </c>
      <c r="M15719" s="2">
        <f t="shared" si="984"/>
        <v>2.1675254310960419</v>
      </c>
      <c r="N15719" s="2">
        <f t="shared" si="985"/>
        <v>1.6186146687092759</v>
      </c>
    </row>
    <row r="15720" spans="1:14" x14ac:dyDescent="0.3">
      <c r="A15720" s="2">
        <f t="shared" si="982"/>
        <v>7.8547717000001285</v>
      </c>
      <c r="B15720">
        <v>3683.1931352000001</v>
      </c>
      <c r="C15720">
        <v>94</v>
      </c>
      <c r="D15720" t="s">
        <v>10</v>
      </c>
      <c r="E15720">
        <v>0.80700000000000005</v>
      </c>
      <c r="F15720">
        <v>-2.0749782562255799E-2</v>
      </c>
      <c r="G15720">
        <v>-4.2787425994873E-2</v>
      </c>
      <c r="H15720">
        <v>0</v>
      </c>
      <c r="I15720">
        <v>-165.58</v>
      </c>
      <c r="J15720">
        <v>0.72599999999999998</v>
      </c>
      <c r="K15720">
        <v>-1.05</v>
      </c>
      <c r="L15720" s="2">
        <f t="shared" si="983"/>
        <v>1.6186130513445744</v>
      </c>
      <c r="M15720" s="2">
        <f t="shared" si="984"/>
        <v>2.1675246467542615</v>
      </c>
      <c r="N15720" s="2">
        <f t="shared" si="985"/>
        <v>1.6186130513445744</v>
      </c>
    </row>
    <row r="15721" spans="1:14" x14ac:dyDescent="0.3">
      <c r="A15721" s="2">
        <f t="shared" si="982"/>
        <v>7.85480890000008</v>
      </c>
      <c r="B15721">
        <v>3683.1931724000001</v>
      </c>
      <c r="C15721">
        <v>94</v>
      </c>
      <c r="D15721" t="s">
        <v>10</v>
      </c>
      <c r="E15721">
        <v>0.80700000000000005</v>
      </c>
      <c r="F15721">
        <v>-2.0749782562255799E-2</v>
      </c>
      <c r="G15721">
        <v>-4.2787425994873E-2</v>
      </c>
      <c r="H15721">
        <v>0</v>
      </c>
      <c r="I15721">
        <v>-165.58</v>
      </c>
      <c r="J15721">
        <v>0.72599999999999998</v>
      </c>
      <c r="K15721">
        <v>-1.05</v>
      </c>
      <c r="L15721" s="2">
        <f t="shared" si="983"/>
        <v>1.6186114596523296</v>
      </c>
      <c r="M15721" s="2">
        <f t="shared" si="984"/>
        <v>2.1675238748623511</v>
      </c>
      <c r="N15721" s="2">
        <f t="shared" si="985"/>
        <v>1.6186114596523296</v>
      </c>
    </row>
    <row r="15722" spans="1:14" x14ac:dyDescent="0.3">
      <c r="A15722" s="2">
        <f t="shared" si="982"/>
        <v>7.8548498999998628</v>
      </c>
      <c r="B15722">
        <v>3683.1932133999999</v>
      </c>
      <c r="C15722">
        <v>94</v>
      </c>
      <c r="D15722" t="s">
        <v>10</v>
      </c>
      <c r="E15722">
        <v>0.80700000000000005</v>
      </c>
      <c r="F15722">
        <v>-2.0749782562255799E-2</v>
      </c>
      <c r="G15722">
        <v>-4.2787425994873E-2</v>
      </c>
      <c r="H15722">
        <v>0</v>
      </c>
      <c r="I15722">
        <v>-165.58</v>
      </c>
      <c r="J15722">
        <v>0.72599999999999998</v>
      </c>
      <c r="K15722">
        <v>-1.05</v>
      </c>
      <c r="L15722" s="2">
        <f t="shared" si="983"/>
        <v>1.618609705367873</v>
      </c>
      <c r="M15722" s="2">
        <f t="shared" si="984"/>
        <v>2.1675230241212704</v>
      </c>
      <c r="N15722" s="2">
        <f t="shared" si="985"/>
        <v>1.618609705367873</v>
      </c>
    </row>
    <row r="15723" spans="1:14" x14ac:dyDescent="0.3">
      <c r="A15723" s="2">
        <f t="shared" si="982"/>
        <v>7.8549007999999958</v>
      </c>
      <c r="B15723">
        <v>3683.1932643</v>
      </c>
      <c r="C15723">
        <v>94</v>
      </c>
      <c r="D15723" t="s">
        <v>10</v>
      </c>
      <c r="E15723">
        <v>0.80700000000000005</v>
      </c>
      <c r="F15723">
        <v>-2.0749782562255799E-2</v>
      </c>
      <c r="G15723">
        <v>-4.2787425994873E-2</v>
      </c>
      <c r="H15723">
        <v>0</v>
      </c>
      <c r="I15723">
        <v>-165.58</v>
      </c>
      <c r="J15723">
        <v>0.72599999999999998</v>
      </c>
      <c r="K15723">
        <v>-1.05</v>
      </c>
      <c r="L15723" s="2">
        <f t="shared" si="983"/>
        <v>1.6186075274878842</v>
      </c>
      <c r="M15723" s="2">
        <f t="shared" si="984"/>
        <v>2.1675219679573354</v>
      </c>
      <c r="N15723" s="2">
        <f t="shared" si="985"/>
        <v>1.6186075274878842</v>
      </c>
    </row>
    <row r="15724" spans="1:14" x14ac:dyDescent="0.3">
      <c r="A15724" s="2">
        <f t="shared" si="982"/>
        <v>7.8549364999998943</v>
      </c>
      <c r="B15724">
        <v>3683.1932999999999</v>
      </c>
      <c r="C15724">
        <v>94</v>
      </c>
      <c r="D15724" t="s">
        <v>10</v>
      </c>
      <c r="E15724">
        <v>0.80700000000000005</v>
      </c>
      <c r="F15724">
        <v>-2.0749782562255799E-2</v>
      </c>
      <c r="G15724">
        <v>-4.2787425994873E-2</v>
      </c>
      <c r="H15724">
        <v>0</v>
      </c>
      <c r="I15724">
        <v>-165.58</v>
      </c>
      <c r="J15724">
        <v>0.72599999999999998</v>
      </c>
      <c r="K15724">
        <v>-1.05</v>
      </c>
      <c r="L15724" s="2">
        <f t="shared" si="983"/>
        <v>1.6186059999767806</v>
      </c>
      <c r="M15724" s="2">
        <f t="shared" si="984"/>
        <v>2.1675212271900999</v>
      </c>
      <c r="N15724" s="2">
        <f t="shared" si="985"/>
        <v>1.6186059999767806</v>
      </c>
    </row>
    <row r="15725" spans="1:14" x14ac:dyDescent="0.3">
      <c r="A15725" s="2">
        <f t="shared" si="982"/>
        <v>7.854972799999814</v>
      </c>
      <c r="B15725">
        <v>3683.1933362999998</v>
      </c>
      <c r="C15725">
        <v>94</v>
      </c>
      <c r="D15725" t="s">
        <v>10</v>
      </c>
      <c r="E15725">
        <v>0.80700000000000005</v>
      </c>
      <c r="F15725">
        <v>-2.0749782562255799E-2</v>
      </c>
      <c r="G15725">
        <v>-4.2787425994873E-2</v>
      </c>
      <c r="H15725">
        <v>0</v>
      </c>
      <c r="I15725">
        <v>-165.58</v>
      </c>
      <c r="J15725">
        <v>0.72599999999999998</v>
      </c>
      <c r="K15725">
        <v>-1.05</v>
      </c>
      <c r="L15725" s="2">
        <f t="shared" si="983"/>
        <v>1.6186044467932204</v>
      </c>
      <c r="M15725" s="2">
        <f t="shared" si="984"/>
        <v>2.1675204739729947</v>
      </c>
      <c r="N15725" s="2">
        <f t="shared" si="985"/>
        <v>1.6186044467932204</v>
      </c>
    </row>
    <row r="15726" spans="1:14" x14ac:dyDescent="0.3">
      <c r="A15726" s="2">
        <f t="shared" si="982"/>
        <v>7.8550086000000192</v>
      </c>
      <c r="B15726">
        <v>3683.1933721</v>
      </c>
      <c r="C15726">
        <v>94</v>
      </c>
      <c r="D15726" t="s">
        <v>10</v>
      </c>
      <c r="E15726">
        <v>0.80700000000000005</v>
      </c>
      <c r="F15726">
        <v>-2.0749782562255799E-2</v>
      </c>
      <c r="G15726">
        <v>-4.2787425994873E-2</v>
      </c>
      <c r="H15726">
        <v>0</v>
      </c>
      <c r="I15726">
        <v>-165.58</v>
      </c>
      <c r="J15726">
        <v>0.72599999999999998</v>
      </c>
      <c r="K15726">
        <v>-1.05</v>
      </c>
      <c r="L15726" s="2">
        <f t="shared" si="983"/>
        <v>1.618602915003361</v>
      </c>
      <c r="M15726" s="2">
        <f t="shared" si="984"/>
        <v>2.1675197311307746</v>
      </c>
      <c r="N15726" s="2">
        <f t="shared" si="985"/>
        <v>1.618602915003361</v>
      </c>
    </row>
    <row r="15727" spans="1:14" x14ac:dyDescent="0.3">
      <c r="A15727" s="2">
        <f t="shared" si="982"/>
        <v>7.8550448999999389</v>
      </c>
      <c r="B15727">
        <v>3683.1934084</v>
      </c>
      <c r="C15727">
        <v>94</v>
      </c>
      <c r="D15727" t="s">
        <v>10</v>
      </c>
      <c r="E15727">
        <v>0.80700000000000005</v>
      </c>
      <c r="F15727">
        <v>-2.0749782562255799E-2</v>
      </c>
      <c r="G15727">
        <v>-4.2787425994873E-2</v>
      </c>
      <c r="H15727">
        <v>0</v>
      </c>
      <c r="I15727">
        <v>-165.58</v>
      </c>
      <c r="J15727">
        <v>0.72599999999999998</v>
      </c>
      <c r="K15727">
        <v>-1.05</v>
      </c>
      <c r="L15727" s="2">
        <f t="shared" si="983"/>
        <v>1.6186013618198007</v>
      </c>
      <c r="M15727" s="2">
        <f t="shared" si="984"/>
        <v>2.1675189779136694</v>
      </c>
      <c r="N15727" s="2">
        <f t="shared" si="985"/>
        <v>1.6186013618198007</v>
      </c>
    </row>
    <row r="15728" spans="1:14" x14ac:dyDescent="0.3">
      <c r="A15728" s="2">
        <f t="shared" si="982"/>
        <v>7.8550805999998374</v>
      </c>
      <c r="B15728">
        <v>3683.1934440999999</v>
      </c>
      <c r="C15728">
        <v>94</v>
      </c>
      <c r="D15728" t="s">
        <v>10</v>
      </c>
      <c r="E15728">
        <v>0.80700000000000005</v>
      </c>
      <c r="F15728">
        <v>-2.0749782562255799E-2</v>
      </c>
      <c r="G15728">
        <v>-4.2787425994873E-2</v>
      </c>
      <c r="H15728">
        <v>0</v>
      </c>
      <c r="I15728">
        <v>-165.58</v>
      </c>
      <c r="J15728">
        <v>0.72599999999999998</v>
      </c>
      <c r="K15728">
        <v>-1.05</v>
      </c>
      <c r="L15728" s="2">
        <f t="shared" si="983"/>
        <v>1.6185998343086971</v>
      </c>
      <c r="M15728" s="2">
        <f t="shared" si="984"/>
        <v>2.1675182371464339</v>
      </c>
      <c r="N15728" s="2">
        <f t="shared" si="985"/>
        <v>1.6185998343086971</v>
      </c>
    </row>
    <row r="15729" spans="1:14" x14ac:dyDescent="0.3">
      <c r="A15729" s="2">
        <f t="shared" si="982"/>
        <v>7.8551171999997678</v>
      </c>
      <c r="B15729">
        <v>3683.1934806999998</v>
      </c>
      <c r="C15729">
        <v>94</v>
      </c>
      <c r="D15729" t="s">
        <v>10</v>
      </c>
      <c r="E15729">
        <v>0.80700000000000005</v>
      </c>
      <c r="F15729">
        <v>-2.0749782562255799E-2</v>
      </c>
      <c r="G15729">
        <v>-4.2787425994873E-2</v>
      </c>
      <c r="H15729">
        <v>0</v>
      </c>
      <c r="I15729">
        <v>-165.58</v>
      </c>
      <c r="J15729">
        <v>0.72599999999999998</v>
      </c>
      <c r="K15729">
        <v>-1.05</v>
      </c>
      <c r="L15729" s="2">
        <f t="shared" si="983"/>
        <v>1.6185982682889086</v>
      </c>
      <c r="M15729" s="2">
        <f t="shared" si="984"/>
        <v>2.1675174777043935</v>
      </c>
      <c r="N15729" s="2">
        <f t="shared" si="985"/>
        <v>1.6185982682889086</v>
      </c>
    </row>
    <row r="15730" spans="1:14" x14ac:dyDescent="0.3">
      <c r="A15730" s="2">
        <f t="shared" si="982"/>
        <v>7.8551548999998886</v>
      </c>
      <c r="B15730">
        <v>3683.1935183999999</v>
      </c>
      <c r="C15730">
        <v>94</v>
      </c>
      <c r="D15730" t="s">
        <v>10</v>
      </c>
      <c r="E15730">
        <v>0.80700000000000005</v>
      </c>
      <c r="F15730">
        <v>-2.0749782562255799E-2</v>
      </c>
      <c r="G15730">
        <v>-4.2787425994873E-2</v>
      </c>
      <c r="H15730">
        <v>0</v>
      </c>
      <c r="I15730">
        <v>-165.58</v>
      </c>
      <c r="J15730">
        <v>0.72599999999999998</v>
      </c>
      <c r="K15730">
        <v>-1.05</v>
      </c>
      <c r="L15730" s="2">
        <f t="shared" si="983"/>
        <v>1.6185966552029434</v>
      </c>
      <c r="M15730" s="2">
        <f t="shared" si="984"/>
        <v>2.1675166954375884</v>
      </c>
      <c r="N15730" s="2">
        <f t="shared" si="985"/>
        <v>1.6185966552029434</v>
      </c>
    </row>
    <row r="15731" spans="1:14" x14ac:dyDescent="0.3">
      <c r="A15731" s="2">
        <f t="shared" si="982"/>
        <v>7.8551932999998826</v>
      </c>
      <c r="B15731">
        <v>3683.1935567999999</v>
      </c>
      <c r="C15731">
        <v>94</v>
      </c>
      <c r="D15731" t="s">
        <v>10</v>
      </c>
      <c r="E15731">
        <v>0.80700000000000005</v>
      </c>
      <c r="F15731">
        <v>-2.0749782562255799E-2</v>
      </c>
      <c r="G15731">
        <v>-4.2787425994873E-2</v>
      </c>
      <c r="H15731">
        <v>0</v>
      </c>
      <c r="I15731">
        <v>-165.58</v>
      </c>
      <c r="J15731">
        <v>0.72599999999999998</v>
      </c>
      <c r="K15731">
        <v>-1.05</v>
      </c>
      <c r="L15731" s="2">
        <f t="shared" si="983"/>
        <v>1.6185950121657855</v>
      </c>
      <c r="M15731" s="2">
        <f t="shared" si="984"/>
        <v>2.167515898645938</v>
      </c>
      <c r="N15731" s="2">
        <f t="shared" si="985"/>
        <v>1.6185950121657855</v>
      </c>
    </row>
    <row r="15732" spans="1:14" x14ac:dyDescent="0.3">
      <c r="A15732" s="2">
        <f t="shared" si="982"/>
        <v>7.855229799999961</v>
      </c>
      <c r="B15732">
        <v>3683.1935933</v>
      </c>
      <c r="C15732">
        <v>94</v>
      </c>
      <c r="D15732" t="s">
        <v>10</v>
      </c>
      <c r="E15732">
        <v>0.80700000000000005</v>
      </c>
      <c r="F15732">
        <v>-2.0749782562255799E-2</v>
      </c>
      <c r="G15732">
        <v>-4.2787425994873E-2</v>
      </c>
      <c r="H15732">
        <v>0</v>
      </c>
      <c r="I15732">
        <v>-165.58</v>
      </c>
      <c r="J15732">
        <v>0.72599999999999998</v>
      </c>
      <c r="K15732">
        <v>-1.05</v>
      </c>
      <c r="L15732" s="2">
        <f t="shared" si="983"/>
        <v>1.6185934504247332</v>
      </c>
      <c r="M15732" s="2">
        <f t="shared" si="984"/>
        <v>2.1675151412788729</v>
      </c>
      <c r="N15732" s="2">
        <f t="shared" si="985"/>
        <v>1.6185934504247332</v>
      </c>
    </row>
    <row r="15733" spans="1:14" x14ac:dyDescent="0.3">
      <c r="A15733" s="2">
        <f t="shared" si="982"/>
        <v>7.8552670999997645</v>
      </c>
      <c r="B15733">
        <v>3683.1936305999998</v>
      </c>
      <c r="C15733">
        <v>94</v>
      </c>
      <c r="D15733" t="s">
        <v>10</v>
      </c>
      <c r="E15733">
        <v>0.80700000000000005</v>
      </c>
      <c r="F15733">
        <v>-2.0749782562255799E-2</v>
      </c>
      <c r="G15733">
        <v>-4.2787425994873E-2</v>
      </c>
      <c r="H15733">
        <v>0</v>
      </c>
      <c r="I15733">
        <v>-165.58</v>
      </c>
      <c r="J15733">
        <v>0.72599999999999998</v>
      </c>
      <c r="K15733">
        <v>-1.05</v>
      </c>
      <c r="L15733" s="2">
        <f t="shared" si="983"/>
        <v>1.6185918544537521</v>
      </c>
      <c r="M15733" s="2">
        <f t="shared" si="984"/>
        <v>2.1675143673119872</v>
      </c>
      <c r="N15733" s="2">
        <f t="shared" si="985"/>
        <v>1.6185918544537521</v>
      </c>
    </row>
    <row r="15734" spans="1:14" x14ac:dyDescent="0.3">
      <c r="A15734" s="2">
        <f t="shared" si="982"/>
        <v>7.8553244999998242</v>
      </c>
      <c r="B15734">
        <v>3683.1936879999998</v>
      </c>
      <c r="C15734">
        <v>94</v>
      </c>
      <c r="D15734" t="s">
        <v>10</v>
      </c>
      <c r="E15734">
        <v>0.80700000000000005</v>
      </c>
      <c r="F15734">
        <v>-2.0749782562255799E-2</v>
      </c>
      <c r="G15734">
        <v>-4.2787425994873E-2</v>
      </c>
      <c r="H15734">
        <v>0</v>
      </c>
      <c r="I15734">
        <v>-165.58</v>
      </c>
      <c r="J15734">
        <v>0.72599999999999998</v>
      </c>
      <c r="K15734">
        <v>-1.05</v>
      </c>
      <c r="L15734" s="2">
        <f t="shared" si="983"/>
        <v>1.6185893984554973</v>
      </c>
      <c r="M15734" s="2">
        <f t="shared" si="984"/>
        <v>2.167513176274467</v>
      </c>
      <c r="N15734" s="2">
        <f t="shared" si="985"/>
        <v>1.6185893984554973</v>
      </c>
    </row>
    <row r="15735" spans="1:14" x14ac:dyDescent="0.3">
      <c r="A15735" s="2">
        <f t="shared" si="982"/>
        <v>7.8553615999999238</v>
      </c>
      <c r="B15735">
        <v>3683.1937250999999</v>
      </c>
      <c r="C15735">
        <v>94</v>
      </c>
      <c r="D15735" t="s">
        <v>10</v>
      </c>
      <c r="E15735">
        <v>0.80700000000000005</v>
      </c>
      <c r="F15735">
        <v>-2.0749782562255799E-2</v>
      </c>
      <c r="G15735">
        <v>-4.2787425994873E-2</v>
      </c>
      <c r="H15735">
        <v>0</v>
      </c>
      <c r="I15735">
        <v>-165.58</v>
      </c>
      <c r="J15735">
        <v>0.72599999999999998</v>
      </c>
      <c r="K15735">
        <v>-1.05</v>
      </c>
      <c r="L15735" s="2">
        <f t="shared" si="983"/>
        <v>1.6185878110419887</v>
      </c>
      <c r="M15735" s="2">
        <f t="shared" si="984"/>
        <v>2.167512406457532</v>
      </c>
      <c r="N15735" s="2">
        <f t="shared" si="985"/>
        <v>1.6185878110419887</v>
      </c>
    </row>
    <row r="15736" spans="1:14" x14ac:dyDescent="0.3">
      <c r="A15736" s="2">
        <f t="shared" si="982"/>
        <v>7.8554258999997728</v>
      </c>
      <c r="B15736">
        <v>3683.1937893999998</v>
      </c>
      <c r="C15736">
        <v>94</v>
      </c>
      <c r="D15736" t="s">
        <v>10</v>
      </c>
      <c r="E15736">
        <v>0.80700000000000005</v>
      </c>
      <c r="F15736">
        <v>-2.0749782562255799E-2</v>
      </c>
      <c r="G15736">
        <v>-4.2787425994873E-2</v>
      </c>
      <c r="H15736">
        <v>0</v>
      </c>
      <c r="I15736">
        <v>-165.58</v>
      </c>
      <c r="J15736">
        <v>0.72599999999999998</v>
      </c>
      <c r="K15736">
        <v>-1.05</v>
      </c>
      <c r="L15736" s="2">
        <f t="shared" si="983"/>
        <v>1.6185850598105036</v>
      </c>
      <c r="M15736" s="2">
        <f t="shared" si="984"/>
        <v>2.1675110722465165</v>
      </c>
      <c r="N15736" s="2">
        <f t="shared" si="985"/>
        <v>1.6185850598105036</v>
      </c>
    </row>
    <row r="15737" spans="1:14" x14ac:dyDescent="0.3">
      <c r="A15737" s="2">
        <f t="shared" si="982"/>
        <v>7.855487599999833</v>
      </c>
      <c r="B15737">
        <v>3683.1938510999998</v>
      </c>
      <c r="C15737">
        <v>94</v>
      </c>
      <c r="D15737" t="s">
        <v>10</v>
      </c>
      <c r="E15737">
        <v>0.80700000000000005</v>
      </c>
      <c r="F15737">
        <v>-2.0749782562255799E-2</v>
      </c>
      <c r="G15737">
        <v>-4.2787425994873E-2</v>
      </c>
      <c r="H15737">
        <v>0</v>
      </c>
      <c r="I15737">
        <v>-165.58</v>
      </c>
      <c r="J15737">
        <v>0.72599999999999998</v>
      </c>
      <c r="K15737">
        <v>-1.05</v>
      </c>
      <c r="L15737" s="2">
        <f t="shared" si="983"/>
        <v>1.6185824198263172</v>
      </c>
      <c r="M15737" s="2">
        <f t="shared" si="984"/>
        <v>2.1675097919849313</v>
      </c>
      <c r="N15737" s="2">
        <f t="shared" si="985"/>
        <v>1.6185824198263172</v>
      </c>
    </row>
    <row r="15738" spans="1:14" x14ac:dyDescent="0.3">
      <c r="A15738" s="2">
        <f t="shared" si="982"/>
        <v>7.855554199999915</v>
      </c>
      <c r="B15738">
        <v>3683.1939176999999</v>
      </c>
      <c r="C15738">
        <v>94</v>
      </c>
      <c r="D15738" t="s">
        <v>10</v>
      </c>
      <c r="E15738">
        <v>0.80700000000000005</v>
      </c>
      <c r="F15738">
        <v>-2.0749782562255799E-2</v>
      </c>
      <c r="G15738">
        <v>-4.2787425994873E-2</v>
      </c>
      <c r="H15738">
        <v>0</v>
      </c>
      <c r="I15738">
        <v>-165.58</v>
      </c>
      <c r="J15738">
        <v>0.72599999999999998</v>
      </c>
      <c r="K15738">
        <v>-1.05</v>
      </c>
      <c r="L15738" s="2">
        <f t="shared" si="983"/>
        <v>1.6185795701837424</v>
      </c>
      <c r="M15738" s="2">
        <f t="shared" si="984"/>
        <v>2.1675084100494111</v>
      </c>
      <c r="N15738" s="2">
        <f t="shared" si="985"/>
        <v>1.6185795701837424</v>
      </c>
    </row>
    <row r="15739" spans="1:14" x14ac:dyDescent="0.3">
      <c r="A15739" s="2">
        <f t="shared" si="982"/>
        <v>7.8556161999999858</v>
      </c>
      <c r="B15739">
        <v>3683.1939797</v>
      </c>
      <c r="C15739">
        <v>94</v>
      </c>
      <c r="D15739" t="s">
        <v>10</v>
      </c>
      <c r="E15739">
        <v>0.80700000000000005</v>
      </c>
      <c r="F15739">
        <v>-2.0749782562255799E-2</v>
      </c>
      <c r="G15739">
        <v>-4.2787425994873E-2</v>
      </c>
      <c r="H15739">
        <v>0</v>
      </c>
      <c r="I15739">
        <v>-165.58</v>
      </c>
      <c r="J15739">
        <v>0.72599999999999998</v>
      </c>
      <c r="K15739">
        <v>-1.05</v>
      </c>
      <c r="L15739" s="2">
        <f t="shared" si="983"/>
        <v>1.6185769173633278</v>
      </c>
      <c r="M15739" s="2">
        <f t="shared" si="984"/>
        <v>2.1675071235628907</v>
      </c>
      <c r="N15739" s="2">
        <f t="shared" si="985"/>
        <v>1.6185769173633278</v>
      </c>
    </row>
    <row r="15740" spans="1:14" x14ac:dyDescent="0.3">
      <c r="A15740" s="2">
        <f t="shared" si="982"/>
        <v>7.8556776000000355</v>
      </c>
      <c r="B15740">
        <v>3683.1940411</v>
      </c>
      <c r="C15740">
        <v>94</v>
      </c>
      <c r="D15740" t="s">
        <v>10</v>
      </c>
      <c r="E15740">
        <v>0.80700000000000005</v>
      </c>
      <c r="F15740">
        <v>-2.0749782562255799E-2</v>
      </c>
      <c r="G15740">
        <v>-4.2787425994873E-2</v>
      </c>
      <c r="H15740">
        <v>0</v>
      </c>
      <c r="I15740">
        <v>-165.58</v>
      </c>
      <c r="J15740">
        <v>0.72599999999999998</v>
      </c>
      <c r="K15740">
        <v>-1.05</v>
      </c>
      <c r="L15740" s="2">
        <f t="shared" si="983"/>
        <v>1.6185742902153695</v>
      </c>
      <c r="M15740" s="2">
        <f t="shared" si="984"/>
        <v>2.1675058495262403</v>
      </c>
      <c r="N15740" s="2">
        <f t="shared" si="985"/>
        <v>1.6185742902153695</v>
      </c>
    </row>
    <row r="15741" spans="1:14" x14ac:dyDescent="0.3">
      <c r="A15741" s="2">
        <f t="shared" si="982"/>
        <v>7.8557385999997678</v>
      </c>
      <c r="B15741">
        <v>3683.1941020999998</v>
      </c>
      <c r="C15741">
        <v>94</v>
      </c>
      <c r="D15741" t="s">
        <v>10</v>
      </c>
      <c r="E15741">
        <v>0.80700000000000005</v>
      </c>
      <c r="F15741">
        <v>-2.0749782562255799E-2</v>
      </c>
      <c r="G15741">
        <v>-4.2787425994873E-2</v>
      </c>
      <c r="H15741">
        <v>0</v>
      </c>
      <c r="I15741">
        <v>-165.58</v>
      </c>
      <c r="J15741">
        <v>0.72599999999999998</v>
      </c>
      <c r="K15741">
        <v>-1.05</v>
      </c>
      <c r="L15741" s="2">
        <f t="shared" si="983"/>
        <v>1.6185716801823953</v>
      </c>
      <c r="M15741" s="2">
        <f t="shared" si="984"/>
        <v>2.1675045837895097</v>
      </c>
      <c r="N15741" s="2">
        <f t="shared" si="985"/>
        <v>1.6185716801823953</v>
      </c>
    </row>
    <row r="15742" spans="1:14" x14ac:dyDescent="0.3">
      <c r="A15742" s="2">
        <f t="shared" si="982"/>
        <v>7.8558007000001453</v>
      </c>
      <c r="B15742">
        <v>3683.1941642000002</v>
      </c>
      <c r="C15742">
        <v>94</v>
      </c>
      <c r="D15742" t="s">
        <v>10</v>
      </c>
      <c r="E15742">
        <v>0.80700000000000005</v>
      </c>
      <c r="F15742">
        <v>-2.0749782562255799E-2</v>
      </c>
      <c r="G15742">
        <v>-4.2787425994873E-2</v>
      </c>
      <c r="H15742">
        <v>0</v>
      </c>
      <c r="I15742">
        <v>-165.58</v>
      </c>
      <c r="J15742">
        <v>0.72599999999999998</v>
      </c>
      <c r="K15742">
        <v>-1.05</v>
      </c>
      <c r="L15742" s="2">
        <f t="shared" si="983"/>
        <v>1.6185690230832248</v>
      </c>
      <c r="M15742" s="2">
        <f t="shared" si="984"/>
        <v>2.1675032952280047</v>
      </c>
      <c r="N15742" s="2">
        <f t="shared" si="985"/>
        <v>1.6185690230832248</v>
      </c>
    </row>
    <row r="15743" spans="1:14" x14ac:dyDescent="0.3">
      <c r="A15743" s="2">
        <f t="shared" si="982"/>
        <v>7.855882500000007</v>
      </c>
      <c r="B15743">
        <v>3683.194246</v>
      </c>
      <c r="C15743">
        <v>94</v>
      </c>
      <c r="D15743" t="s">
        <v>10</v>
      </c>
      <c r="E15743">
        <v>0.80700000000000005</v>
      </c>
      <c r="F15743">
        <v>-2.0749782562255799E-2</v>
      </c>
      <c r="G15743">
        <v>-4.2787425994873E-2</v>
      </c>
      <c r="H15743">
        <v>0</v>
      </c>
      <c r="I15743">
        <v>-165.58</v>
      </c>
      <c r="J15743">
        <v>0.72599999999999998</v>
      </c>
      <c r="K15743">
        <v>-1.05</v>
      </c>
      <c r="L15743" s="2">
        <f t="shared" si="983"/>
        <v>1.6185655230717844</v>
      </c>
      <c r="M15743" s="2">
        <f t="shared" si="984"/>
        <v>2.1675015978957939</v>
      </c>
      <c r="N15743" s="2">
        <f t="shared" si="985"/>
        <v>1.6185655230717844</v>
      </c>
    </row>
    <row r="15744" spans="1:14" x14ac:dyDescent="0.3">
      <c r="A15744" s="2">
        <f t="shared" si="982"/>
        <v>7.8559445000000778</v>
      </c>
      <c r="B15744">
        <v>3683.1943080000001</v>
      </c>
      <c r="C15744">
        <v>94</v>
      </c>
      <c r="D15744" t="s">
        <v>10</v>
      </c>
      <c r="E15744">
        <v>0.80700000000000005</v>
      </c>
      <c r="F15744">
        <v>-2.0749782562255799E-2</v>
      </c>
      <c r="G15744">
        <v>-4.2787425994873E-2</v>
      </c>
      <c r="H15744">
        <v>0</v>
      </c>
      <c r="I15744">
        <v>-165.58</v>
      </c>
      <c r="J15744">
        <v>0.72599999999999998</v>
      </c>
      <c r="K15744">
        <v>-1.05</v>
      </c>
      <c r="L15744" s="2">
        <f t="shared" si="983"/>
        <v>1.6185628702513697</v>
      </c>
      <c r="M15744" s="2">
        <f t="shared" si="984"/>
        <v>2.1675003114092735</v>
      </c>
      <c r="N15744" s="2">
        <f t="shared" si="985"/>
        <v>1.6185628702513697</v>
      </c>
    </row>
    <row r="15745" spans="1:14" x14ac:dyDescent="0.3">
      <c r="A15745" s="2">
        <f t="shared" si="982"/>
        <v>7.8560056000001168</v>
      </c>
      <c r="B15745">
        <v>3683.1943691000001</v>
      </c>
      <c r="C15745">
        <v>94</v>
      </c>
      <c r="D15745" t="s">
        <v>10</v>
      </c>
      <c r="E15745">
        <v>0.80700000000000005</v>
      </c>
      <c r="F15745">
        <v>-2.0749782562255799E-2</v>
      </c>
      <c r="G15745">
        <v>-4.2787425994873E-2</v>
      </c>
      <c r="H15745">
        <v>0</v>
      </c>
      <c r="I15745">
        <v>-165.58</v>
      </c>
      <c r="J15745">
        <v>0.72599999999999998</v>
      </c>
      <c r="K15745">
        <v>-1.05</v>
      </c>
      <c r="L15745" s="2">
        <f t="shared" si="983"/>
        <v>1.6185602559396397</v>
      </c>
      <c r="M15745" s="2">
        <f t="shared" si="984"/>
        <v>2.1674990435975583</v>
      </c>
      <c r="N15745" s="2">
        <f t="shared" si="985"/>
        <v>1.6185602559396397</v>
      </c>
    </row>
    <row r="15746" spans="1:14" x14ac:dyDescent="0.3">
      <c r="A15746" s="2">
        <f t="shared" si="982"/>
        <v>7.8560664000001452</v>
      </c>
      <c r="B15746">
        <v>3683.1944299000002</v>
      </c>
      <c r="C15746">
        <v>94</v>
      </c>
      <c r="D15746" t="s">
        <v>10</v>
      </c>
      <c r="E15746">
        <v>0.80700000000000005</v>
      </c>
      <c r="F15746">
        <v>-2.0749782562255799E-2</v>
      </c>
      <c r="G15746">
        <v>-4.2787425994873E-2</v>
      </c>
      <c r="H15746">
        <v>0</v>
      </c>
      <c r="I15746">
        <v>-165.58</v>
      </c>
      <c r="J15746">
        <v>0.72599999999999998</v>
      </c>
      <c r="K15746">
        <v>-1.05</v>
      </c>
      <c r="L15746" s="2">
        <f t="shared" si="983"/>
        <v>1.618557654464138</v>
      </c>
      <c r="M15746" s="2">
        <f t="shared" si="984"/>
        <v>2.1674977820107779</v>
      </c>
      <c r="N15746" s="2">
        <f t="shared" si="985"/>
        <v>1.618557654464138</v>
      </c>
    </row>
    <row r="15747" spans="1:14" x14ac:dyDescent="0.3">
      <c r="A15747" s="2">
        <f t="shared" ref="A15747:A15810" si="986">B15747-$B$2</f>
        <v>7.8561325999999099</v>
      </c>
      <c r="B15747">
        <v>3683.1944960999999</v>
      </c>
      <c r="C15747">
        <v>94</v>
      </c>
      <c r="D15747" t="s">
        <v>10</v>
      </c>
      <c r="E15747">
        <v>0.80700000000000005</v>
      </c>
      <c r="F15747">
        <v>-2.0749782562255799E-2</v>
      </c>
      <c r="G15747">
        <v>-4.2787425994873E-2</v>
      </c>
      <c r="H15747">
        <v>0</v>
      </c>
      <c r="I15747">
        <v>-165.58</v>
      </c>
      <c r="J15747">
        <v>0.72599999999999998</v>
      </c>
      <c r="K15747">
        <v>-1.05</v>
      </c>
      <c r="L15747" s="2">
        <f t="shared" si="983"/>
        <v>1.6185548219365473</v>
      </c>
      <c r="M15747" s="2">
        <f t="shared" si="984"/>
        <v>2.1674964083751771</v>
      </c>
      <c r="N15747" s="2">
        <f t="shared" si="985"/>
        <v>1.6185548219365473</v>
      </c>
    </row>
    <row r="15748" spans="1:14" x14ac:dyDescent="0.3">
      <c r="A15748" s="2">
        <f t="shared" si="986"/>
        <v>7.8561968999997589</v>
      </c>
      <c r="B15748">
        <v>3683.1945603999998</v>
      </c>
      <c r="C15748">
        <v>94</v>
      </c>
      <c r="D15748" t="s">
        <v>10</v>
      </c>
      <c r="E15748">
        <v>0.80700000000000005</v>
      </c>
      <c r="F15748">
        <v>-2.0749782562255799E-2</v>
      </c>
      <c r="G15748">
        <v>-4.2787425994873E-2</v>
      </c>
      <c r="H15748">
        <v>0</v>
      </c>
      <c r="I15748">
        <v>-165.58</v>
      </c>
      <c r="J15748">
        <v>0.72599999999999998</v>
      </c>
      <c r="K15748">
        <v>-1.05</v>
      </c>
      <c r="L15748" s="2">
        <f t="shared" ref="L15748:L15811" si="987">N15747+(G15748*(A15748-A15747))</f>
        <v>1.6185520707050622</v>
      </c>
      <c r="M15748" s="2">
        <f t="shared" ref="M15748:M15811" si="988">M15747+(F15748*(A15748-A15747))</f>
        <v>2.1674950741641617</v>
      </c>
      <c r="N15748" s="2">
        <f t="shared" ref="N15748:N15811" si="989">N15747+(G15748*(A15748-A15747))</f>
        <v>1.6185520707050622</v>
      </c>
    </row>
    <row r="15749" spans="1:14" x14ac:dyDescent="0.3">
      <c r="A15749" s="2">
        <f t="shared" si="986"/>
        <v>7.8562582999998085</v>
      </c>
      <c r="B15749">
        <v>3683.1946217999998</v>
      </c>
      <c r="C15749">
        <v>94</v>
      </c>
      <c r="D15749" t="s">
        <v>10</v>
      </c>
      <c r="E15749">
        <v>0.80700000000000005</v>
      </c>
      <c r="F15749">
        <v>-2.0749782562255799E-2</v>
      </c>
      <c r="G15749">
        <v>-4.2787425994873E-2</v>
      </c>
      <c r="H15749">
        <v>0</v>
      </c>
      <c r="I15749">
        <v>-165.58</v>
      </c>
      <c r="J15749">
        <v>0.72599999999999998</v>
      </c>
      <c r="K15749">
        <v>-1.05</v>
      </c>
      <c r="L15749" s="2">
        <f t="shared" si="987"/>
        <v>1.618549443557104</v>
      </c>
      <c r="M15749" s="2">
        <f t="shared" si="988"/>
        <v>2.1674938001275112</v>
      </c>
      <c r="N15749" s="2">
        <f t="shared" si="989"/>
        <v>1.618549443557104</v>
      </c>
    </row>
    <row r="15750" spans="1:14" x14ac:dyDescent="0.3">
      <c r="A15750" s="2">
        <f t="shared" si="986"/>
        <v>7.8563196000000062</v>
      </c>
      <c r="B15750">
        <v>3683.1946831</v>
      </c>
      <c r="C15750">
        <v>94</v>
      </c>
      <c r="D15750" t="s">
        <v>10</v>
      </c>
      <c r="E15750">
        <v>0.80700000000000005</v>
      </c>
      <c r="F15750">
        <v>-2.0749782562255799E-2</v>
      </c>
      <c r="G15750">
        <v>-4.2787425994873E-2</v>
      </c>
      <c r="H15750">
        <v>0</v>
      </c>
      <c r="I15750">
        <v>-165.58</v>
      </c>
      <c r="J15750">
        <v>0.72599999999999998</v>
      </c>
      <c r="K15750">
        <v>-1.05</v>
      </c>
      <c r="L15750" s="2">
        <f t="shared" si="987"/>
        <v>1.6185468206878819</v>
      </c>
      <c r="M15750" s="2">
        <f t="shared" si="988"/>
        <v>2.1674925281658362</v>
      </c>
      <c r="N15750" s="2">
        <f t="shared" si="989"/>
        <v>1.6185468206878819</v>
      </c>
    </row>
    <row r="15751" spans="1:14" x14ac:dyDescent="0.3">
      <c r="A15751" s="2">
        <f t="shared" si="986"/>
        <v>7.8563804000000346</v>
      </c>
      <c r="B15751">
        <v>3683.1947439</v>
      </c>
      <c r="C15751">
        <v>94</v>
      </c>
      <c r="D15751" t="s">
        <v>10</v>
      </c>
      <c r="E15751">
        <v>0.80700000000000005</v>
      </c>
      <c r="F15751">
        <v>-2.0749782562255799E-2</v>
      </c>
      <c r="G15751">
        <v>-4.2787425994873E-2</v>
      </c>
      <c r="H15751">
        <v>0</v>
      </c>
      <c r="I15751">
        <v>-165.58</v>
      </c>
      <c r="J15751">
        <v>0.72599999999999998</v>
      </c>
      <c r="K15751">
        <v>-1.05</v>
      </c>
      <c r="L15751" s="2">
        <f t="shared" si="987"/>
        <v>1.6185442192123802</v>
      </c>
      <c r="M15751" s="2">
        <f t="shared" si="988"/>
        <v>2.1674912665790558</v>
      </c>
      <c r="N15751" s="2">
        <f t="shared" si="989"/>
        <v>1.6185442192123802</v>
      </c>
    </row>
    <row r="15752" spans="1:14" x14ac:dyDescent="0.3">
      <c r="A15752" s="2">
        <f t="shared" si="986"/>
        <v>7.8564415999999255</v>
      </c>
      <c r="B15752">
        <v>3683.1948050999999</v>
      </c>
      <c r="C15752">
        <v>94</v>
      </c>
      <c r="D15752" t="s">
        <v>10</v>
      </c>
      <c r="E15752">
        <v>0.80700000000000005</v>
      </c>
      <c r="F15752">
        <v>-2.0749782562255799E-2</v>
      </c>
      <c r="G15752">
        <v>-4.2787425994873E-2</v>
      </c>
      <c r="H15752">
        <v>0</v>
      </c>
      <c r="I15752">
        <v>-165.58</v>
      </c>
      <c r="J15752">
        <v>0.72599999999999998</v>
      </c>
      <c r="K15752">
        <v>-1.05</v>
      </c>
      <c r="L15752" s="2">
        <f t="shared" si="987"/>
        <v>1.618541600621914</v>
      </c>
      <c r="M15752" s="2">
        <f t="shared" si="988"/>
        <v>2.1674899966923653</v>
      </c>
      <c r="N15752" s="2">
        <f t="shared" si="989"/>
        <v>1.618541600621914</v>
      </c>
    </row>
    <row r="15753" spans="1:14" x14ac:dyDescent="0.3">
      <c r="A15753" s="2">
        <f t="shared" si="986"/>
        <v>7.8565053000002081</v>
      </c>
      <c r="B15753">
        <v>3683.1948688000002</v>
      </c>
      <c r="C15753">
        <v>94</v>
      </c>
      <c r="D15753" t="s">
        <v>10</v>
      </c>
      <c r="E15753">
        <v>0.80700000000000005</v>
      </c>
      <c r="F15753">
        <v>-2.0749782562255799E-2</v>
      </c>
      <c r="G15753">
        <v>-4.2787425994873E-2</v>
      </c>
      <c r="H15753">
        <v>0</v>
      </c>
      <c r="I15753">
        <v>-165.58</v>
      </c>
      <c r="J15753">
        <v>0.72599999999999998</v>
      </c>
      <c r="K15753">
        <v>-1.05</v>
      </c>
      <c r="L15753" s="2">
        <f t="shared" si="987"/>
        <v>1.618538875062866</v>
      </c>
      <c r="M15753" s="2">
        <f t="shared" si="988"/>
        <v>2.1674886749312101</v>
      </c>
      <c r="N15753" s="2">
        <f t="shared" si="989"/>
        <v>1.618538875062866</v>
      </c>
    </row>
    <row r="15754" spans="1:14" x14ac:dyDescent="0.3">
      <c r="A15754" s="2">
        <f t="shared" si="986"/>
        <v>7.8565444000000753</v>
      </c>
      <c r="B15754">
        <v>3683.1949079000001</v>
      </c>
      <c r="C15754">
        <v>94</v>
      </c>
      <c r="D15754" t="s">
        <v>10</v>
      </c>
      <c r="E15754">
        <v>0.80700000000000005</v>
      </c>
      <c r="F15754">
        <v>-2.0749782562255799E-2</v>
      </c>
      <c r="G15754">
        <v>-4.2787425994873E-2</v>
      </c>
      <c r="H15754">
        <v>0</v>
      </c>
      <c r="I15754">
        <v>-165.58</v>
      </c>
      <c r="J15754">
        <v>0.72599999999999998</v>
      </c>
      <c r="K15754">
        <v>-1.05</v>
      </c>
      <c r="L15754" s="2">
        <f t="shared" si="987"/>
        <v>1.6185372020745152</v>
      </c>
      <c r="M15754" s="2">
        <f t="shared" si="988"/>
        <v>2.1674878636147148</v>
      </c>
      <c r="N15754" s="2">
        <f t="shared" si="989"/>
        <v>1.6185372020745152</v>
      </c>
    </row>
    <row r="15755" spans="1:14" x14ac:dyDescent="0.3">
      <c r="A15755" s="2">
        <f t="shared" si="986"/>
        <v>7.8565803000001324</v>
      </c>
      <c r="B15755">
        <v>3683.1949438000001</v>
      </c>
      <c r="C15755">
        <v>94</v>
      </c>
      <c r="D15755" t="s">
        <v>10</v>
      </c>
      <c r="E15755">
        <v>0.80700000000000005</v>
      </c>
      <c r="F15755">
        <v>-2.0749782562255799E-2</v>
      </c>
      <c r="G15755">
        <v>-4.2787425994873E-2</v>
      </c>
      <c r="H15755">
        <v>0</v>
      </c>
      <c r="I15755">
        <v>-165.58</v>
      </c>
      <c r="J15755">
        <v>0.72599999999999998</v>
      </c>
      <c r="K15755">
        <v>-1.05</v>
      </c>
      <c r="L15755" s="2">
        <f t="shared" si="987"/>
        <v>1.6185356660059196</v>
      </c>
      <c r="M15755" s="2">
        <f t="shared" si="988"/>
        <v>2.1674871186975198</v>
      </c>
      <c r="N15755" s="2">
        <f t="shared" si="989"/>
        <v>1.6185356660059196</v>
      </c>
    </row>
    <row r="15756" spans="1:14" x14ac:dyDescent="0.3">
      <c r="A15756" s="2">
        <f t="shared" si="986"/>
        <v>7.8566154999998616</v>
      </c>
      <c r="B15756">
        <v>3683.1949789999999</v>
      </c>
      <c r="C15756">
        <v>94</v>
      </c>
      <c r="D15756" t="s">
        <v>10</v>
      </c>
      <c r="E15756">
        <v>0.80700000000000005</v>
      </c>
      <c r="F15756">
        <v>-2.0749782562255799E-2</v>
      </c>
      <c r="G15756">
        <v>-4.2787425994873E-2</v>
      </c>
      <c r="H15756">
        <v>0</v>
      </c>
      <c r="I15756">
        <v>-165.58</v>
      </c>
      <c r="J15756">
        <v>0.72599999999999998</v>
      </c>
      <c r="K15756">
        <v>-1.05</v>
      </c>
      <c r="L15756" s="2">
        <f t="shared" si="987"/>
        <v>1.6185341598885361</v>
      </c>
      <c r="M15756" s="2">
        <f t="shared" si="988"/>
        <v>2.1674863883051794</v>
      </c>
      <c r="N15756" s="2">
        <f t="shared" si="989"/>
        <v>1.6185341598885361</v>
      </c>
    </row>
    <row r="15757" spans="1:14" x14ac:dyDescent="0.3">
      <c r="A15757" s="2">
        <f t="shared" si="986"/>
        <v>7.8566513000000668</v>
      </c>
      <c r="B15757">
        <v>3683.1950148000001</v>
      </c>
      <c r="C15757">
        <v>94</v>
      </c>
      <c r="D15757" t="s">
        <v>10</v>
      </c>
      <c r="E15757">
        <v>0.80700000000000005</v>
      </c>
      <c r="F15757">
        <v>-2.0749782562255799E-2</v>
      </c>
      <c r="G15757">
        <v>-4.2787425994873E-2</v>
      </c>
      <c r="H15757">
        <v>0</v>
      </c>
      <c r="I15757">
        <v>-165.58</v>
      </c>
      <c r="J15757">
        <v>0.72599999999999998</v>
      </c>
      <c r="K15757">
        <v>-1.05</v>
      </c>
      <c r="L15757" s="2">
        <f t="shared" si="987"/>
        <v>1.6185326280986767</v>
      </c>
      <c r="M15757" s="2">
        <f t="shared" si="988"/>
        <v>2.1674856454629592</v>
      </c>
      <c r="N15757" s="2">
        <f t="shared" si="989"/>
        <v>1.6185326280986767</v>
      </c>
    </row>
    <row r="15758" spans="1:14" x14ac:dyDescent="0.3">
      <c r="A15758" s="2">
        <f t="shared" si="986"/>
        <v>7.8566993999997976</v>
      </c>
      <c r="B15758">
        <v>3683.1950628999998</v>
      </c>
      <c r="C15758">
        <v>94</v>
      </c>
      <c r="D15758" t="s">
        <v>10</v>
      </c>
      <c r="E15758">
        <v>0.80700000000000005</v>
      </c>
      <c r="F15758">
        <v>-2.0749782562255799E-2</v>
      </c>
      <c r="G15758">
        <v>-4.2787425994873E-2</v>
      </c>
      <c r="H15758">
        <v>0</v>
      </c>
      <c r="I15758">
        <v>-165.58</v>
      </c>
      <c r="J15758">
        <v>0.72599999999999998</v>
      </c>
      <c r="K15758">
        <v>-1.05</v>
      </c>
      <c r="L15758" s="2">
        <f t="shared" si="987"/>
        <v>1.618530570023498</v>
      </c>
      <c r="M15758" s="2">
        <f t="shared" si="988"/>
        <v>2.1674846473984237</v>
      </c>
      <c r="N15758" s="2">
        <f t="shared" si="989"/>
        <v>1.618530570023498</v>
      </c>
    </row>
    <row r="15759" spans="1:14" x14ac:dyDescent="0.3">
      <c r="A15759" s="2">
        <f t="shared" si="986"/>
        <v>7.8567370000000665</v>
      </c>
      <c r="B15759">
        <v>3683.1951005000001</v>
      </c>
      <c r="C15759">
        <v>94</v>
      </c>
      <c r="D15759" t="s">
        <v>10</v>
      </c>
      <c r="E15759">
        <v>0.80700000000000005</v>
      </c>
      <c r="F15759">
        <v>-2.0749782562255799E-2</v>
      </c>
      <c r="G15759">
        <v>-4.2787425994873E-2</v>
      </c>
      <c r="H15759">
        <v>0</v>
      </c>
      <c r="I15759">
        <v>-165.58</v>
      </c>
      <c r="J15759">
        <v>0.72599999999999998</v>
      </c>
      <c r="K15759">
        <v>-1.05</v>
      </c>
      <c r="L15759" s="2">
        <f t="shared" si="987"/>
        <v>1.618528961216269</v>
      </c>
      <c r="M15759" s="2">
        <f t="shared" si="988"/>
        <v>2.1674838672065939</v>
      </c>
      <c r="N15759" s="2">
        <f t="shared" si="989"/>
        <v>1.618528961216269</v>
      </c>
    </row>
    <row r="15760" spans="1:14" x14ac:dyDescent="0.3">
      <c r="A15760" s="2">
        <f t="shared" si="986"/>
        <v>7.8567748000000392</v>
      </c>
      <c r="B15760">
        <v>3683.1951383000001</v>
      </c>
      <c r="C15760">
        <v>94</v>
      </c>
      <c r="D15760" t="s">
        <v>10</v>
      </c>
      <c r="E15760">
        <v>0.80700000000000005</v>
      </c>
      <c r="F15760">
        <v>-2.0749782562255799E-2</v>
      </c>
      <c r="G15760">
        <v>-4.2787425994873E-2</v>
      </c>
      <c r="H15760">
        <v>0</v>
      </c>
      <c r="I15760">
        <v>-165.58</v>
      </c>
      <c r="J15760">
        <v>0.72599999999999998</v>
      </c>
      <c r="K15760">
        <v>-1.05</v>
      </c>
      <c r="L15760" s="2">
        <f t="shared" si="987"/>
        <v>1.6185273438515675</v>
      </c>
      <c r="M15760" s="2">
        <f t="shared" si="988"/>
        <v>2.1674830828648135</v>
      </c>
      <c r="N15760" s="2">
        <f t="shared" si="989"/>
        <v>1.6185273438515675</v>
      </c>
    </row>
    <row r="15761" spans="1:14" x14ac:dyDescent="0.3">
      <c r="A15761" s="2">
        <f t="shared" si="986"/>
        <v>7.8568117999998321</v>
      </c>
      <c r="B15761">
        <v>3683.1951752999998</v>
      </c>
      <c r="C15761">
        <v>94</v>
      </c>
      <c r="D15761" t="s">
        <v>10</v>
      </c>
      <c r="E15761">
        <v>0.80700000000000005</v>
      </c>
      <c r="F15761">
        <v>-2.0749782562255799E-2</v>
      </c>
      <c r="G15761">
        <v>-4.2787425994873E-2</v>
      </c>
      <c r="H15761">
        <v>0</v>
      </c>
      <c r="I15761">
        <v>-165.58</v>
      </c>
      <c r="J15761">
        <v>0.72599999999999998</v>
      </c>
      <c r="K15761">
        <v>-1.05</v>
      </c>
      <c r="L15761" s="2">
        <f t="shared" si="987"/>
        <v>1.6185257607168146</v>
      </c>
      <c r="M15761" s="2">
        <f t="shared" si="988"/>
        <v>2.167482315122863</v>
      </c>
      <c r="N15761" s="2">
        <f t="shared" si="989"/>
        <v>1.6185257607168146</v>
      </c>
    </row>
    <row r="15762" spans="1:14" x14ac:dyDescent="0.3">
      <c r="A15762" s="2">
        <f t="shared" si="986"/>
        <v>7.8568479999998999</v>
      </c>
      <c r="B15762">
        <v>3683.1952114999999</v>
      </c>
      <c r="C15762">
        <v>94</v>
      </c>
      <c r="D15762" t="s">
        <v>10</v>
      </c>
      <c r="E15762">
        <v>0.80700000000000005</v>
      </c>
      <c r="F15762">
        <v>-2.0749782562255799E-2</v>
      </c>
      <c r="G15762">
        <v>-4.2787425994873E-2</v>
      </c>
      <c r="H15762">
        <v>0</v>
      </c>
      <c r="I15762">
        <v>-165.58</v>
      </c>
      <c r="J15762">
        <v>0.72599999999999998</v>
      </c>
      <c r="K15762">
        <v>-1.05</v>
      </c>
      <c r="L15762" s="2">
        <f t="shared" si="987"/>
        <v>1.6185242118119907</v>
      </c>
      <c r="M15762" s="2">
        <f t="shared" si="988"/>
        <v>2.1674815639807328</v>
      </c>
      <c r="N15762" s="2">
        <f t="shared" si="989"/>
        <v>1.6185242118119907</v>
      </c>
    </row>
    <row r="15763" spans="1:14" x14ac:dyDescent="0.3">
      <c r="A15763" s="2">
        <f t="shared" si="986"/>
        <v>7.8568853000001582</v>
      </c>
      <c r="B15763">
        <v>3683.1952488000002</v>
      </c>
      <c r="C15763">
        <v>94</v>
      </c>
      <c r="D15763" t="s">
        <v>10</v>
      </c>
      <c r="E15763">
        <v>0.80700000000000005</v>
      </c>
      <c r="F15763">
        <v>-2.0749782562255799E-2</v>
      </c>
      <c r="G15763">
        <v>-4.2787425994873E-2</v>
      </c>
      <c r="H15763">
        <v>0</v>
      </c>
      <c r="I15763">
        <v>-165.58</v>
      </c>
      <c r="J15763">
        <v>0.72599999999999998</v>
      </c>
      <c r="K15763">
        <v>-1.05</v>
      </c>
      <c r="L15763" s="2">
        <f t="shared" si="987"/>
        <v>1.61852261584099</v>
      </c>
      <c r="M15763" s="2">
        <f t="shared" si="988"/>
        <v>2.1674807900138378</v>
      </c>
      <c r="N15763" s="2">
        <f t="shared" si="989"/>
        <v>1.61852261584099</v>
      </c>
    </row>
    <row r="15764" spans="1:14" x14ac:dyDescent="0.3">
      <c r="A15764" s="2">
        <f t="shared" si="986"/>
        <v>7.856945099999848</v>
      </c>
      <c r="B15764">
        <v>3683.1953085999999</v>
      </c>
      <c r="C15764">
        <v>94</v>
      </c>
      <c r="D15764" t="s">
        <v>10</v>
      </c>
      <c r="E15764">
        <v>0.80700000000000005</v>
      </c>
      <c r="F15764">
        <v>-2.0749782562255799E-2</v>
      </c>
      <c r="G15764">
        <v>-4.2787425994873E-2</v>
      </c>
      <c r="H15764">
        <v>0</v>
      </c>
      <c r="I15764">
        <v>-165.58</v>
      </c>
      <c r="J15764">
        <v>0.72599999999999998</v>
      </c>
      <c r="K15764">
        <v>-1.05</v>
      </c>
      <c r="L15764" s="2">
        <f t="shared" si="987"/>
        <v>1.6185200571529288</v>
      </c>
      <c r="M15764" s="2">
        <f t="shared" si="988"/>
        <v>2.1674795491768468</v>
      </c>
      <c r="N15764" s="2">
        <f t="shared" si="989"/>
        <v>1.6185200571529288</v>
      </c>
    </row>
    <row r="15765" spans="1:14" x14ac:dyDescent="0.3">
      <c r="A15765" s="2">
        <f t="shared" si="986"/>
        <v>7.8570028999997703</v>
      </c>
      <c r="B15765">
        <v>3683.1953663999998</v>
      </c>
      <c r="C15765">
        <v>94</v>
      </c>
      <c r="D15765" t="s">
        <v>10</v>
      </c>
      <c r="E15765">
        <v>0.80700000000000005</v>
      </c>
      <c r="F15765">
        <v>-2.0749782562255799E-2</v>
      </c>
      <c r="G15765">
        <v>-4.2787425994873E-2</v>
      </c>
      <c r="H15765">
        <v>0</v>
      </c>
      <c r="I15765">
        <v>-165.58</v>
      </c>
      <c r="J15765">
        <v>0.72599999999999998</v>
      </c>
      <c r="K15765">
        <v>-1.05</v>
      </c>
      <c r="L15765" s="2">
        <f t="shared" si="987"/>
        <v>1.6185175840397097</v>
      </c>
      <c r="M15765" s="2">
        <f t="shared" si="988"/>
        <v>2.1674783498394161</v>
      </c>
      <c r="N15765" s="2">
        <f t="shared" si="989"/>
        <v>1.6185175840397097</v>
      </c>
    </row>
    <row r="15766" spans="1:14" x14ac:dyDescent="0.3">
      <c r="A15766" s="2">
        <f t="shared" si="986"/>
        <v>7.857039900000018</v>
      </c>
      <c r="B15766">
        <v>3683.1954034</v>
      </c>
      <c r="C15766">
        <v>94</v>
      </c>
      <c r="D15766" t="s">
        <v>10</v>
      </c>
      <c r="E15766">
        <v>0.80700000000000005</v>
      </c>
      <c r="F15766">
        <v>-2.0749782562255799E-2</v>
      </c>
      <c r="G15766">
        <v>-4.2787425994873E-2</v>
      </c>
      <c r="H15766">
        <v>0</v>
      </c>
      <c r="I15766">
        <v>-165.58</v>
      </c>
      <c r="J15766">
        <v>0.72599999999999998</v>
      </c>
      <c r="K15766">
        <v>-1.05</v>
      </c>
      <c r="L15766" s="2">
        <f t="shared" si="987"/>
        <v>1.6185160009049373</v>
      </c>
      <c r="M15766" s="2">
        <f t="shared" si="988"/>
        <v>2.1674775820974563</v>
      </c>
      <c r="N15766" s="2">
        <f t="shared" si="989"/>
        <v>1.6185160009049373</v>
      </c>
    </row>
    <row r="15767" spans="1:14" x14ac:dyDescent="0.3">
      <c r="A15767" s="2">
        <f t="shared" si="986"/>
        <v>7.8570765999998002</v>
      </c>
      <c r="B15767">
        <v>3683.1954400999998</v>
      </c>
      <c r="C15767">
        <v>94</v>
      </c>
      <c r="D15767" t="s">
        <v>10</v>
      </c>
      <c r="E15767">
        <v>0.80700000000000005</v>
      </c>
      <c r="F15767">
        <v>-2.0749782562255799E-2</v>
      </c>
      <c r="G15767">
        <v>-4.2787425994873E-2</v>
      </c>
      <c r="H15767">
        <v>0</v>
      </c>
      <c r="I15767">
        <v>-165.58</v>
      </c>
      <c r="J15767">
        <v>0.72599999999999998</v>
      </c>
      <c r="K15767">
        <v>-1.05</v>
      </c>
      <c r="L15767" s="2">
        <f t="shared" si="987"/>
        <v>1.6185144306064125</v>
      </c>
      <c r="M15767" s="2">
        <f t="shared" si="988"/>
        <v>2.1674768205804407</v>
      </c>
      <c r="N15767" s="2">
        <f t="shared" si="989"/>
        <v>1.6185144306064125</v>
      </c>
    </row>
    <row r="15768" spans="1:14" x14ac:dyDescent="0.3">
      <c r="A15768" s="2">
        <f t="shared" si="986"/>
        <v>7.8571142999999211</v>
      </c>
      <c r="B15768">
        <v>3683.1954777999999</v>
      </c>
      <c r="C15768">
        <v>94</v>
      </c>
      <c r="D15768" t="s">
        <v>10</v>
      </c>
      <c r="E15768">
        <v>0.80700000000000005</v>
      </c>
      <c r="F15768">
        <v>-2.0749782562255799E-2</v>
      </c>
      <c r="G15768">
        <v>-4.2787425994873E-2</v>
      </c>
      <c r="H15768">
        <v>0</v>
      </c>
      <c r="I15768">
        <v>-165.58</v>
      </c>
      <c r="J15768">
        <v>0.72599999999999998</v>
      </c>
      <c r="K15768">
        <v>-1.05</v>
      </c>
      <c r="L15768" s="2">
        <f t="shared" si="987"/>
        <v>1.6185128175204473</v>
      </c>
      <c r="M15768" s="2">
        <f t="shared" si="988"/>
        <v>2.1674760383136356</v>
      </c>
      <c r="N15768" s="2">
        <f t="shared" si="989"/>
        <v>1.6185128175204473</v>
      </c>
    </row>
    <row r="15769" spans="1:14" x14ac:dyDescent="0.3">
      <c r="A15769" s="2">
        <f t="shared" si="986"/>
        <v>7.8571658000000753</v>
      </c>
      <c r="B15769">
        <v>3683.1955293000001</v>
      </c>
      <c r="C15769">
        <v>94</v>
      </c>
      <c r="D15769" t="s">
        <v>10</v>
      </c>
      <c r="E15769">
        <v>0.80700000000000005</v>
      </c>
      <c r="F15769">
        <v>-2.0749782562255799E-2</v>
      </c>
      <c r="G15769">
        <v>-4.2787425994873E-2</v>
      </c>
      <c r="H15769">
        <v>0</v>
      </c>
      <c r="I15769">
        <v>-165.58</v>
      </c>
      <c r="J15769">
        <v>0.72599999999999998</v>
      </c>
      <c r="K15769">
        <v>-1.05</v>
      </c>
      <c r="L15769" s="2">
        <f t="shared" si="987"/>
        <v>1.6185106139680019</v>
      </c>
      <c r="M15769" s="2">
        <f t="shared" si="988"/>
        <v>2.1674749696998306</v>
      </c>
      <c r="N15769" s="2">
        <f t="shared" si="989"/>
        <v>1.6185106139680019</v>
      </c>
    </row>
    <row r="15770" spans="1:14" x14ac:dyDescent="0.3">
      <c r="A15770" s="2">
        <f t="shared" si="986"/>
        <v>7.857207500000186</v>
      </c>
      <c r="B15770">
        <v>3683.1955710000002</v>
      </c>
      <c r="C15770">
        <v>94</v>
      </c>
      <c r="D15770" t="s">
        <v>10</v>
      </c>
      <c r="E15770">
        <v>0.80700000000000005</v>
      </c>
      <c r="F15770">
        <v>-2.0749782562255799E-2</v>
      </c>
      <c r="G15770">
        <v>-4.2787425994873E-2</v>
      </c>
      <c r="H15770">
        <v>0</v>
      </c>
      <c r="I15770">
        <v>-165.58</v>
      </c>
      <c r="J15770">
        <v>0.72599999999999998</v>
      </c>
      <c r="K15770">
        <v>-1.05</v>
      </c>
      <c r="L15770" s="2">
        <f t="shared" si="987"/>
        <v>1.6185088297323331</v>
      </c>
      <c r="M15770" s="2">
        <f t="shared" si="988"/>
        <v>2.1674741044338952</v>
      </c>
      <c r="N15770" s="2">
        <f t="shared" si="989"/>
        <v>1.6185088297323331</v>
      </c>
    </row>
    <row r="15771" spans="1:14" x14ac:dyDescent="0.3">
      <c r="A15771" s="2">
        <f t="shared" si="986"/>
        <v>7.8572450000001481</v>
      </c>
      <c r="B15771">
        <v>3683.1956085000002</v>
      </c>
      <c r="C15771">
        <v>94</v>
      </c>
      <c r="D15771" t="s">
        <v>10</v>
      </c>
      <c r="E15771">
        <v>0.80700000000000005</v>
      </c>
      <c r="F15771">
        <v>-2.0749782562255799E-2</v>
      </c>
      <c r="G15771">
        <v>-4.2787425994873E-2</v>
      </c>
      <c r="H15771">
        <v>0</v>
      </c>
      <c r="I15771">
        <v>-165.58</v>
      </c>
      <c r="J15771">
        <v>0.72599999999999998</v>
      </c>
      <c r="K15771">
        <v>-1.05</v>
      </c>
      <c r="L15771" s="2">
        <f t="shared" si="987"/>
        <v>1.6185072252038599</v>
      </c>
      <c r="M15771" s="2">
        <f t="shared" si="988"/>
        <v>2.16747332631705</v>
      </c>
      <c r="N15771" s="2">
        <f t="shared" si="989"/>
        <v>1.6185072252038599</v>
      </c>
    </row>
    <row r="15772" spans="1:14" x14ac:dyDescent="0.3">
      <c r="A15772" s="2">
        <f t="shared" si="986"/>
        <v>7.8572822999999516</v>
      </c>
      <c r="B15772">
        <v>3683.1956458</v>
      </c>
      <c r="C15772">
        <v>94</v>
      </c>
      <c r="D15772" t="s">
        <v>10</v>
      </c>
      <c r="E15772">
        <v>0.80700000000000005</v>
      </c>
      <c r="F15772">
        <v>-2.0749782562255799E-2</v>
      </c>
      <c r="G15772">
        <v>-4.2787425994873E-2</v>
      </c>
      <c r="H15772">
        <v>0</v>
      </c>
      <c r="I15772">
        <v>-165.58</v>
      </c>
      <c r="J15772">
        <v>0.72599999999999998</v>
      </c>
      <c r="K15772">
        <v>-1.05</v>
      </c>
      <c r="L15772" s="2">
        <f t="shared" si="987"/>
        <v>1.6185056292328788</v>
      </c>
      <c r="M15772" s="2">
        <f t="shared" si="988"/>
        <v>2.1674725523501643</v>
      </c>
      <c r="N15772" s="2">
        <f t="shared" si="989"/>
        <v>1.6185056292328788</v>
      </c>
    </row>
    <row r="15773" spans="1:14" x14ac:dyDescent="0.3">
      <c r="A15773" s="2">
        <f t="shared" si="986"/>
        <v>7.8573193000001993</v>
      </c>
      <c r="B15773">
        <v>3683.1956828000002</v>
      </c>
      <c r="C15773">
        <v>94</v>
      </c>
      <c r="D15773" t="s">
        <v>10</v>
      </c>
      <c r="E15773">
        <v>0.80700000000000005</v>
      </c>
      <c r="F15773">
        <v>-2.0749782562255799E-2</v>
      </c>
      <c r="G15773">
        <v>-4.2787425994873E-2</v>
      </c>
      <c r="H15773">
        <v>0</v>
      </c>
      <c r="I15773">
        <v>-165.58</v>
      </c>
      <c r="J15773">
        <v>0.72599999999999998</v>
      </c>
      <c r="K15773">
        <v>-1.05</v>
      </c>
      <c r="L15773" s="2">
        <f t="shared" si="987"/>
        <v>1.6185040460981064</v>
      </c>
      <c r="M15773" s="2">
        <f t="shared" si="988"/>
        <v>2.1674717846082046</v>
      </c>
      <c r="N15773" s="2">
        <f t="shared" si="989"/>
        <v>1.6185040460981064</v>
      </c>
    </row>
    <row r="15774" spans="1:14" x14ac:dyDescent="0.3">
      <c r="A15774" s="2">
        <f t="shared" si="986"/>
        <v>7.85737139999992</v>
      </c>
      <c r="B15774">
        <v>3683.1957348999999</v>
      </c>
      <c r="C15774">
        <v>94</v>
      </c>
      <c r="D15774" t="s">
        <v>10</v>
      </c>
      <c r="E15774">
        <v>0.80700000000000005</v>
      </c>
      <c r="F15774">
        <v>-2.0749782562255799E-2</v>
      </c>
      <c r="G15774">
        <v>-4.2787425994873E-2</v>
      </c>
      <c r="H15774">
        <v>0</v>
      </c>
      <c r="I15774">
        <v>-165.58</v>
      </c>
      <c r="J15774">
        <v>0.72599999999999998</v>
      </c>
      <c r="K15774">
        <v>-1.05</v>
      </c>
      <c r="L15774" s="2">
        <f t="shared" si="987"/>
        <v>1.6185018168732239</v>
      </c>
      <c r="M15774" s="2">
        <f t="shared" si="988"/>
        <v>2.1674707035445389</v>
      </c>
      <c r="N15774" s="2">
        <f t="shared" si="989"/>
        <v>1.6185018168732239</v>
      </c>
    </row>
    <row r="15775" spans="1:14" x14ac:dyDescent="0.3">
      <c r="A15775" s="2">
        <f t="shared" si="986"/>
        <v>7.8574136000001999</v>
      </c>
      <c r="B15775">
        <v>3683.1957771000002</v>
      </c>
      <c r="C15775">
        <v>94</v>
      </c>
      <c r="D15775" t="s">
        <v>10</v>
      </c>
      <c r="E15775">
        <v>0.80700000000000005</v>
      </c>
      <c r="F15775">
        <v>-2.0749782562255799E-2</v>
      </c>
      <c r="G15775">
        <v>-4.2787425994873E-2</v>
      </c>
      <c r="H15775">
        <v>0</v>
      </c>
      <c r="I15775">
        <v>-165.58</v>
      </c>
      <c r="J15775">
        <v>0.72599999999999998</v>
      </c>
      <c r="K15775">
        <v>-1.05</v>
      </c>
      <c r="L15775" s="2">
        <f t="shared" si="987"/>
        <v>1.618500011243835</v>
      </c>
      <c r="M15775" s="2">
        <f t="shared" si="988"/>
        <v>2.1674698279037088</v>
      </c>
      <c r="N15775" s="2">
        <f t="shared" si="989"/>
        <v>1.618500011243835</v>
      </c>
    </row>
    <row r="15776" spans="1:14" x14ac:dyDescent="0.3">
      <c r="A15776" s="2">
        <f t="shared" si="986"/>
        <v>7.8574614999997721</v>
      </c>
      <c r="B15776">
        <v>3683.1958249999998</v>
      </c>
      <c r="C15776">
        <v>94</v>
      </c>
      <c r="D15776" t="s">
        <v>10</v>
      </c>
      <c r="E15776">
        <v>0.80700000000000005</v>
      </c>
      <c r="F15776">
        <v>-2.0749782562255799E-2</v>
      </c>
      <c r="G15776">
        <v>-4.2787425994873E-2</v>
      </c>
      <c r="H15776">
        <v>0</v>
      </c>
      <c r="I15776">
        <v>-165.58</v>
      </c>
      <c r="J15776">
        <v>0.72599999999999998</v>
      </c>
      <c r="K15776">
        <v>-1.05</v>
      </c>
      <c r="L15776" s="2">
        <f t="shared" si="987"/>
        <v>1.6184979617261481</v>
      </c>
      <c r="M15776" s="2">
        <f t="shared" si="988"/>
        <v>2.1674688339891328</v>
      </c>
      <c r="N15776" s="2">
        <f t="shared" si="989"/>
        <v>1.6184979617261481</v>
      </c>
    </row>
    <row r="15777" spans="1:14" x14ac:dyDescent="0.3">
      <c r="A15777" s="2">
        <f t="shared" si="986"/>
        <v>7.8575041999997666</v>
      </c>
      <c r="B15777">
        <v>3683.1958676999998</v>
      </c>
      <c r="C15777">
        <v>94</v>
      </c>
      <c r="D15777" t="s">
        <v>10</v>
      </c>
      <c r="E15777">
        <v>0.80700000000000005</v>
      </c>
      <c r="F15777">
        <v>-2.0749782562255799E-2</v>
      </c>
      <c r="G15777">
        <v>-4.2787425994873E-2</v>
      </c>
      <c r="H15777">
        <v>0</v>
      </c>
      <c r="I15777">
        <v>-165.58</v>
      </c>
      <c r="J15777">
        <v>0.72599999999999998</v>
      </c>
      <c r="K15777">
        <v>-1.05</v>
      </c>
      <c r="L15777" s="2">
        <f t="shared" si="987"/>
        <v>1.6184961347030584</v>
      </c>
      <c r="M15777" s="2">
        <f t="shared" si="988"/>
        <v>2.1674679479734174</v>
      </c>
      <c r="N15777" s="2">
        <f t="shared" si="989"/>
        <v>1.6184961347030584</v>
      </c>
    </row>
    <row r="15778" spans="1:14" x14ac:dyDescent="0.3">
      <c r="A15778" s="2">
        <f t="shared" si="986"/>
        <v>7.857573599999796</v>
      </c>
      <c r="B15778">
        <v>3683.1959370999998</v>
      </c>
      <c r="C15778">
        <v>94</v>
      </c>
      <c r="D15778" t="s">
        <v>10</v>
      </c>
      <c r="E15778">
        <v>0.80700000000000005</v>
      </c>
      <c r="F15778">
        <v>-2.0749782562255799E-2</v>
      </c>
      <c r="G15778">
        <v>-4.2787425994873E-2</v>
      </c>
      <c r="H15778">
        <v>0</v>
      </c>
      <c r="I15778">
        <v>-165.58</v>
      </c>
      <c r="J15778">
        <v>0.72599999999999998</v>
      </c>
      <c r="K15778">
        <v>-1.05</v>
      </c>
      <c r="L15778" s="2">
        <f t="shared" si="987"/>
        <v>1.6184931652556931</v>
      </c>
      <c r="M15778" s="2">
        <f t="shared" si="988"/>
        <v>2.1674665079385069</v>
      </c>
      <c r="N15778" s="2">
        <f t="shared" si="989"/>
        <v>1.6184931652556931</v>
      </c>
    </row>
    <row r="15779" spans="1:14" x14ac:dyDescent="0.3">
      <c r="A15779" s="2">
        <f t="shared" si="986"/>
        <v>7.8576256000001194</v>
      </c>
      <c r="B15779">
        <v>3683.1959891000001</v>
      </c>
      <c r="C15779">
        <v>94</v>
      </c>
      <c r="D15779" t="s">
        <v>10</v>
      </c>
      <c r="E15779">
        <v>0.80700000000000005</v>
      </c>
      <c r="F15779">
        <v>-2.0749782562255799E-2</v>
      </c>
      <c r="G15779">
        <v>-4.2787425994873E-2</v>
      </c>
      <c r="H15779">
        <v>0</v>
      </c>
      <c r="I15779">
        <v>-165.58</v>
      </c>
      <c r="J15779">
        <v>0.72599999999999998</v>
      </c>
      <c r="K15779">
        <v>-1.05</v>
      </c>
      <c r="L15779" s="2">
        <f t="shared" si="987"/>
        <v>1.6184909403095276</v>
      </c>
      <c r="M15779" s="2">
        <f t="shared" si="988"/>
        <v>2.1674654289498068</v>
      </c>
      <c r="N15779" s="2">
        <f t="shared" si="989"/>
        <v>1.6184909403095276</v>
      </c>
    </row>
    <row r="15780" spans="1:14" x14ac:dyDescent="0.3">
      <c r="A15780" s="2">
        <f t="shared" si="986"/>
        <v>7.8576689000001352</v>
      </c>
      <c r="B15780">
        <v>3683.1960324000001</v>
      </c>
      <c r="C15780">
        <v>94</v>
      </c>
      <c r="D15780" t="s">
        <v>10</v>
      </c>
      <c r="E15780">
        <v>0.80700000000000005</v>
      </c>
      <c r="F15780">
        <v>-2.0749782562255799E-2</v>
      </c>
      <c r="G15780">
        <v>-4.2787425994873E-2</v>
      </c>
      <c r="H15780">
        <v>0</v>
      </c>
      <c r="I15780">
        <v>-165.58</v>
      </c>
      <c r="J15780">
        <v>0.72599999999999998</v>
      </c>
      <c r="K15780">
        <v>-1.05</v>
      </c>
      <c r="L15780" s="2">
        <f t="shared" si="987"/>
        <v>1.6184890876139812</v>
      </c>
      <c r="M15780" s="2">
        <f t="shared" si="988"/>
        <v>2.1674645304842213</v>
      </c>
      <c r="N15780" s="2">
        <f t="shared" si="989"/>
        <v>1.6184890876139812</v>
      </c>
    </row>
    <row r="15781" spans="1:14" x14ac:dyDescent="0.3">
      <c r="A15781" s="2">
        <f t="shared" si="986"/>
        <v>7.8577110000001085</v>
      </c>
      <c r="B15781">
        <v>3683.1960745000001</v>
      </c>
      <c r="C15781">
        <v>94</v>
      </c>
      <c r="D15781" t="s">
        <v>10</v>
      </c>
      <c r="E15781">
        <v>0.80700000000000005</v>
      </c>
      <c r="F15781">
        <v>-2.0749782562255799E-2</v>
      </c>
      <c r="G15781">
        <v>-4.2787425994873E-2</v>
      </c>
      <c r="H15781">
        <v>0</v>
      </c>
      <c r="I15781">
        <v>-165.58</v>
      </c>
      <c r="J15781">
        <v>0.72599999999999998</v>
      </c>
      <c r="K15781">
        <v>-1.05</v>
      </c>
      <c r="L15781" s="2">
        <f t="shared" si="987"/>
        <v>1.6184872862633479</v>
      </c>
      <c r="M15781" s="2">
        <f t="shared" si="988"/>
        <v>2.1674636569183758</v>
      </c>
      <c r="N15781" s="2">
        <f t="shared" si="989"/>
        <v>1.6184872862633479</v>
      </c>
    </row>
    <row r="15782" spans="1:14" x14ac:dyDescent="0.3">
      <c r="A15782" s="2">
        <f t="shared" si="986"/>
        <v>7.857844600000135</v>
      </c>
      <c r="B15782">
        <v>3683.1962081000001</v>
      </c>
      <c r="C15782">
        <v>94</v>
      </c>
      <c r="D15782" t="s">
        <v>10</v>
      </c>
      <c r="E15782">
        <v>0.80700000000000005</v>
      </c>
      <c r="F15782">
        <v>-2.0749782562255799E-2</v>
      </c>
      <c r="G15782">
        <v>-4.2787425994873E-2</v>
      </c>
      <c r="H15782">
        <v>0</v>
      </c>
      <c r="I15782">
        <v>-165.58</v>
      </c>
      <c r="J15782">
        <v>0.72599999999999998</v>
      </c>
      <c r="K15782">
        <v>-1.05</v>
      </c>
      <c r="L15782" s="2">
        <f t="shared" si="987"/>
        <v>1.6184815698632338</v>
      </c>
      <c r="M15782" s="2">
        <f t="shared" si="988"/>
        <v>2.1674608847474248</v>
      </c>
      <c r="N15782" s="2">
        <f t="shared" si="989"/>
        <v>1.6184815698632338</v>
      </c>
    </row>
    <row r="15783" spans="1:14" x14ac:dyDescent="0.3">
      <c r="A15783" s="2">
        <f t="shared" si="986"/>
        <v>7.8579218999998375</v>
      </c>
      <c r="B15783">
        <v>3683.1962853999999</v>
      </c>
      <c r="C15783">
        <v>94</v>
      </c>
      <c r="D15783" t="s">
        <v>10</v>
      </c>
      <c r="E15783">
        <v>0.80700000000000005</v>
      </c>
      <c r="F15783">
        <v>-2.0749782562255799E-2</v>
      </c>
      <c r="G15783">
        <v>-4.2787425994873E-2</v>
      </c>
      <c r="H15783">
        <v>0</v>
      </c>
      <c r="I15783">
        <v>-165.58</v>
      </c>
      <c r="J15783">
        <v>0.72599999999999998</v>
      </c>
      <c r="K15783">
        <v>-1.05</v>
      </c>
      <c r="L15783" s="2">
        <f t="shared" si="987"/>
        <v>1.6184782623952172</v>
      </c>
      <c r="M15783" s="2">
        <f t="shared" si="988"/>
        <v>2.167459280789239</v>
      </c>
      <c r="N15783" s="2">
        <f t="shared" si="989"/>
        <v>1.6184782623952172</v>
      </c>
    </row>
    <row r="15784" spans="1:14" x14ac:dyDescent="0.3">
      <c r="A15784" s="2">
        <f t="shared" si="986"/>
        <v>7.8579761000000872</v>
      </c>
      <c r="B15784">
        <v>3683.1963396000001</v>
      </c>
      <c r="C15784">
        <v>94</v>
      </c>
      <c r="D15784" t="s">
        <v>10</v>
      </c>
      <c r="E15784">
        <v>0.80700000000000005</v>
      </c>
      <c r="F15784">
        <v>-2.0749782562255799E-2</v>
      </c>
      <c r="G15784">
        <v>-4.2787425994873E-2</v>
      </c>
      <c r="H15784">
        <v>0</v>
      </c>
      <c r="I15784">
        <v>-165.58</v>
      </c>
      <c r="J15784">
        <v>0.72599999999999998</v>
      </c>
      <c r="K15784">
        <v>-1.05</v>
      </c>
      <c r="L15784" s="2">
        <f t="shared" si="987"/>
        <v>1.6184759433167175</v>
      </c>
      <c r="M15784" s="2">
        <f t="shared" si="988"/>
        <v>2.1674581561510191</v>
      </c>
      <c r="N15784" s="2">
        <f t="shared" si="989"/>
        <v>1.6184759433167175</v>
      </c>
    </row>
    <row r="15785" spans="1:14" x14ac:dyDescent="0.3">
      <c r="A15785" s="2">
        <f t="shared" si="986"/>
        <v>7.8580271999999241</v>
      </c>
      <c r="B15785">
        <v>3683.1963906999999</v>
      </c>
      <c r="C15785">
        <v>94</v>
      </c>
      <c r="D15785" t="s">
        <v>10</v>
      </c>
      <c r="E15785">
        <v>0.80700000000000005</v>
      </c>
      <c r="F15785">
        <v>-2.0749782562255799E-2</v>
      </c>
      <c r="G15785">
        <v>-4.2787425994873E-2</v>
      </c>
      <c r="H15785">
        <v>0</v>
      </c>
      <c r="I15785">
        <v>-165.58</v>
      </c>
      <c r="J15785">
        <v>0.72599999999999998</v>
      </c>
      <c r="K15785">
        <v>-1.05</v>
      </c>
      <c r="L15785" s="2">
        <f t="shared" si="987"/>
        <v>1.6184737568792562</v>
      </c>
      <c r="M15785" s="2">
        <f t="shared" si="988"/>
        <v>2.1674570958371335</v>
      </c>
      <c r="N15785" s="2">
        <f t="shared" si="989"/>
        <v>1.6184737568792562</v>
      </c>
    </row>
    <row r="15786" spans="1:14" x14ac:dyDescent="0.3">
      <c r="A15786" s="2">
        <f t="shared" si="986"/>
        <v>7.8580827999999201</v>
      </c>
      <c r="B15786">
        <v>3683.1964462999999</v>
      </c>
      <c r="C15786">
        <v>94</v>
      </c>
      <c r="D15786" t="s">
        <v>10</v>
      </c>
      <c r="E15786">
        <v>0.80700000000000005</v>
      </c>
      <c r="F15786">
        <v>-2.0749782562255799E-2</v>
      </c>
      <c r="G15786">
        <v>-4.2787425994873E-2</v>
      </c>
      <c r="H15786">
        <v>0</v>
      </c>
      <c r="I15786">
        <v>-165.58</v>
      </c>
      <c r="J15786">
        <v>0.72599999999999998</v>
      </c>
      <c r="K15786">
        <v>-1.05</v>
      </c>
      <c r="L15786" s="2">
        <f t="shared" si="987"/>
        <v>1.618471377898371</v>
      </c>
      <c r="M15786" s="2">
        <f t="shared" si="988"/>
        <v>2.167455942149223</v>
      </c>
      <c r="N15786" s="2">
        <f t="shared" si="989"/>
        <v>1.618471377898371</v>
      </c>
    </row>
    <row r="15787" spans="1:14" x14ac:dyDescent="0.3">
      <c r="A15787" s="2">
        <f t="shared" si="986"/>
        <v>7.8581413000001703</v>
      </c>
      <c r="B15787">
        <v>3683.1965048000002</v>
      </c>
      <c r="C15787">
        <v>94</v>
      </c>
      <c r="D15787" t="s">
        <v>10</v>
      </c>
      <c r="E15787">
        <v>0.80700000000000005</v>
      </c>
      <c r="F15787">
        <v>-2.0749782562255799E-2</v>
      </c>
      <c r="G15787">
        <v>-4.2787425994873E-2</v>
      </c>
      <c r="H15787">
        <v>0</v>
      </c>
      <c r="I15787">
        <v>-165.58</v>
      </c>
      <c r="J15787">
        <v>0.72599999999999998</v>
      </c>
      <c r="K15787">
        <v>-1.05</v>
      </c>
      <c r="L15787" s="2">
        <f t="shared" si="987"/>
        <v>1.6184688748339395</v>
      </c>
      <c r="M15787" s="2">
        <f t="shared" si="988"/>
        <v>2.1674547282869381</v>
      </c>
      <c r="N15787" s="2">
        <f t="shared" si="989"/>
        <v>1.6184688748339395</v>
      </c>
    </row>
    <row r="15788" spans="1:14" x14ac:dyDescent="0.3">
      <c r="A15788" s="2">
        <f t="shared" si="986"/>
        <v>7.8581865999999536</v>
      </c>
      <c r="B15788">
        <v>3683.1965501</v>
      </c>
      <c r="C15788">
        <v>94</v>
      </c>
      <c r="D15788" t="s">
        <v>10</v>
      </c>
      <c r="E15788">
        <v>0.80700000000000005</v>
      </c>
      <c r="F15788">
        <v>-2.0749782562255799E-2</v>
      </c>
      <c r="G15788">
        <v>-4.2787425994873E-2</v>
      </c>
      <c r="H15788">
        <v>0</v>
      </c>
      <c r="I15788">
        <v>-165.58</v>
      </c>
      <c r="J15788">
        <v>0.72599999999999998</v>
      </c>
      <c r="K15788">
        <v>-1.05</v>
      </c>
      <c r="L15788" s="2">
        <f t="shared" si="987"/>
        <v>1.6184669365635513</v>
      </c>
      <c r="M15788" s="2">
        <f t="shared" si="988"/>
        <v>2.1674537883217924</v>
      </c>
      <c r="N15788" s="2">
        <f t="shared" si="989"/>
        <v>1.6184669365635513</v>
      </c>
    </row>
    <row r="15789" spans="1:14" x14ac:dyDescent="0.3">
      <c r="A15789" s="2">
        <f t="shared" si="986"/>
        <v>7.8582513999999719</v>
      </c>
      <c r="B15789">
        <v>3683.1966149</v>
      </c>
      <c r="C15789">
        <v>94</v>
      </c>
      <c r="D15789" t="s">
        <v>10</v>
      </c>
      <c r="E15789">
        <v>0.80700000000000005</v>
      </c>
      <c r="F15789">
        <v>-2.0749782562255799E-2</v>
      </c>
      <c r="G15789">
        <v>-4.2787425994873E-2</v>
      </c>
      <c r="H15789">
        <v>0</v>
      </c>
      <c r="I15789">
        <v>-165.58</v>
      </c>
      <c r="J15789">
        <v>0.72599999999999998</v>
      </c>
      <c r="K15789">
        <v>-1.05</v>
      </c>
      <c r="L15789" s="2">
        <f t="shared" si="987"/>
        <v>1.6184641639383461</v>
      </c>
      <c r="M15789" s="2">
        <f t="shared" si="988"/>
        <v>2.1674524437358818</v>
      </c>
      <c r="N15789" s="2">
        <f t="shared" si="989"/>
        <v>1.6184641639383461</v>
      </c>
    </row>
    <row r="15790" spans="1:14" x14ac:dyDescent="0.3">
      <c r="A15790" s="2">
        <f t="shared" si="986"/>
        <v>7.8582977000000938</v>
      </c>
      <c r="B15790">
        <v>3683.1966612000001</v>
      </c>
      <c r="C15790">
        <v>94</v>
      </c>
      <c r="D15790" t="s">
        <v>10</v>
      </c>
      <c r="E15790">
        <v>0.80700000000000005</v>
      </c>
      <c r="F15790">
        <v>-2.0749782562255799E-2</v>
      </c>
      <c r="G15790">
        <v>-4.2787425994873E-2</v>
      </c>
      <c r="H15790">
        <v>0</v>
      </c>
      <c r="I15790">
        <v>-165.58</v>
      </c>
      <c r="J15790">
        <v>0.72599999999999998</v>
      </c>
      <c r="K15790">
        <v>-1.05</v>
      </c>
      <c r="L15790" s="2">
        <f t="shared" si="987"/>
        <v>1.6184621828805175</v>
      </c>
      <c r="M15790" s="2">
        <f t="shared" si="988"/>
        <v>2.1674514830209466</v>
      </c>
      <c r="N15790" s="2">
        <f t="shared" si="989"/>
        <v>1.6184621828805175</v>
      </c>
    </row>
    <row r="15791" spans="1:14" x14ac:dyDescent="0.3">
      <c r="A15791" s="2">
        <f t="shared" si="986"/>
        <v>7.858341499999824</v>
      </c>
      <c r="B15791">
        <v>3683.1967049999998</v>
      </c>
      <c r="C15791">
        <v>94</v>
      </c>
      <c r="D15791" t="s">
        <v>10</v>
      </c>
      <c r="E15791">
        <v>0.80700000000000005</v>
      </c>
      <c r="F15791">
        <v>-2.0749782562255799E-2</v>
      </c>
      <c r="G15791">
        <v>-4.2787425994873E-2</v>
      </c>
      <c r="H15791">
        <v>0</v>
      </c>
      <c r="I15791">
        <v>-165.58</v>
      </c>
      <c r="J15791">
        <v>0.72599999999999998</v>
      </c>
      <c r="K15791">
        <v>-1.05</v>
      </c>
      <c r="L15791" s="2">
        <f t="shared" si="987"/>
        <v>1.6184603087912703</v>
      </c>
      <c r="M15791" s="2">
        <f t="shared" si="988"/>
        <v>2.1674505741804762</v>
      </c>
      <c r="N15791" s="2">
        <f t="shared" si="989"/>
        <v>1.6184603087912703</v>
      </c>
    </row>
    <row r="15792" spans="1:14" x14ac:dyDescent="0.3">
      <c r="A15792" s="2">
        <f t="shared" si="986"/>
        <v>7.8583844999998291</v>
      </c>
      <c r="B15792">
        <v>3683.1967479999998</v>
      </c>
      <c r="C15792">
        <v>94</v>
      </c>
      <c r="D15792" t="s">
        <v>10</v>
      </c>
      <c r="E15792">
        <v>0.80700000000000005</v>
      </c>
      <c r="F15792">
        <v>-2.0749782562255799E-2</v>
      </c>
      <c r="G15792">
        <v>-4.2787425994873E-2</v>
      </c>
      <c r="H15792">
        <v>0</v>
      </c>
      <c r="I15792">
        <v>-165.58</v>
      </c>
      <c r="J15792">
        <v>0.72599999999999998</v>
      </c>
      <c r="K15792">
        <v>-1.05</v>
      </c>
      <c r="L15792" s="2">
        <f t="shared" si="987"/>
        <v>1.6184584689319523</v>
      </c>
      <c r="M15792" s="2">
        <f t="shared" si="988"/>
        <v>2.1674496819398259</v>
      </c>
      <c r="N15792" s="2">
        <f t="shared" si="989"/>
        <v>1.6184584689319523</v>
      </c>
    </row>
    <row r="15793" spans="1:14" x14ac:dyDescent="0.3">
      <c r="A15793" s="2">
        <f t="shared" si="986"/>
        <v>7.8584483999998156</v>
      </c>
      <c r="B15793">
        <v>3683.1968118999998</v>
      </c>
      <c r="C15793">
        <v>94</v>
      </c>
      <c r="D15793" t="s">
        <v>10</v>
      </c>
      <c r="E15793">
        <v>0.80700000000000005</v>
      </c>
      <c r="F15793">
        <v>-2.0749782562255799E-2</v>
      </c>
      <c r="G15793">
        <v>-4.2787425994873E-2</v>
      </c>
      <c r="H15793">
        <v>0</v>
      </c>
      <c r="I15793">
        <v>-165.58</v>
      </c>
      <c r="J15793">
        <v>0.72599999999999998</v>
      </c>
      <c r="K15793">
        <v>-1.05</v>
      </c>
      <c r="L15793" s="2">
        <f t="shared" si="987"/>
        <v>1.6184557348154318</v>
      </c>
      <c r="M15793" s="2">
        <f t="shared" si="988"/>
        <v>2.1674483560287205</v>
      </c>
      <c r="N15793" s="2">
        <f t="shared" si="989"/>
        <v>1.6184557348154318</v>
      </c>
    </row>
    <row r="15794" spans="1:14" x14ac:dyDescent="0.3">
      <c r="A15794" s="2">
        <f t="shared" si="986"/>
        <v>7.8584968999998637</v>
      </c>
      <c r="B15794">
        <v>3683.1968603999999</v>
      </c>
      <c r="C15794">
        <v>94</v>
      </c>
      <c r="D15794" t="s">
        <v>10</v>
      </c>
      <c r="E15794">
        <v>0.80700000000000005</v>
      </c>
      <c r="F15794">
        <v>-2.0749782562255799E-2</v>
      </c>
      <c r="G15794">
        <v>-4.2787425994873E-2</v>
      </c>
      <c r="H15794">
        <v>0</v>
      </c>
      <c r="I15794">
        <v>-165.58</v>
      </c>
      <c r="J15794">
        <v>0.72599999999999998</v>
      </c>
      <c r="K15794">
        <v>-1.05</v>
      </c>
      <c r="L15794" s="2">
        <f t="shared" si="987"/>
        <v>1.618453659625269</v>
      </c>
      <c r="M15794" s="2">
        <f t="shared" si="988"/>
        <v>2.1674473496642652</v>
      </c>
      <c r="N15794" s="2">
        <f t="shared" si="989"/>
        <v>1.618453659625269</v>
      </c>
    </row>
    <row r="15795" spans="1:14" x14ac:dyDescent="0.3">
      <c r="A15795" s="2">
        <f t="shared" si="986"/>
        <v>7.8585407000000487</v>
      </c>
      <c r="B15795">
        <v>3683.1969042000001</v>
      </c>
      <c r="C15795">
        <v>94</v>
      </c>
      <c r="D15795" t="s">
        <v>10</v>
      </c>
      <c r="E15795">
        <v>0.80700000000000005</v>
      </c>
      <c r="F15795">
        <v>-2.0749782562255799E-2</v>
      </c>
      <c r="G15795">
        <v>-4.2787425994873E-2</v>
      </c>
      <c r="H15795">
        <v>0</v>
      </c>
      <c r="I15795">
        <v>-165.58</v>
      </c>
      <c r="J15795">
        <v>0.72599999999999998</v>
      </c>
      <c r="K15795">
        <v>-1.05</v>
      </c>
      <c r="L15795" s="2">
        <f t="shared" si="987"/>
        <v>1.6184517855360026</v>
      </c>
      <c r="M15795" s="2">
        <f t="shared" si="988"/>
        <v>2.167446440823785</v>
      </c>
      <c r="N15795" s="2">
        <f t="shared" si="989"/>
        <v>1.6184517855360026</v>
      </c>
    </row>
    <row r="15796" spans="1:14" x14ac:dyDescent="0.3">
      <c r="A15796" s="2">
        <f t="shared" si="986"/>
        <v>7.8585844999997789</v>
      </c>
      <c r="B15796">
        <v>3683.1969479999998</v>
      </c>
      <c r="C15796">
        <v>94</v>
      </c>
      <c r="D15796" t="s">
        <v>10</v>
      </c>
      <c r="E15796">
        <v>0.80700000000000005</v>
      </c>
      <c r="F15796">
        <v>-2.0749782562255799E-2</v>
      </c>
      <c r="G15796">
        <v>-4.2787425994873E-2</v>
      </c>
      <c r="H15796">
        <v>0</v>
      </c>
      <c r="I15796">
        <v>-165.58</v>
      </c>
      <c r="J15796">
        <v>0.72599999999999998</v>
      </c>
      <c r="K15796">
        <v>-1.05</v>
      </c>
      <c r="L15796" s="2">
        <f t="shared" si="987"/>
        <v>1.6184499114467554</v>
      </c>
      <c r="M15796" s="2">
        <f t="shared" si="988"/>
        <v>2.1674455319833146</v>
      </c>
      <c r="N15796" s="2">
        <f t="shared" si="989"/>
        <v>1.6184499114467554</v>
      </c>
    </row>
    <row r="15797" spans="1:14" x14ac:dyDescent="0.3">
      <c r="A15797" s="2">
        <f t="shared" si="986"/>
        <v>7.8586277999997947</v>
      </c>
      <c r="B15797">
        <v>3683.1969912999998</v>
      </c>
      <c r="C15797">
        <v>94</v>
      </c>
      <c r="D15797" t="s">
        <v>10</v>
      </c>
      <c r="E15797">
        <v>0.80700000000000005</v>
      </c>
      <c r="F15797">
        <v>-2.0749782562255799E-2</v>
      </c>
      <c r="G15797">
        <v>-4.2787425994873E-2</v>
      </c>
      <c r="H15797">
        <v>0</v>
      </c>
      <c r="I15797">
        <v>-165.58</v>
      </c>
      <c r="J15797">
        <v>0.72599999999999998</v>
      </c>
      <c r="K15797">
        <v>-1.05</v>
      </c>
      <c r="L15797" s="2">
        <f t="shared" si="987"/>
        <v>1.6184480587512091</v>
      </c>
      <c r="M15797" s="2">
        <f t="shared" si="988"/>
        <v>2.1674446335177291</v>
      </c>
      <c r="N15797" s="2">
        <f t="shared" si="989"/>
        <v>1.6184480587512091</v>
      </c>
    </row>
    <row r="15798" spans="1:14" x14ac:dyDescent="0.3">
      <c r="A15798" s="2">
        <f t="shared" si="986"/>
        <v>7.8586937999998554</v>
      </c>
      <c r="B15798">
        <v>3683.1970572999999</v>
      </c>
      <c r="C15798">
        <v>94</v>
      </c>
      <c r="D15798" t="s">
        <v>10</v>
      </c>
      <c r="E15798">
        <v>0.80700000000000005</v>
      </c>
      <c r="F15798">
        <v>-2.0749782562255799E-2</v>
      </c>
      <c r="G15798">
        <v>-4.2787425994873E-2</v>
      </c>
      <c r="H15798">
        <v>0</v>
      </c>
      <c r="I15798">
        <v>-165.58</v>
      </c>
      <c r="J15798">
        <v>0.72599999999999998</v>
      </c>
      <c r="K15798">
        <v>-1.05</v>
      </c>
      <c r="L15798" s="2">
        <f t="shared" si="987"/>
        <v>1.6184452347810909</v>
      </c>
      <c r="M15798" s="2">
        <f t="shared" si="988"/>
        <v>2.1674432640320789</v>
      </c>
      <c r="N15798" s="2">
        <f t="shared" si="989"/>
        <v>1.6184452347810909</v>
      </c>
    </row>
    <row r="15799" spans="1:14" x14ac:dyDescent="0.3">
      <c r="A15799" s="2">
        <f t="shared" si="986"/>
        <v>7.8587370999998711</v>
      </c>
      <c r="B15799">
        <v>3683.1971005999999</v>
      </c>
      <c r="C15799">
        <v>94</v>
      </c>
      <c r="D15799" t="s">
        <v>10</v>
      </c>
      <c r="E15799">
        <v>0.80700000000000005</v>
      </c>
      <c r="F15799">
        <v>-2.0749782562255799E-2</v>
      </c>
      <c r="G15799">
        <v>-4.2787425994873E-2</v>
      </c>
      <c r="H15799">
        <v>0</v>
      </c>
      <c r="I15799">
        <v>-165.58</v>
      </c>
      <c r="J15799">
        <v>0.72599999999999998</v>
      </c>
      <c r="K15799">
        <v>-1.05</v>
      </c>
      <c r="L15799" s="2">
        <f t="shared" si="987"/>
        <v>1.6184433820855446</v>
      </c>
      <c r="M15799" s="2">
        <f t="shared" si="988"/>
        <v>2.1674423655664934</v>
      </c>
      <c r="N15799" s="2">
        <f t="shared" si="989"/>
        <v>1.6184433820855446</v>
      </c>
    </row>
    <row r="15800" spans="1:14" x14ac:dyDescent="0.3">
      <c r="A15800" s="2">
        <f t="shared" si="986"/>
        <v>7.8587790999999925</v>
      </c>
      <c r="B15800">
        <v>3683.1971426</v>
      </c>
      <c r="C15800">
        <v>94</v>
      </c>
      <c r="D15800" t="s">
        <v>10</v>
      </c>
      <c r="E15800">
        <v>0.80700000000000005</v>
      </c>
      <c r="F15800">
        <v>-2.0749782562255799E-2</v>
      </c>
      <c r="G15800">
        <v>-4.2787425994873E-2</v>
      </c>
      <c r="H15800">
        <v>0</v>
      </c>
      <c r="I15800">
        <v>-165.58</v>
      </c>
      <c r="J15800">
        <v>0.72599999999999998</v>
      </c>
      <c r="K15800">
        <v>-1.05</v>
      </c>
      <c r="L15800" s="2">
        <f t="shared" si="987"/>
        <v>1.6184415850136475</v>
      </c>
      <c r="M15800" s="2">
        <f t="shared" si="988"/>
        <v>2.1674414940756233</v>
      </c>
      <c r="N15800" s="2">
        <f t="shared" si="989"/>
        <v>1.6184415850136475</v>
      </c>
    </row>
    <row r="15801" spans="1:14" x14ac:dyDescent="0.3">
      <c r="A15801" s="2">
        <f t="shared" si="986"/>
        <v>7.8588224000000082</v>
      </c>
      <c r="B15801">
        <v>3683.1971859</v>
      </c>
      <c r="C15801">
        <v>94</v>
      </c>
      <c r="D15801" t="s">
        <v>10</v>
      </c>
      <c r="E15801">
        <v>0.80700000000000005</v>
      </c>
      <c r="F15801">
        <v>-2.0749782562255799E-2</v>
      </c>
      <c r="G15801">
        <v>-4.2787425994873E-2</v>
      </c>
      <c r="H15801">
        <v>0</v>
      </c>
      <c r="I15801">
        <v>-165.58</v>
      </c>
      <c r="J15801">
        <v>0.72599999999999998</v>
      </c>
      <c r="K15801">
        <v>-1.05</v>
      </c>
      <c r="L15801" s="2">
        <f t="shared" si="987"/>
        <v>1.6184397323181012</v>
      </c>
      <c r="M15801" s="2">
        <f t="shared" si="988"/>
        <v>2.1674405956100378</v>
      </c>
      <c r="N15801" s="2">
        <f t="shared" si="989"/>
        <v>1.6184397323181012</v>
      </c>
    </row>
    <row r="15802" spans="1:14" x14ac:dyDescent="0.3">
      <c r="A15802" s="2">
        <f t="shared" si="986"/>
        <v>7.8588697000000138</v>
      </c>
      <c r="B15802">
        <v>3683.1972332</v>
      </c>
      <c r="C15802">
        <v>94</v>
      </c>
      <c r="D15802" t="s">
        <v>10</v>
      </c>
      <c r="E15802">
        <v>0.80700000000000005</v>
      </c>
      <c r="F15802">
        <v>-2.0749782562255799E-2</v>
      </c>
      <c r="G15802">
        <v>-4.2787425994873E-2</v>
      </c>
      <c r="H15802">
        <v>0</v>
      </c>
      <c r="I15802">
        <v>-165.58</v>
      </c>
      <c r="J15802">
        <v>0.72599999999999998</v>
      </c>
      <c r="K15802">
        <v>-1.05</v>
      </c>
      <c r="L15802" s="2">
        <f t="shared" si="987"/>
        <v>1.6184377084728514</v>
      </c>
      <c r="M15802" s="2">
        <f t="shared" si="988"/>
        <v>2.1674396141453225</v>
      </c>
      <c r="N15802" s="2">
        <f t="shared" si="989"/>
        <v>1.6184377084728514</v>
      </c>
    </row>
    <row r="15803" spans="1:14" x14ac:dyDescent="0.3">
      <c r="A15803" s="2">
        <f t="shared" si="986"/>
        <v>7.8589135000001988</v>
      </c>
      <c r="B15803">
        <v>3683.1972770000002</v>
      </c>
      <c r="C15803">
        <v>94</v>
      </c>
      <c r="D15803" t="s">
        <v>10</v>
      </c>
      <c r="E15803">
        <v>0.80700000000000005</v>
      </c>
      <c r="F15803">
        <v>-2.0749782562255799E-2</v>
      </c>
      <c r="G15803">
        <v>-4.2787425994873E-2</v>
      </c>
      <c r="H15803">
        <v>0</v>
      </c>
      <c r="I15803">
        <v>-165.58</v>
      </c>
      <c r="J15803">
        <v>0.72599999999999998</v>
      </c>
      <c r="K15803">
        <v>-1.05</v>
      </c>
      <c r="L15803" s="2">
        <f t="shared" si="987"/>
        <v>1.618435834383585</v>
      </c>
      <c r="M15803" s="2">
        <f t="shared" si="988"/>
        <v>2.1674387053048423</v>
      </c>
      <c r="N15803" s="2">
        <f t="shared" si="989"/>
        <v>1.618435834383585</v>
      </c>
    </row>
    <row r="15804" spans="1:14" x14ac:dyDescent="0.3">
      <c r="A15804" s="2">
        <f t="shared" si="986"/>
        <v>7.8589695000000575</v>
      </c>
      <c r="B15804">
        <v>3683.1973330000001</v>
      </c>
      <c r="C15804">
        <v>94</v>
      </c>
      <c r="D15804" t="s">
        <v>10</v>
      </c>
      <c r="E15804">
        <v>0.80700000000000005</v>
      </c>
      <c r="F15804">
        <v>-2.0749782562255799E-2</v>
      </c>
      <c r="G15804">
        <v>-4.2787425994873E-2</v>
      </c>
      <c r="H15804">
        <v>0</v>
      </c>
      <c r="I15804">
        <v>-165.58</v>
      </c>
      <c r="J15804">
        <v>0.72599999999999998</v>
      </c>
      <c r="K15804">
        <v>-1.05</v>
      </c>
      <c r="L15804" s="2">
        <f t="shared" si="987"/>
        <v>1.6184334382877352</v>
      </c>
      <c r="M15804" s="2">
        <f t="shared" si="988"/>
        <v>2.1674375433170217</v>
      </c>
      <c r="N15804" s="2">
        <f t="shared" si="989"/>
        <v>1.6184334382877352</v>
      </c>
    </row>
    <row r="15805" spans="1:14" x14ac:dyDescent="0.3">
      <c r="A15805" s="2">
        <f t="shared" si="986"/>
        <v>7.8590180000001055</v>
      </c>
      <c r="B15805">
        <v>3683.1973815000001</v>
      </c>
      <c r="C15805">
        <v>94</v>
      </c>
      <c r="D15805" t="s">
        <v>10</v>
      </c>
      <c r="E15805">
        <v>0.80700000000000005</v>
      </c>
      <c r="F15805">
        <v>-2.0749782562255799E-2</v>
      </c>
      <c r="G15805">
        <v>-4.2787425994873E-2</v>
      </c>
      <c r="H15805">
        <v>0</v>
      </c>
      <c r="I15805">
        <v>-165.58</v>
      </c>
      <c r="J15805">
        <v>0.72599999999999998</v>
      </c>
      <c r="K15805">
        <v>-1.05</v>
      </c>
      <c r="L15805" s="2">
        <f t="shared" si="987"/>
        <v>1.6184313630975724</v>
      </c>
      <c r="M15805" s="2">
        <f t="shared" si="988"/>
        <v>2.1674365369525663</v>
      </c>
      <c r="N15805" s="2">
        <f t="shared" si="989"/>
        <v>1.6184313630975724</v>
      </c>
    </row>
    <row r="15806" spans="1:14" x14ac:dyDescent="0.3">
      <c r="A15806" s="2">
        <f t="shared" si="986"/>
        <v>7.8590611999998146</v>
      </c>
      <c r="B15806">
        <v>3683.1974246999998</v>
      </c>
      <c r="C15806">
        <v>94</v>
      </c>
      <c r="D15806" t="s">
        <v>10</v>
      </c>
      <c r="E15806">
        <v>0.80700000000000005</v>
      </c>
      <c r="F15806">
        <v>-2.0749782562255799E-2</v>
      </c>
      <c r="G15806">
        <v>-4.2787425994873E-2</v>
      </c>
      <c r="H15806">
        <v>0</v>
      </c>
      <c r="I15806">
        <v>-165.58</v>
      </c>
      <c r="J15806">
        <v>0.72599999999999998</v>
      </c>
      <c r="K15806">
        <v>-1.05</v>
      </c>
      <c r="L15806" s="2">
        <f t="shared" si="987"/>
        <v>1.6184295146807819</v>
      </c>
      <c r="M15806" s="2">
        <f t="shared" si="988"/>
        <v>2.1674356405619655</v>
      </c>
      <c r="N15806" s="2">
        <f t="shared" si="989"/>
        <v>1.6184295146807819</v>
      </c>
    </row>
    <row r="15807" spans="1:14" x14ac:dyDescent="0.3">
      <c r="A15807" s="2">
        <f t="shared" si="986"/>
        <v>7.8591049000001476</v>
      </c>
      <c r="B15807">
        <v>3683.1974684000002</v>
      </c>
      <c r="C15807">
        <v>94</v>
      </c>
      <c r="D15807" t="s">
        <v>10</v>
      </c>
      <c r="E15807">
        <v>0.80700000000000005</v>
      </c>
      <c r="F15807">
        <v>-2.0749782562255799E-2</v>
      </c>
      <c r="G15807">
        <v>-4.2787425994873E-2</v>
      </c>
      <c r="H15807">
        <v>0</v>
      </c>
      <c r="I15807">
        <v>-165.58</v>
      </c>
      <c r="J15807">
        <v>0.72599999999999998</v>
      </c>
      <c r="K15807">
        <v>-1.05</v>
      </c>
      <c r="L15807" s="2">
        <f t="shared" si="987"/>
        <v>1.6184276448702517</v>
      </c>
      <c r="M15807" s="2">
        <f t="shared" si="988"/>
        <v>2.1674347337964606</v>
      </c>
      <c r="N15807" s="2">
        <f t="shared" si="989"/>
        <v>1.6184276448702517</v>
      </c>
    </row>
    <row r="15808" spans="1:14" x14ac:dyDescent="0.3">
      <c r="A15808" s="2">
        <f t="shared" si="986"/>
        <v>7.8591479000001527</v>
      </c>
      <c r="B15808">
        <v>3683.1975114000002</v>
      </c>
      <c r="C15808">
        <v>94</v>
      </c>
      <c r="D15808" t="s">
        <v>10</v>
      </c>
      <c r="E15808">
        <v>0.80700000000000005</v>
      </c>
      <c r="F15808">
        <v>-2.0749782562255799E-2</v>
      </c>
      <c r="G15808">
        <v>-4.2787425994873E-2</v>
      </c>
      <c r="H15808">
        <v>0</v>
      </c>
      <c r="I15808">
        <v>-165.58</v>
      </c>
      <c r="J15808">
        <v>0.72599999999999998</v>
      </c>
      <c r="K15808">
        <v>-1.05</v>
      </c>
      <c r="L15808" s="2">
        <f t="shared" si="987"/>
        <v>1.6184258050109337</v>
      </c>
      <c r="M15808" s="2">
        <f t="shared" si="988"/>
        <v>2.1674338415558103</v>
      </c>
      <c r="N15808" s="2">
        <f t="shared" si="989"/>
        <v>1.6184258050109337</v>
      </c>
    </row>
    <row r="15809" spans="1:14" x14ac:dyDescent="0.3">
      <c r="A15809" s="2">
        <f t="shared" si="986"/>
        <v>7.8591910999998618</v>
      </c>
      <c r="B15809">
        <v>3683.1975545999999</v>
      </c>
      <c r="C15809">
        <v>94</v>
      </c>
      <c r="D15809" t="s">
        <v>10</v>
      </c>
      <c r="E15809">
        <v>0.80700000000000005</v>
      </c>
      <c r="F15809">
        <v>-2.0749782562255799E-2</v>
      </c>
      <c r="G15809">
        <v>-4.2787425994873E-2</v>
      </c>
      <c r="H15809">
        <v>0</v>
      </c>
      <c r="I15809">
        <v>-165.58</v>
      </c>
      <c r="J15809">
        <v>0.72599999999999998</v>
      </c>
      <c r="K15809">
        <v>-1.05</v>
      </c>
      <c r="L15809" s="2">
        <f t="shared" si="987"/>
        <v>1.6184239565941432</v>
      </c>
      <c r="M15809" s="2">
        <f t="shared" si="988"/>
        <v>2.1674329451652095</v>
      </c>
      <c r="N15809" s="2">
        <f t="shared" si="989"/>
        <v>1.6184239565941432</v>
      </c>
    </row>
    <row r="15810" spans="1:14" x14ac:dyDescent="0.3">
      <c r="A15810" s="2">
        <f t="shared" si="986"/>
        <v>7.8592330999999831</v>
      </c>
      <c r="B15810">
        <v>3683.1975966</v>
      </c>
      <c r="C15810">
        <v>94</v>
      </c>
      <c r="D15810" t="s">
        <v>10</v>
      </c>
      <c r="E15810">
        <v>0.80700000000000005</v>
      </c>
      <c r="F15810">
        <v>-2.0749782562255799E-2</v>
      </c>
      <c r="G15810">
        <v>-4.2787425994873E-2</v>
      </c>
      <c r="H15810">
        <v>0</v>
      </c>
      <c r="I15810">
        <v>-165.58</v>
      </c>
      <c r="J15810">
        <v>0.72599999999999998</v>
      </c>
      <c r="K15810">
        <v>-1.05</v>
      </c>
      <c r="L15810" s="2">
        <f t="shared" si="987"/>
        <v>1.6184221595222461</v>
      </c>
      <c r="M15810" s="2">
        <f t="shared" si="988"/>
        <v>2.1674320736743393</v>
      </c>
      <c r="N15810" s="2">
        <f t="shared" si="989"/>
        <v>1.6184221595222461</v>
      </c>
    </row>
    <row r="15811" spans="1:14" x14ac:dyDescent="0.3">
      <c r="A15811" s="2">
        <f t="shared" ref="A15811:A15874" si="990">B15811-$B$2</f>
        <v>7.8592794000001049</v>
      </c>
      <c r="B15811">
        <v>3683.1976429000001</v>
      </c>
      <c r="C15811">
        <v>94</v>
      </c>
      <c r="D15811" t="s">
        <v>10</v>
      </c>
      <c r="E15811">
        <v>0.80700000000000005</v>
      </c>
      <c r="F15811">
        <v>-2.0749782562255799E-2</v>
      </c>
      <c r="G15811">
        <v>-4.2787425994873E-2</v>
      </c>
      <c r="H15811">
        <v>0</v>
      </c>
      <c r="I15811">
        <v>-165.58</v>
      </c>
      <c r="J15811">
        <v>0.72599999999999998</v>
      </c>
      <c r="K15811">
        <v>-1.05</v>
      </c>
      <c r="L15811" s="2">
        <f t="shared" si="987"/>
        <v>1.6184201784644174</v>
      </c>
      <c r="M15811" s="2">
        <f t="shared" si="988"/>
        <v>2.1674311129594042</v>
      </c>
      <c r="N15811" s="2">
        <f t="shared" si="989"/>
        <v>1.6184201784644174</v>
      </c>
    </row>
    <row r="15812" spans="1:14" x14ac:dyDescent="0.3">
      <c r="A15812" s="2">
        <f t="shared" si="990"/>
        <v>7.8593224000001101</v>
      </c>
      <c r="B15812">
        <v>3683.1976859000001</v>
      </c>
      <c r="C15812">
        <v>94</v>
      </c>
      <c r="D15812" t="s">
        <v>10</v>
      </c>
      <c r="E15812">
        <v>0.80700000000000005</v>
      </c>
      <c r="F15812">
        <v>-2.0749782562255799E-2</v>
      </c>
      <c r="G15812">
        <v>-4.2787425994873E-2</v>
      </c>
      <c r="H15812">
        <v>0</v>
      </c>
      <c r="I15812">
        <v>-165.58</v>
      </c>
      <c r="J15812">
        <v>0.72599999999999998</v>
      </c>
      <c r="K15812">
        <v>-1.05</v>
      </c>
      <c r="L15812" s="2">
        <f t="shared" ref="L15812:L15875" si="991">N15811+(G15812*(A15812-A15811))</f>
        <v>1.6184183386050994</v>
      </c>
      <c r="M15812" s="2">
        <f t="shared" ref="M15812:M15875" si="992">M15811+(F15812*(A15812-A15811))</f>
        <v>2.1674302207187539</v>
      </c>
      <c r="N15812" s="2">
        <f t="shared" ref="N15812:N15875" si="993">N15811+(G15812*(A15812-A15811))</f>
        <v>1.6184183386050994</v>
      </c>
    </row>
    <row r="15813" spans="1:14" x14ac:dyDescent="0.3">
      <c r="A15813" s="2">
        <f t="shared" si="990"/>
        <v>7.8593649999997979</v>
      </c>
      <c r="B15813">
        <v>3683.1977284999998</v>
      </c>
      <c r="C15813">
        <v>94</v>
      </c>
      <c r="D15813" t="s">
        <v>10</v>
      </c>
      <c r="E15813">
        <v>0.80700000000000005</v>
      </c>
      <c r="F15813">
        <v>-2.0749782562255799E-2</v>
      </c>
      <c r="G15813">
        <v>-4.2787425994873E-2</v>
      </c>
      <c r="H15813">
        <v>0</v>
      </c>
      <c r="I15813">
        <v>-165.58</v>
      </c>
      <c r="J15813">
        <v>0.72599999999999998</v>
      </c>
      <c r="K15813">
        <v>-1.05</v>
      </c>
      <c r="L15813" s="2">
        <f t="shared" si="991"/>
        <v>1.6184165158607653</v>
      </c>
      <c r="M15813" s="2">
        <f t="shared" si="992"/>
        <v>2.1674293367780231</v>
      </c>
      <c r="N15813" s="2">
        <f t="shared" si="993"/>
        <v>1.6184165158607653</v>
      </c>
    </row>
    <row r="15814" spans="1:14" x14ac:dyDescent="0.3">
      <c r="A15814" s="2">
        <f t="shared" si="990"/>
        <v>7.8594437000001562</v>
      </c>
      <c r="B15814">
        <v>3683.1978072000002</v>
      </c>
      <c r="C15814">
        <v>94</v>
      </c>
      <c r="D15814" t="s">
        <v>10</v>
      </c>
      <c r="E15814">
        <v>0.80700000000000005</v>
      </c>
      <c r="F15814">
        <v>-2.0749782562255799E-2</v>
      </c>
      <c r="G15814">
        <v>-4.2787425994873E-2</v>
      </c>
      <c r="H15814">
        <v>0</v>
      </c>
      <c r="I15814">
        <v>-165.58</v>
      </c>
      <c r="J15814">
        <v>0.72599999999999998</v>
      </c>
      <c r="K15814">
        <v>-1.05</v>
      </c>
      <c r="L15814" s="2">
        <f t="shared" si="991"/>
        <v>1.6184131484903241</v>
      </c>
      <c r="M15814" s="2">
        <f t="shared" si="992"/>
        <v>2.1674277037701279</v>
      </c>
      <c r="N15814" s="2">
        <f t="shared" si="993"/>
        <v>1.6184131484903241</v>
      </c>
    </row>
    <row r="15815" spans="1:14" x14ac:dyDescent="0.3">
      <c r="A15815" s="2">
        <f t="shared" si="990"/>
        <v>7.8595086000000265</v>
      </c>
      <c r="B15815">
        <v>3683.1978721</v>
      </c>
      <c r="C15815">
        <v>94</v>
      </c>
      <c r="D15815" t="s">
        <v>10</v>
      </c>
      <c r="E15815">
        <v>0.80700000000000005</v>
      </c>
      <c r="F15815">
        <v>-2.0749782562255799E-2</v>
      </c>
      <c r="G15815">
        <v>-4.2787425994873E-2</v>
      </c>
      <c r="H15815">
        <v>0</v>
      </c>
      <c r="I15815">
        <v>-165.58</v>
      </c>
      <c r="J15815">
        <v>0.72599999999999998</v>
      </c>
      <c r="K15815">
        <v>-1.05</v>
      </c>
      <c r="L15815" s="2">
        <f t="shared" si="991"/>
        <v>1.6184103715863827</v>
      </c>
      <c r="M15815" s="2">
        <f t="shared" si="992"/>
        <v>2.1674263571092425</v>
      </c>
      <c r="N15815" s="2">
        <f t="shared" si="993"/>
        <v>1.6184103715863827</v>
      </c>
    </row>
    <row r="15816" spans="1:14" x14ac:dyDescent="0.3">
      <c r="A15816" s="2">
        <f t="shared" si="990"/>
        <v>7.8595463999999993</v>
      </c>
      <c r="B15816">
        <v>3683.1979099</v>
      </c>
      <c r="C15816">
        <v>94</v>
      </c>
      <c r="D15816" t="s">
        <v>10</v>
      </c>
      <c r="E15816">
        <v>0.80700000000000005</v>
      </c>
      <c r="F15816">
        <v>-2.0749782562255799E-2</v>
      </c>
      <c r="G15816">
        <v>-4.2787425994873E-2</v>
      </c>
      <c r="H15816">
        <v>0</v>
      </c>
      <c r="I15816">
        <v>-165.58</v>
      </c>
      <c r="J15816">
        <v>0.72599999999999998</v>
      </c>
      <c r="K15816">
        <v>-1.05</v>
      </c>
      <c r="L15816" s="2">
        <f t="shared" si="991"/>
        <v>1.6184087542216812</v>
      </c>
      <c r="M15816" s="2">
        <f t="shared" si="992"/>
        <v>2.1674255727674621</v>
      </c>
      <c r="N15816" s="2">
        <f t="shared" si="993"/>
        <v>1.6184087542216812</v>
      </c>
    </row>
    <row r="15817" spans="1:14" x14ac:dyDescent="0.3">
      <c r="A15817" s="2">
        <f t="shared" si="990"/>
        <v>7.859584299999824</v>
      </c>
      <c r="B15817">
        <v>3683.1979477999998</v>
      </c>
      <c r="C15817">
        <v>94</v>
      </c>
      <c r="D15817" t="s">
        <v>10</v>
      </c>
      <c r="E15817">
        <v>0.80700000000000005</v>
      </c>
      <c r="F15817">
        <v>-2.0749782562255799E-2</v>
      </c>
      <c r="G15817">
        <v>-4.2787425994873E-2</v>
      </c>
      <c r="H15817">
        <v>0</v>
      </c>
      <c r="I15817">
        <v>-165.58</v>
      </c>
      <c r="J15817">
        <v>0.72599999999999998</v>
      </c>
      <c r="K15817">
        <v>-1.05</v>
      </c>
      <c r="L15817" s="2">
        <f t="shared" si="991"/>
        <v>1.6184071325782434</v>
      </c>
      <c r="M15817" s="2">
        <f t="shared" si="992"/>
        <v>2.1674247863507068</v>
      </c>
      <c r="N15817" s="2">
        <f t="shared" si="993"/>
        <v>1.6184071325782434</v>
      </c>
    </row>
    <row r="15818" spans="1:14" x14ac:dyDescent="0.3">
      <c r="A15818" s="2">
        <f t="shared" si="990"/>
        <v>7.859643799999958</v>
      </c>
      <c r="B15818">
        <v>3683.1980073</v>
      </c>
      <c r="C15818">
        <v>94</v>
      </c>
      <c r="D15818" t="s">
        <v>10</v>
      </c>
      <c r="E15818">
        <v>0.80700000000000005</v>
      </c>
      <c r="F15818">
        <v>-2.0749782562255799E-2</v>
      </c>
      <c r="G15818">
        <v>-4.2787425994873E-2</v>
      </c>
      <c r="H15818">
        <v>0</v>
      </c>
      <c r="I15818">
        <v>-165.58</v>
      </c>
      <c r="J15818">
        <v>0.72599999999999998</v>
      </c>
      <c r="K15818">
        <v>-1.05</v>
      </c>
      <c r="L15818" s="2">
        <f t="shared" si="991"/>
        <v>1.618404586726391</v>
      </c>
      <c r="M15818" s="2">
        <f t="shared" si="992"/>
        <v>2.1674235517386418</v>
      </c>
      <c r="N15818" s="2">
        <f t="shared" si="993"/>
        <v>1.618404586726391</v>
      </c>
    </row>
    <row r="15819" spans="1:14" x14ac:dyDescent="0.3">
      <c r="A15819" s="2">
        <f t="shared" si="990"/>
        <v>7.8596831999998358</v>
      </c>
      <c r="B15819">
        <v>3683.1980466999998</v>
      </c>
      <c r="C15819">
        <v>94</v>
      </c>
      <c r="D15819" t="s">
        <v>10</v>
      </c>
      <c r="E15819">
        <v>0.80700000000000005</v>
      </c>
      <c r="F15819">
        <v>-2.0749782562255799E-2</v>
      </c>
      <c r="G15819">
        <v>-4.2787425994873E-2</v>
      </c>
      <c r="H15819">
        <v>0</v>
      </c>
      <c r="I15819">
        <v>-165.58</v>
      </c>
      <c r="J15819">
        <v>0.72599999999999998</v>
      </c>
      <c r="K15819">
        <v>-1.05</v>
      </c>
      <c r="L15819" s="2">
        <f t="shared" si="991"/>
        <v>1.6184029009018119</v>
      </c>
      <c r="M15819" s="2">
        <f t="shared" si="992"/>
        <v>2.1674227341972112</v>
      </c>
      <c r="N15819" s="2">
        <f t="shared" si="993"/>
        <v>1.6184029009018119</v>
      </c>
    </row>
    <row r="15820" spans="1:14" x14ac:dyDescent="0.3">
      <c r="A15820" s="2">
        <f t="shared" si="990"/>
        <v>7.8597212999998192</v>
      </c>
      <c r="B15820">
        <v>3683.1980847999998</v>
      </c>
      <c r="C15820">
        <v>94</v>
      </c>
      <c r="D15820" t="s">
        <v>10</v>
      </c>
      <c r="E15820">
        <v>0.80700000000000005</v>
      </c>
      <c r="F15820">
        <v>-2.0749782562255799E-2</v>
      </c>
      <c r="G15820">
        <v>-4.2787425994873E-2</v>
      </c>
      <c r="H15820">
        <v>0</v>
      </c>
      <c r="I15820">
        <v>-165.58</v>
      </c>
      <c r="J15820">
        <v>0.72599999999999998</v>
      </c>
      <c r="K15820">
        <v>-1.05</v>
      </c>
      <c r="L15820" s="2">
        <f t="shared" si="991"/>
        <v>1.6184012707008821</v>
      </c>
      <c r="M15820" s="2">
        <f t="shared" si="992"/>
        <v>2.167421943630496</v>
      </c>
      <c r="N15820" s="2">
        <f t="shared" si="993"/>
        <v>1.6184012707008821</v>
      </c>
    </row>
    <row r="15821" spans="1:14" x14ac:dyDescent="0.3">
      <c r="A15821" s="2">
        <f t="shared" si="990"/>
        <v>7.859758900000088</v>
      </c>
      <c r="B15821">
        <v>3683.1981224000001</v>
      </c>
      <c r="C15821">
        <v>94</v>
      </c>
      <c r="D15821" t="s">
        <v>10</v>
      </c>
      <c r="E15821">
        <v>0.80700000000000005</v>
      </c>
      <c r="F15821">
        <v>-2.0749782562255799E-2</v>
      </c>
      <c r="G15821">
        <v>-4.2787425994873E-2</v>
      </c>
      <c r="H15821">
        <v>0</v>
      </c>
      <c r="I15821">
        <v>-165.58</v>
      </c>
      <c r="J15821">
        <v>0.72599999999999998</v>
      </c>
      <c r="K15821">
        <v>-1.05</v>
      </c>
      <c r="L15821" s="2">
        <f t="shared" si="991"/>
        <v>1.6183996618936531</v>
      </c>
      <c r="M15821" s="2">
        <f t="shared" si="992"/>
        <v>2.1674211634386662</v>
      </c>
      <c r="N15821" s="2">
        <f t="shared" si="993"/>
        <v>1.6183996618936531</v>
      </c>
    </row>
    <row r="15822" spans="1:14" x14ac:dyDescent="0.3">
      <c r="A15822" s="2">
        <f t="shared" si="990"/>
        <v>7.8598566000000574</v>
      </c>
      <c r="B15822">
        <v>3683.1982201000001</v>
      </c>
      <c r="C15822">
        <v>94</v>
      </c>
      <c r="D15822" t="s">
        <v>10</v>
      </c>
      <c r="E15822">
        <v>0.80700000000000005</v>
      </c>
      <c r="F15822">
        <v>-2.0749782562255799E-2</v>
      </c>
      <c r="G15822">
        <v>-4.2787425994873E-2</v>
      </c>
      <c r="H15822">
        <v>0</v>
      </c>
      <c r="I15822">
        <v>-165.58</v>
      </c>
      <c r="J15822">
        <v>0.72599999999999998</v>
      </c>
      <c r="K15822">
        <v>-1.05</v>
      </c>
      <c r="L15822" s="2">
        <f t="shared" si="991"/>
        <v>1.6183954815621349</v>
      </c>
      <c r="M15822" s="2">
        <f t="shared" si="992"/>
        <v>2.1674191361849107</v>
      </c>
      <c r="N15822" s="2">
        <f t="shared" si="993"/>
        <v>1.6183954815621349</v>
      </c>
    </row>
    <row r="15823" spans="1:14" x14ac:dyDescent="0.3">
      <c r="A15823" s="2">
        <f t="shared" si="990"/>
        <v>7.8598996999999144</v>
      </c>
      <c r="B15823">
        <v>3683.1982631999999</v>
      </c>
      <c r="C15823">
        <v>94</v>
      </c>
      <c r="D15823" t="s">
        <v>10</v>
      </c>
      <c r="E15823">
        <v>0.80700000000000005</v>
      </c>
      <c r="F15823">
        <v>-2.0749782562255799E-2</v>
      </c>
      <c r="G15823">
        <v>-4.2787425994873E-2</v>
      </c>
      <c r="H15823">
        <v>0</v>
      </c>
      <c r="I15823">
        <v>-165.58</v>
      </c>
      <c r="J15823">
        <v>0.72599999999999998</v>
      </c>
      <c r="K15823">
        <v>-1.05</v>
      </c>
      <c r="L15823" s="2">
        <f t="shared" si="991"/>
        <v>1.6183936374240806</v>
      </c>
      <c r="M15823" s="2">
        <f t="shared" si="992"/>
        <v>2.1674182418692851</v>
      </c>
      <c r="N15823" s="2">
        <f t="shared" si="993"/>
        <v>1.6183936374240806</v>
      </c>
    </row>
    <row r="15824" spans="1:14" x14ac:dyDescent="0.3">
      <c r="A15824" s="2">
        <f t="shared" si="990"/>
        <v>7.8599377999998978</v>
      </c>
      <c r="B15824">
        <v>3683.1983012999999</v>
      </c>
      <c r="C15824">
        <v>94</v>
      </c>
      <c r="D15824" t="s">
        <v>10</v>
      </c>
      <c r="E15824">
        <v>0.80700000000000005</v>
      </c>
      <c r="F15824">
        <v>-2.0749782562255799E-2</v>
      </c>
      <c r="G15824">
        <v>-4.2787425994873E-2</v>
      </c>
      <c r="H15824">
        <v>0</v>
      </c>
      <c r="I15824">
        <v>-165.58</v>
      </c>
      <c r="J15824">
        <v>0.72599999999999998</v>
      </c>
      <c r="K15824">
        <v>-1.05</v>
      </c>
      <c r="L15824" s="2">
        <f t="shared" si="991"/>
        <v>1.6183920072231508</v>
      </c>
      <c r="M15824" s="2">
        <f t="shared" si="992"/>
        <v>2.1674174513025699</v>
      </c>
      <c r="N15824" s="2">
        <f t="shared" si="993"/>
        <v>1.6183920072231508</v>
      </c>
    </row>
    <row r="15825" spans="1:14" x14ac:dyDescent="0.3">
      <c r="A15825" s="2">
        <f t="shared" si="990"/>
        <v>7.8599754000001667</v>
      </c>
      <c r="B15825">
        <v>3683.1983389000002</v>
      </c>
      <c r="C15825">
        <v>94</v>
      </c>
      <c r="D15825" t="s">
        <v>10</v>
      </c>
      <c r="E15825">
        <v>0.80700000000000005</v>
      </c>
      <c r="F15825">
        <v>-2.0749782562255799E-2</v>
      </c>
      <c r="G15825">
        <v>-4.2787425994873E-2</v>
      </c>
      <c r="H15825">
        <v>0</v>
      </c>
      <c r="I15825">
        <v>-165.58</v>
      </c>
      <c r="J15825">
        <v>0.72599999999999998</v>
      </c>
      <c r="K15825">
        <v>-1.05</v>
      </c>
      <c r="L15825" s="2">
        <f t="shared" si="991"/>
        <v>1.6183903984159218</v>
      </c>
      <c r="M15825" s="2">
        <f t="shared" si="992"/>
        <v>2.1674166711107401</v>
      </c>
      <c r="N15825" s="2">
        <f t="shared" si="993"/>
        <v>1.6183903984159218</v>
      </c>
    </row>
    <row r="15826" spans="1:14" x14ac:dyDescent="0.3">
      <c r="A15826" s="2">
        <f t="shared" si="990"/>
        <v>7.8600130999998328</v>
      </c>
      <c r="B15826">
        <v>3683.1983765999998</v>
      </c>
      <c r="C15826">
        <v>94</v>
      </c>
      <c r="D15826" t="s">
        <v>10</v>
      </c>
      <c r="E15826">
        <v>0.80700000000000005</v>
      </c>
      <c r="F15826">
        <v>-2.0749782562255799E-2</v>
      </c>
      <c r="G15826">
        <v>-4.2787425994873E-2</v>
      </c>
      <c r="H15826">
        <v>0</v>
      </c>
      <c r="I15826">
        <v>-165.58</v>
      </c>
      <c r="J15826">
        <v>0.72599999999999998</v>
      </c>
      <c r="K15826">
        <v>-1.05</v>
      </c>
      <c r="L15826" s="2">
        <f t="shared" si="991"/>
        <v>1.6183887853299761</v>
      </c>
      <c r="M15826" s="2">
        <f t="shared" si="992"/>
        <v>2.1674158888439443</v>
      </c>
      <c r="N15826" s="2">
        <f t="shared" si="993"/>
        <v>1.6183887853299761</v>
      </c>
    </row>
    <row r="15827" spans="1:14" x14ac:dyDescent="0.3">
      <c r="A15827" s="2">
        <f t="shared" si="990"/>
        <v>7.860050400000091</v>
      </c>
      <c r="B15827">
        <v>3683.1984139000001</v>
      </c>
      <c r="C15827">
        <v>94</v>
      </c>
      <c r="D15827" t="s">
        <v>10</v>
      </c>
      <c r="E15827">
        <v>0.80700000000000005</v>
      </c>
      <c r="F15827">
        <v>-2.0749782562255799E-2</v>
      </c>
      <c r="G15827">
        <v>-4.2787425994873E-2</v>
      </c>
      <c r="H15827">
        <v>0</v>
      </c>
      <c r="I15827">
        <v>-165.58</v>
      </c>
      <c r="J15827">
        <v>0.72599999999999998</v>
      </c>
      <c r="K15827">
        <v>-1.05</v>
      </c>
      <c r="L15827" s="2">
        <f t="shared" si="991"/>
        <v>1.6183871893589754</v>
      </c>
      <c r="M15827" s="2">
        <f t="shared" si="992"/>
        <v>2.1674151148770493</v>
      </c>
      <c r="N15827" s="2">
        <f t="shared" si="993"/>
        <v>1.6183871893589754</v>
      </c>
    </row>
    <row r="15828" spans="1:14" x14ac:dyDescent="0.3">
      <c r="A15828" s="2">
        <f t="shared" si="990"/>
        <v>7.8600882000000638</v>
      </c>
      <c r="B15828">
        <v>3683.1984517000001</v>
      </c>
      <c r="C15828">
        <v>94</v>
      </c>
      <c r="D15828" t="s">
        <v>10</v>
      </c>
      <c r="E15828">
        <v>0.80700000000000005</v>
      </c>
      <c r="F15828">
        <v>-2.0749782562255799E-2</v>
      </c>
      <c r="G15828">
        <v>-4.2787425994873E-2</v>
      </c>
      <c r="H15828">
        <v>0</v>
      </c>
      <c r="I15828">
        <v>-165.58</v>
      </c>
      <c r="J15828">
        <v>0.72599999999999998</v>
      </c>
      <c r="K15828">
        <v>-1.05</v>
      </c>
      <c r="L15828" s="2">
        <f t="shared" si="991"/>
        <v>1.6183855719942739</v>
      </c>
      <c r="M15828" s="2">
        <f t="shared" si="992"/>
        <v>2.1674143305352689</v>
      </c>
      <c r="N15828" s="2">
        <f t="shared" si="993"/>
        <v>1.6183855719942739</v>
      </c>
    </row>
    <row r="15829" spans="1:14" x14ac:dyDescent="0.3">
      <c r="A15829" s="2">
        <f t="shared" si="990"/>
        <v>7.8601259000001846</v>
      </c>
      <c r="B15829">
        <v>3683.1984894000002</v>
      </c>
      <c r="C15829">
        <v>94</v>
      </c>
      <c r="D15829" t="s">
        <v>10</v>
      </c>
      <c r="E15829">
        <v>0.80700000000000005</v>
      </c>
      <c r="F15829">
        <v>-2.0749782562255799E-2</v>
      </c>
      <c r="G15829">
        <v>-4.2787425994873E-2</v>
      </c>
      <c r="H15829">
        <v>0</v>
      </c>
      <c r="I15829">
        <v>-165.58</v>
      </c>
      <c r="J15829">
        <v>0.72599999999999998</v>
      </c>
      <c r="K15829">
        <v>-1.05</v>
      </c>
      <c r="L15829" s="2">
        <f t="shared" si="991"/>
        <v>1.6183839589083087</v>
      </c>
      <c r="M15829" s="2">
        <f t="shared" si="992"/>
        <v>2.1674135482684638</v>
      </c>
      <c r="N15829" s="2">
        <f t="shared" si="993"/>
        <v>1.6183839589083087</v>
      </c>
    </row>
    <row r="15830" spans="1:14" x14ac:dyDescent="0.3">
      <c r="A15830" s="2">
        <f t="shared" si="990"/>
        <v>7.8601634000001468</v>
      </c>
      <c r="B15830">
        <v>3683.1985269000002</v>
      </c>
      <c r="C15830">
        <v>94</v>
      </c>
      <c r="D15830" t="s">
        <v>10</v>
      </c>
      <c r="E15830">
        <v>0.80700000000000005</v>
      </c>
      <c r="F15830">
        <v>-2.0749782562255799E-2</v>
      </c>
      <c r="G15830">
        <v>-4.2787425994873E-2</v>
      </c>
      <c r="H15830">
        <v>0</v>
      </c>
      <c r="I15830">
        <v>-165.58</v>
      </c>
      <c r="J15830">
        <v>0.72599999999999998</v>
      </c>
      <c r="K15830">
        <v>-1.05</v>
      </c>
      <c r="L15830" s="2">
        <f t="shared" si="991"/>
        <v>1.6183823543798355</v>
      </c>
      <c r="M15830" s="2">
        <f t="shared" si="992"/>
        <v>2.1674127701516186</v>
      </c>
      <c r="N15830" s="2">
        <f t="shared" si="993"/>
        <v>1.6183823543798355</v>
      </c>
    </row>
    <row r="15831" spans="1:14" x14ac:dyDescent="0.3">
      <c r="A15831" s="2">
        <f t="shared" si="990"/>
        <v>7.8602000999999291</v>
      </c>
      <c r="B15831">
        <v>3683.1985635999999</v>
      </c>
      <c r="C15831">
        <v>94</v>
      </c>
      <c r="D15831" t="s">
        <v>10</v>
      </c>
      <c r="E15831">
        <v>0.80700000000000005</v>
      </c>
      <c r="F15831">
        <v>-2.0749782562255799E-2</v>
      </c>
      <c r="G15831">
        <v>-4.2787425994873E-2</v>
      </c>
      <c r="H15831">
        <v>0</v>
      </c>
      <c r="I15831">
        <v>-165.58</v>
      </c>
      <c r="J15831">
        <v>0.72599999999999998</v>
      </c>
      <c r="K15831">
        <v>-1.05</v>
      </c>
      <c r="L15831" s="2">
        <f t="shared" si="991"/>
        <v>1.6183807840813107</v>
      </c>
      <c r="M15831" s="2">
        <f t="shared" si="992"/>
        <v>2.1674120086346029</v>
      </c>
      <c r="N15831" s="2">
        <f t="shared" si="993"/>
        <v>1.6183807840813107</v>
      </c>
    </row>
    <row r="15832" spans="1:14" x14ac:dyDescent="0.3">
      <c r="A15832" s="2">
        <f t="shared" si="990"/>
        <v>7.8602378000000499</v>
      </c>
      <c r="B15832">
        <v>3683.1986013000001</v>
      </c>
      <c r="C15832">
        <v>94</v>
      </c>
      <c r="D15832" t="s">
        <v>10</v>
      </c>
      <c r="E15832">
        <v>0.80700000000000005</v>
      </c>
      <c r="F15832">
        <v>-2.0749782562255799E-2</v>
      </c>
      <c r="G15832">
        <v>-4.2787425994873E-2</v>
      </c>
      <c r="H15832">
        <v>0</v>
      </c>
      <c r="I15832">
        <v>-165.58</v>
      </c>
      <c r="J15832">
        <v>0.72599999999999998</v>
      </c>
      <c r="K15832">
        <v>-1.05</v>
      </c>
      <c r="L15832" s="2">
        <f t="shared" si="991"/>
        <v>1.6183791709953455</v>
      </c>
      <c r="M15832" s="2">
        <f t="shared" si="992"/>
        <v>2.1674112263677978</v>
      </c>
      <c r="N15832" s="2">
        <f t="shared" si="993"/>
        <v>1.6183791709953455</v>
      </c>
    </row>
    <row r="15833" spans="1:14" x14ac:dyDescent="0.3">
      <c r="A15833" s="2">
        <f t="shared" si="990"/>
        <v>7.8602749000001495</v>
      </c>
      <c r="B15833">
        <v>3683.1986384000002</v>
      </c>
      <c r="C15833">
        <v>94</v>
      </c>
      <c r="D15833" t="s">
        <v>10</v>
      </c>
      <c r="E15833">
        <v>0.80700000000000005</v>
      </c>
      <c r="F15833">
        <v>-2.0749782562255799E-2</v>
      </c>
      <c r="G15833">
        <v>-4.2787425994873E-2</v>
      </c>
      <c r="H15833">
        <v>0</v>
      </c>
      <c r="I15833">
        <v>-165.58</v>
      </c>
      <c r="J15833">
        <v>0.72599999999999998</v>
      </c>
      <c r="K15833">
        <v>-1.05</v>
      </c>
      <c r="L15833" s="2">
        <f t="shared" si="991"/>
        <v>1.6183775835818368</v>
      </c>
      <c r="M15833" s="2">
        <f t="shared" si="992"/>
        <v>2.1674104565508627</v>
      </c>
      <c r="N15833" s="2">
        <f t="shared" si="993"/>
        <v>1.6183775835818368</v>
      </c>
    </row>
    <row r="15834" spans="1:14" x14ac:dyDescent="0.3">
      <c r="A15834" s="2">
        <f t="shared" si="990"/>
        <v>7.8603161999999429</v>
      </c>
      <c r="B15834">
        <v>3683.1986797</v>
      </c>
      <c r="C15834">
        <v>94</v>
      </c>
      <c r="D15834" t="s">
        <v>10</v>
      </c>
      <c r="E15834">
        <v>0.80700000000000005</v>
      </c>
      <c r="F15834">
        <v>-2.0749782562255799E-2</v>
      </c>
      <c r="G15834">
        <v>-4.2787425994873E-2</v>
      </c>
      <c r="H15834">
        <v>0</v>
      </c>
      <c r="I15834">
        <v>-165.58</v>
      </c>
      <c r="J15834">
        <v>0.72599999999999998</v>
      </c>
      <c r="K15834">
        <v>-1.05</v>
      </c>
      <c r="L15834" s="2">
        <f t="shared" si="991"/>
        <v>1.6183758164611521</v>
      </c>
      <c r="M15834" s="2">
        <f t="shared" si="992"/>
        <v>2.1674095995848472</v>
      </c>
      <c r="N15834" s="2">
        <f t="shared" si="993"/>
        <v>1.6183758164611521</v>
      </c>
    </row>
    <row r="15835" spans="1:14" x14ac:dyDescent="0.3">
      <c r="A15835" s="2">
        <f t="shared" si="990"/>
        <v>7.8603917999998885</v>
      </c>
      <c r="B15835">
        <v>3683.1987552999999</v>
      </c>
      <c r="C15835">
        <v>94</v>
      </c>
      <c r="D15835" t="s">
        <v>10</v>
      </c>
      <c r="E15835">
        <v>0.80700000000000005</v>
      </c>
      <c r="F15835">
        <v>-2.0749782562255799E-2</v>
      </c>
      <c r="G15835">
        <v>-4.2787425994873E-2</v>
      </c>
      <c r="H15835">
        <v>0</v>
      </c>
      <c r="I15835">
        <v>-165.58</v>
      </c>
      <c r="J15835">
        <v>0.72599999999999998</v>
      </c>
      <c r="K15835">
        <v>-1.05</v>
      </c>
      <c r="L15835" s="2">
        <f t="shared" si="991"/>
        <v>1.6183725817317494</v>
      </c>
      <c r="M15835" s="2">
        <f t="shared" si="992"/>
        <v>2.1674080309012869</v>
      </c>
      <c r="N15835" s="2">
        <f t="shared" si="993"/>
        <v>1.6183725817317494</v>
      </c>
    </row>
    <row r="15836" spans="1:14" x14ac:dyDescent="0.3">
      <c r="A15836" s="2">
        <f t="shared" si="990"/>
        <v>7.8604427000000214</v>
      </c>
      <c r="B15836">
        <v>3683.1988062</v>
      </c>
      <c r="C15836">
        <v>94</v>
      </c>
      <c r="D15836" t="s">
        <v>10</v>
      </c>
      <c r="E15836">
        <v>0.80700000000000005</v>
      </c>
      <c r="F15836">
        <v>-2.0749782562255799E-2</v>
      </c>
      <c r="G15836">
        <v>-4.2787425994873E-2</v>
      </c>
      <c r="H15836">
        <v>0</v>
      </c>
      <c r="I15836">
        <v>-165.58</v>
      </c>
      <c r="J15836">
        <v>0.72599999999999998</v>
      </c>
      <c r="K15836">
        <v>-1.05</v>
      </c>
      <c r="L15836" s="2">
        <f t="shared" si="991"/>
        <v>1.6183704038517606</v>
      </c>
      <c r="M15836" s="2">
        <f t="shared" si="992"/>
        <v>2.1674069747373519</v>
      </c>
      <c r="N15836" s="2">
        <f t="shared" si="993"/>
        <v>1.6183704038517606</v>
      </c>
    </row>
    <row r="15837" spans="1:14" x14ac:dyDescent="0.3">
      <c r="A15837" s="2">
        <f t="shared" si="990"/>
        <v>7.8605004999999437</v>
      </c>
      <c r="B15837">
        <v>3683.198864</v>
      </c>
      <c r="C15837">
        <v>94</v>
      </c>
      <c r="D15837" t="s">
        <v>10</v>
      </c>
      <c r="E15837">
        <v>0.80700000000000005</v>
      </c>
      <c r="F15837">
        <v>-2.0749782562255799E-2</v>
      </c>
      <c r="G15837">
        <v>-4.2787425994873E-2</v>
      </c>
      <c r="H15837">
        <v>0</v>
      </c>
      <c r="I15837">
        <v>-165.58</v>
      </c>
      <c r="J15837">
        <v>0.72599999999999998</v>
      </c>
      <c r="K15837">
        <v>-1.05</v>
      </c>
      <c r="L15837" s="2">
        <f t="shared" si="991"/>
        <v>1.6183679307385415</v>
      </c>
      <c r="M15837" s="2">
        <f t="shared" si="992"/>
        <v>2.1674057753999212</v>
      </c>
      <c r="N15837" s="2">
        <f t="shared" si="993"/>
        <v>1.6183679307385415</v>
      </c>
    </row>
    <row r="15838" spans="1:14" x14ac:dyDescent="0.3">
      <c r="A15838" s="2">
        <f t="shared" si="990"/>
        <v>7.8605517000000873</v>
      </c>
      <c r="B15838">
        <v>3683.1989152000001</v>
      </c>
      <c r="C15838">
        <v>94</v>
      </c>
      <c r="D15838" t="s">
        <v>10</v>
      </c>
      <c r="E15838">
        <v>0.80700000000000005</v>
      </c>
      <c r="F15838">
        <v>-2.0749782562255799E-2</v>
      </c>
      <c r="G15838">
        <v>-4.2787425994873E-2</v>
      </c>
      <c r="H15838">
        <v>0</v>
      </c>
      <c r="I15838">
        <v>-165.58</v>
      </c>
      <c r="J15838">
        <v>0.72599999999999998</v>
      </c>
      <c r="K15838">
        <v>-1.05</v>
      </c>
      <c r="L15838" s="2">
        <f t="shared" si="991"/>
        <v>1.6183657400223244</v>
      </c>
      <c r="M15838" s="2">
        <f t="shared" si="992"/>
        <v>2.167404713011051</v>
      </c>
      <c r="N15838" s="2">
        <f t="shared" si="993"/>
        <v>1.6183657400223244</v>
      </c>
    </row>
    <row r="15839" spans="1:14" x14ac:dyDescent="0.3">
      <c r="A15839" s="2">
        <f t="shared" si="990"/>
        <v>7.860626499999853</v>
      </c>
      <c r="B15839">
        <v>3683.1989899999999</v>
      </c>
      <c r="C15839">
        <v>94</v>
      </c>
      <c r="D15839" t="s">
        <v>10</v>
      </c>
      <c r="E15839">
        <v>0.80700000000000005</v>
      </c>
      <c r="F15839">
        <v>-2.0749782562255799E-2</v>
      </c>
      <c r="G15839">
        <v>-4.2787425994873E-2</v>
      </c>
      <c r="H15839">
        <v>0</v>
      </c>
      <c r="I15839">
        <v>-165.58</v>
      </c>
      <c r="J15839">
        <v>0.72599999999999998</v>
      </c>
      <c r="K15839">
        <v>-1.05</v>
      </c>
      <c r="L15839" s="2">
        <f t="shared" si="991"/>
        <v>1.61836253952287</v>
      </c>
      <c r="M15839" s="2">
        <f t="shared" si="992"/>
        <v>2.1674031609273201</v>
      </c>
      <c r="N15839" s="2">
        <f t="shared" si="993"/>
        <v>1.61836253952287</v>
      </c>
    </row>
    <row r="15840" spans="1:14" x14ac:dyDescent="0.3">
      <c r="A15840" s="2">
        <f t="shared" si="990"/>
        <v>7.8606773999999859</v>
      </c>
      <c r="B15840">
        <v>3683.1990409</v>
      </c>
      <c r="C15840">
        <v>94</v>
      </c>
      <c r="D15840" t="s">
        <v>10</v>
      </c>
      <c r="E15840">
        <v>0.80700000000000005</v>
      </c>
      <c r="F15840">
        <v>-2.0749782562255799E-2</v>
      </c>
      <c r="G15840">
        <v>-4.2787425994873E-2</v>
      </c>
      <c r="H15840">
        <v>0</v>
      </c>
      <c r="I15840">
        <v>-165.58</v>
      </c>
      <c r="J15840">
        <v>0.72599999999999998</v>
      </c>
      <c r="K15840">
        <v>-1.05</v>
      </c>
      <c r="L15840" s="2">
        <f t="shared" si="991"/>
        <v>1.6183603616428812</v>
      </c>
      <c r="M15840" s="2">
        <f t="shared" si="992"/>
        <v>2.1674021047633851</v>
      </c>
      <c r="N15840" s="2">
        <f t="shared" si="993"/>
        <v>1.6183603616428812</v>
      </c>
    </row>
    <row r="15841" spans="1:14" x14ac:dyDescent="0.3">
      <c r="A15841" s="2">
        <f t="shared" si="990"/>
        <v>7.8607274000000871</v>
      </c>
      <c r="B15841">
        <v>3683.1990909000001</v>
      </c>
      <c r="C15841">
        <v>94</v>
      </c>
      <c r="D15841" t="s">
        <v>10</v>
      </c>
      <c r="E15841">
        <v>0.80700000000000005</v>
      </c>
      <c r="F15841">
        <v>-2.0749782562255799E-2</v>
      </c>
      <c r="G15841">
        <v>-4.2787425994873E-2</v>
      </c>
      <c r="H15841">
        <v>0</v>
      </c>
      <c r="I15841">
        <v>-165.58</v>
      </c>
      <c r="J15841">
        <v>0.72599999999999998</v>
      </c>
      <c r="K15841">
        <v>-1.05</v>
      </c>
      <c r="L15841" s="2">
        <f t="shared" si="991"/>
        <v>1.6183582222715771</v>
      </c>
      <c r="M15841" s="2">
        <f t="shared" si="992"/>
        <v>2.167401067274255</v>
      </c>
      <c r="N15841" s="2">
        <f t="shared" si="993"/>
        <v>1.6183582222715771</v>
      </c>
    </row>
    <row r="15842" spans="1:14" x14ac:dyDescent="0.3">
      <c r="A15842" s="2">
        <f t="shared" si="990"/>
        <v>7.8607785999997759</v>
      </c>
      <c r="B15842">
        <v>3683.1991420999998</v>
      </c>
      <c r="C15842">
        <v>94</v>
      </c>
      <c r="D15842" t="s">
        <v>10</v>
      </c>
      <c r="E15842">
        <v>0.80700000000000005</v>
      </c>
      <c r="F15842">
        <v>-2.0749782562255799E-2</v>
      </c>
      <c r="G15842">
        <v>-4.2787425994873E-2</v>
      </c>
      <c r="H15842">
        <v>0</v>
      </c>
      <c r="I15842">
        <v>-165.58</v>
      </c>
      <c r="J15842">
        <v>0.72599999999999998</v>
      </c>
      <c r="K15842">
        <v>-1.05</v>
      </c>
      <c r="L15842" s="2">
        <f t="shared" si="991"/>
        <v>1.6183560315553795</v>
      </c>
      <c r="M15842" s="2">
        <f t="shared" si="992"/>
        <v>2.1674000048853941</v>
      </c>
      <c r="N15842" s="2">
        <f t="shared" si="993"/>
        <v>1.6183560315553795</v>
      </c>
    </row>
    <row r="15843" spans="1:14" x14ac:dyDescent="0.3">
      <c r="A15843" s="2">
        <f t="shared" si="990"/>
        <v>7.8608459000001858</v>
      </c>
      <c r="B15843">
        <v>3683.1992094000002</v>
      </c>
      <c r="C15843">
        <v>94</v>
      </c>
      <c r="D15843" t="s">
        <v>10</v>
      </c>
      <c r="E15843">
        <v>0.80700000000000005</v>
      </c>
      <c r="F15843">
        <v>-2.0749782562255799E-2</v>
      </c>
      <c r="G15843">
        <v>-4.2787425994873E-2</v>
      </c>
      <c r="H15843">
        <v>0</v>
      </c>
      <c r="I15843">
        <v>-165.58</v>
      </c>
      <c r="J15843">
        <v>0.72599999999999998</v>
      </c>
      <c r="K15843">
        <v>-1.05</v>
      </c>
      <c r="L15843" s="2">
        <f t="shared" si="991"/>
        <v>1.6183531519615926</v>
      </c>
      <c r="M15843" s="2">
        <f t="shared" si="992"/>
        <v>2.1673986084250192</v>
      </c>
      <c r="N15843" s="2">
        <f t="shared" si="993"/>
        <v>1.6183531519615926</v>
      </c>
    </row>
    <row r="15844" spans="1:14" x14ac:dyDescent="0.3">
      <c r="A15844" s="2">
        <f t="shared" si="990"/>
        <v>7.8609126999999717</v>
      </c>
      <c r="B15844">
        <v>3683.1992762</v>
      </c>
      <c r="C15844">
        <v>94</v>
      </c>
      <c r="D15844" t="s">
        <v>10</v>
      </c>
      <c r="E15844">
        <v>0.80700000000000005</v>
      </c>
      <c r="F15844">
        <v>-2.0749782562255799E-2</v>
      </c>
      <c r="G15844">
        <v>-4.2787425994873E-2</v>
      </c>
      <c r="H15844">
        <v>0</v>
      </c>
      <c r="I15844">
        <v>-165.58</v>
      </c>
      <c r="J15844">
        <v>0.72599999999999998</v>
      </c>
      <c r="K15844">
        <v>-1.05</v>
      </c>
      <c r="L15844" s="2">
        <f t="shared" si="991"/>
        <v>1.6183502937615453</v>
      </c>
      <c r="M15844" s="2">
        <f t="shared" si="992"/>
        <v>2.1673972223395483</v>
      </c>
      <c r="N15844" s="2">
        <f t="shared" si="993"/>
        <v>1.6183502937615453</v>
      </c>
    </row>
    <row r="15845" spans="1:14" x14ac:dyDescent="0.3">
      <c r="A15845" s="2">
        <f t="shared" si="990"/>
        <v>7.8609631999997873</v>
      </c>
      <c r="B15845">
        <v>3683.1993266999998</v>
      </c>
      <c r="C15845">
        <v>94</v>
      </c>
      <c r="D15845" t="s">
        <v>10</v>
      </c>
      <c r="E15845">
        <v>0.80700000000000005</v>
      </c>
      <c r="F15845">
        <v>-2.0749782562255799E-2</v>
      </c>
      <c r="G15845">
        <v>-4.2787425994873E-2</v>
      </c>
      <c r="H15845">
        <v>0</v>
      </c>
      <c r="I15845">
        <v>-165.58</v>
      </c>
      <c r="J15845">
        <v>0.72599999999999998</v>
      </c>
      <c r="K15845">
        <v>-1.05</v>
      </c>
      <c r="L15845" s="2">
        <f t="shared" si="991"/>
        <v>1.6183481329965403</v>
      </c>
      <c r="M15845" s="2">
        <f t="shared" si="992"/>
        <v>2.1673961744755328</v>
      </c>
      <c r="N15845" s="2">
        <f t="shared" si="993"/>
        <v>1.6183481329965403</v>
      </c>
    </row>
    <row r="15846" spans="1:14" x14ac:dyDescent="0.3">
      <c r="A15846" s="2">
        <f t="shared" si="990"/>
        <v>7.8610131000000365</v>
      </c>
      <c r="B15846">
        <v>3683.1993766000001</v>
      </c>
      <c r="C15846">
        <v>94</v>
      </c>
      <c r="D15846" t="s">
        <v>10</v>
      </c>
      <c r="E15846">
        <v>0.80700000000000005</v>
      </c>
      <c r="F15846">
        <v>-2.0749782562255799E-2</v>
      </c>
      <c r="G15846">
        <v>-4.2787425994873E-2</v>
      </c>
      <c r="H15846">
        <v>0</v>
      </c>
      <c r="I15846">
        <v>-165.58</v>
      </c>
      <c r="J15846">
        <v>0.72599999999999998</v>
      </c>
      <c r="K15846">
        <v>-1.05</v>
      </c>
      <c r="L15846" s="2">
        <f t="shared" si="991"/>
        <v>1.6183459979039725</v>
      </c>
      <c r="M15846" s="2">
        <f t="shared" si="992"/>
        <v>2.1673951390613779</v>
      </c>
      <c r="N15846" s="2">
        <f t="shared" si="993"/>
        <v>1.6183459979039725</v>
      </c>
    </row>
    <row r="15847" spans="1:14" x14ac:dyDescent="0.3">
      <c r="A15847" s="2">
        <f t="shared" si="990"/>
        <v>7.8610629999998309</v>
      </c>
      <c r="B15847">
        <v>3683.1994264999998</v>
      </c>
      <c r="C15847">
        <v>94</v>
      </c>
      <c r="D15847" t="s">
        <v>10</v>
      </c>
      <c r="E15847">
        <v>0.80700000000000005</v>
      </c>
      <c r="F15847">
        <v>-2.0749782562255799E-2</v>
      </c>
      <c r="G15847">
        <v>-4.2787425994873E-2</v>
      </c>
      <c r="H15847">
        <v>0</v>
      </c>
      <c r="I15847">
        <v>-165.58</v>
      </c>
      <c r="J15847">
        <v>0.72599999999999998</v>
      </c>
      <c r="K15847">
        <v>-1.05</v>
      </c>
      <c r="L15847" s="2">
        <f t="shared" si="991"/>
        <v>1.6183438628114242</v>
      </c>
      <c r="M15847" s="2">
        <f t="shared" si="992"/>
        <v>2.1673941036472324</v>
      </c>
      <c r="N15847" s="2">
        <f t="shared" si="993"/>
        <v>1.6183438628114242</v>
      </c>
    </row>
    <row r="15848" spans="1:14" x14ac:dyDescent="0.3">
      <c r="A15848" s="2">
        <f t="shared" si="990"/>
        <v>7.8611133999997946</v>
      </c>
      <c r="B15848">
        <v>3683.1994768999998</v>
      </c>
      <c r="C15848">
        <v>94</v>
      </c>
      <c r="D15848" t="s">
        <v>10</v>
      </c>
      <c r="E15848">
        <v>0.80700000000000005</v>
      </c>
      <c r="F15848">
        <v>-2.0749782562255799E-2</v>
      </c>
      <c r="G15848">
        <v>-4.2787425994873E-2</v>
      </c>
      <c r="H15848">
        <v>0</v>
      </c>
      <c r="I15848">
        <v>-165.58</v>
      </c>
      <c r="J15848">
        <v>0.72599999999999998</v>
      </c>
      <c r="K15848">
        <v>-1.05</v>
      </c>
      <c r="L15848" s="2">
        <f t="shared" si="991"/>
        <v>1.6183417063251555</v>
      </c>
      <c r="M15848" s="2">
        <f t="shared" si="992"/>
        <v>2.1673930578581921</v>
      </c>
      <c r="N15848" s="2">
        <f t="shared" si="993"/>
        <v>1.6183417063251555</v>
      </c>
    </row>
    <row r="15849" spans="1:14" x14ac:dyDescent="0.3">
      <c r="A15849" s="2">
        <f t="shared" si="990"/>
        <v>7.86116230000016</v>
      </c>
      <c r="B15849">
        <v>3683.1995258000002</v>
      </c>
      <c r="C15849">
        <v>94</v>
      </c>
      <c r="D15849" t="s">
        <v>10</v>
      </c>
      <c r="E15849">
        <v>0.80700000000000005</v>
      </c>
      <c r="F15849">
        <v>-2.0749782562255799E-2</v>
      </c>
      <c r="G15849">
        <v>-4.2787425994873E-2</v>
      </c>
      <c r="H15849">
        <v>0</v>
      </c>
      <c r="I15849">
        <v>-165.58</v>
      </c>
      <c r="J15849">
        <v>0.72599999999999998</v>
      </c>
      <c r="K15849">
        <v>-1.05</v>
      </c>
      <c r="L15849" s="2">
        <f t="shared" si="991"/>
        <v>1.6183396140200088</v>
      </c>
      <c r="M15849" s="2">
        <f t="shared" si="992"/>
        <v>2.1673920431938174</v>
      </c>
      <c r="N15849" s="2">
        <f t="shared" si="993"/>
        <v>1.6183396140200088</v>
      </c>
    </row>
    <row r="15850" spans="1:14" x14ac:dyDescent="0.3">
      <c r="A15850" s="2">
        <f t="shared" si="990"/>
        <v>7.8612171999998282</v>
      </c>
      <c r="B15850">
        <v>3683.1995806999998</v>
      </c>
      <c r="C15850">
        <v>94</v>
      </c>
      <c r="D15850" t="s">
        <v>10</v>
      </c>
      <c r="E15850">
        <v>0.80700000000000005</v>
      </c>
      <c r="F15850">
        <v>-2.0749782562255799E-2</v>
      </c>
      <c r="G15850">
        <v>-4.2787425994873E-2</v>
      </c>
      <c r="H15850">
        <v>0</v>
      </c>
      <c r="I15850">
        <v>-165.58</v>
      </c>
      <c r="J15850">
        <v>0.72599999999999998</v>
      </c>
      <c r="K15850">
        <v>-1.05</v>
      </c>
      <c r="L15850" s="2">
        <f t="shared" si="991"/>
        <v>1.6183372649903358</v>
      </c>
      <c r="M15850" s="2">
        <f t="shared" si="992"/>
        <v>2.1673909040307615</v>
      </c>
      <c r="N15850" s="2">
        <f t="shared" si="993"/>
        <v>1.6183372649903358</v>
      </c>
    </row>
    <row r="15851" spans="1:14" x14ac:dyDescent="0.3">
      <c r="A15851" s="2">
        <f t="shared" si="990"/>
        <v>7.8612677999999505</v>
      </c>
      <c r="B15851">
        <v>3683.1996313</v>
      </c>
      <c r="C15851">
        <v>94</v>
      </c>
      <c r="D15851" t="s">
        <v>10</v>
      </c>
      <c r="E15851">
        <v>0.80700000000000005</v>
      </c>
      <c r="F15851">
        <v>-2.0749782562255799E-2</v>
      </c>
      <c r="G15851">
        <v>-4.2787425994873E-2</v>
      </c>
      <c r="H15851">
        <v>0</v>
      </c>
      <c r="I15851">
        <v>-165.58</v>
      </c>
      <c r="J15851">
        <v>0.72599999999999998</v>
      </c>
      <c r="K15851">
        <v>-1.05</v>
      </c>
      <c r="L15851" s="2">
        <f t="shared" si="991"/>
        <v>1.6183350999465753</v>
      </c>
      <c r="M15851" s="2">
        <f t="shared" si="992"/>
        <v>2.1673898540917613</v>
      </c>
      <c r="N15851" s="2">
        <f t="shared" si="993"/>
        <v>1.6183350999465753</v>
      </c>
    </row>
    <row r="15852" spans="1:14" x14ac:dyDescent="0.3">
      <c r="A15852" s="2">
        <f t="shared" si="990"/>
        <v>7.8613182999997662</v>
      </c>
      <c r="B15852">
        <v>3683.1996817999998</v>
      </c>
      <c r="C15852">
        <v>94</v>
      </c>
      <c r="D15852" t="s">
        <v>10</v>
      </c>
      <c r="E15852">
        <v>0.80700000000000005</v>
      </c>
      <c r="F15852">
        <v>-2.0749782562255799E-2</v>
      </c>
      <c r="G15852">
        <v>-4.2787425994873E-2</v>
      </c>
      <c r="H15852">
        <v>0</v>
      </c>
      <c r="I15852">
        <v>-165.58</v>
      </c>
      <c r="J15852">
        <v>0.72599999999999998</v>
      </c>
      <c r="K15852">
        <v>-1.05</v>
      </c>
      <c r="L15852" s="2">
        <f t="shared" si="991"/>
        <v>1.6183329391815704</v>
      </c>
      <c r="M15852" s="2">
        <f t="shared" si="992"/>
        <v>2.1673888062277458</v>
      </c>
      <c r="N15852" s="2">
        <f t="shared" si="993"/>
        <v>1.6183329391815704</v>
      </c>
    </row>
    <row r="15853" spans="1:14" x14ac:dyDescent="0.3">
      <c r="A15853" s="2">
        <f t="shared" si="990"/>
        <v>7.8613691000000472</v>
      </c>
      <c r="B15853">
        <v>3683.1997326000001</v>
      </c>
      <c r="C15853">
        <v>94</v>
      </c>
      <c r="D15853" t="s">
        <v>10</v>
      </c>
      <c r="E15853">
        <v>0.80700000000000005</v>
      </c>
      <c r="F15853">
        <v>-2.0749782562255799E-2</v>
      </c>
      <c r="G15853">
        <v>-4.2787425994873E-2</v>
      </c>
      <c r="H15853">
        <v>0</v>
      </c>
      <c r="I15853">
        <v>-165.58</v>
      </c>
      <c r="J15853">
        <v>0.72599999999999998</v>
      </c>
      <c r="K15853">
        <v>-1.05</v>
      </c>
      <c r="L15853" s="2">
        <f t="shared" si="991"/>
        <v>1.6183307655803179</v>
      </c>
      <c r="M15853" s="2">
        <f t="shared" si="992"/>
        <v>2.1673877521387857</v>
      </c>
      <c r="N15853" s="2">
        <f t="shared" si="993"/>
        <v>1.6183307655803179</v>
      </c>
    </row>
    <row r="15854" spans="1:14" x14ac:dyDescent="0.3">
      <c r="A15854" s="2">
        <f t="shared" si="990"/>
        <v>7.8614176999999472</v>
      </c>
      <c r="B15854">
        <v>3683.1997812</v>
      </c>
      <c r="C15854">
        <v>94</v>
      </c>
      <c r="D15854" t="s">
        <v>10</v>
      </c>
      <c r="E15854">
        <v>0.80700000000000005</v>
      </c>
      <c r="F15854">
        <v>-2.0749782562255799E-2</v>
      </c>
      <c r="G15854">
        <v>-4.2787425994873E-2</v>
      </c>
      <c r="H15854">
        <v>0</v>
      </c>
      <c r="I15854">
        <v>-165.58</v>
      </c>
      <c r="J15854">
        <v>0.72599999999999998</v>
      </c>
      <c r="K15854">
        <v>-1.05</v>
      </c>
      <c r="L15854" s="2">
        <f t="shared" si="991"/>
        <v>1.6183286861114188</v>
      </c>
      <c r="M15854" s="2">
        <f t="shared" si="992"/>
        <v>2.167386743699355</v>
      </c>
      <c r="N15854" s="2">
        <f t="shared" si="993"/>
        <v>1.6183286861114188</v>
      </c>
    </row>
    <row r="15855" spans="1:14" x14ac:dyDescent="0.3">
      <c r="A15855" s="2">
        <f t="shared" si="990"/>
        <v>7.8614840999998705</v>
      </c>
      <c r="B15855">
        <v>3683.1998475999999</v>
      </c>
      <c r="C15855">
        <v>94</v>
      </c>
      <c r="D15855" t="s">
        <v>10</v>
      </c>
      <c r="E15855">
        <v>0.80700000000000005</v>
      </c>
      <c r="F15855">
        <v>-2.0749782562255799E-2</v>
      </c>
      <c r="G15855">
        <v>-4.2787425994873E-2</v>
      </c>
      <c r="H15855">
        <v>0</v>
      </c>
      <c r="I15855">
        <v>-165.58</v>
      </c>
      <c r="J15855">
        <v>0.72599999999999998</v>
      </c>
      <c r="K15855">
        <v>-1.05</v>
      </c>
      <c r="L15855" s="2">
        <f t="shared" si="991"/>
        <v>1.618325845026336</v>
      </c>
      <c r="M15855" s="2">
        <f t="shared" si="992"/>
        <v>2.1673853659137943</v>
      </c>
      <c r="N15855" s="2">
        <f t="shared" si="993"/>
        <v>1.618325845026336</v>
      </c>
    </row>
    <row r="15856" spans="1:14" x14ac:dyDescent="0.3">
      <c r="A15856" s="2">
        <f t="shared" si="990"/>
        <v>7.86152200000015</v>
      </c>
      <c r="B15856">
        <v>3683.1998855000002</v>
      </c>
      <c r="C15856">
        <v>94</v>
      </c>
      <c r="D15856" t="s">
        <v>10</v>
      </c>
      <c r="E15856">
        <v>0.80700000000000005</v>
      </c>
      <c r="F15856">
        <v>-2.0749782562255799E-2</v>
      </c>
      <c r="G15856">
        <v>-4.2787425994873E-2</v>
      </c>
      <c r="H15856">
        <v>0</v>
      </c>
      <c r="I15856">
        <v>-165.58</v>
      </c>
      <c r="J15856">
        <v>0.72599999999999998</v>
      </c>
      <c r="K15856">
        <v>-1.05</v>
      </c>
      <c r="L15856" s="2">
        <f t="shared" si="991"/>
        <v>1.618324223382879</v>
      </c>
      <c r="M15856" s="2">
        <f t="shared" si="992"/>
        <v>2.1673845794970292</v>
      </c>
      <c r="N15856" s="2">
        <f t="shared" si="993"/>
        <v>1.618324223382879</v>
      </c>
    </row>
    <row r="15857" spans="1:14" x14ac:dyDescent="0.3">
      <c r="A15857" s="2">
        <f t="shared" si="990"/>
        <v>7.8615626000000702</v>
      </c>
      <c r="B15857">
        <v>3683.1999261000001</v>
      </c>
      <c r="C15857">
        <v>94</v>
      </c>
      <c r="D15857" t="s">
        <v>10</v>
      </c>
      <c r="E15857">
        <v>0.80700000000000005</v>
      </c>
      <c r="F15857">
        <v>-2.0749782562255799E-2</v>
      </c>
      <c r="G15857">
        <v>-4.2787425994873E-2</v>
      </c>
      <c r="H15857">
        <v>0</v>
      </c>
      <c r="I15857">
        <v>-165.58</v>
      </c>
      <c r="J15857">
        <v>0.72599999999999998</v>
      </c>
      <c r="K15857">
        <v>-1.05</v>
      </c>
      <c r="L15857" s="2">
        <f t="shared" si="991"/>
        <v>1.6183224862133869</v>
      </c>
      <c r="M15857" s="2">
        <f t="shared" si="992"/>
        <v>2.1673837370558591</v>
      </c>
      <c r="N15857" s="2">
        <f t="shared" si="993"/>
        <v>1.6183224862133869</v>
      </c>
    </row>
    <row r="15858" spans="1:14" x14ac:dyDescent="0.3">
      <c r="A15858" s="2">
        <f t="shared" si="990"/>
        <v>7.8615998999998737</v>
      </c>
      <c r="B15858">
        <v>3683.1999633999999</v>
      </c>
      <c r="C15858">
        <v>94</v>
      </c>
      <c r="D15858" t="s">
        <v>10</v>
      </c>
      <c r="E15858">
        <v>0.80700000000000005</v>
      </c>
      <c r="F15858">
        <v>-2.0749782562255799E-2</v>
      </c>
      <c r="G15858">
        <v>-4.2787425994873E-2</v>
      </c>
      <c r="H15858">
        <v>0</v>
      </c>
      <c r="I15858">
        <v>-165.58</v>
      </c>
      <c r="J15858">
        <v>0.72599999999999998</v>
      </c>
      <c r="K15858">
        <v>-1.05</v>
      </c>
      <c r="L15858" s="2">
        <f t="shared" si="991"/>
        <v>1.6183208902424058</v>
      </c>
      <c r="M15858" s="2">
        <f t="shared" si="992"/>
        <v>2.1673829630889734</v>
      </c>
      <c r="N15858" s="2">
        <f t="shared" si="993"/>
        <v>1.6183208902424058</v>
      </c>
    </row>
    <row r="15859" spans="1:14" x14ac:dyDescent="0.3">
      <c r="A15859" s="2">
        <f t="shared" si="990"/>
        <v>7.8616363000001002</v>
      </c>
      <c r="B15859">
        <v>3683.1999998000001</v>
      </c>
      <c r="C15859">
        <v>94</v>
      </c>
      <c r="D15859" t="s">
        <v>10</v>
      </c>
      <c r="E15859">
        <v>0.80700000000000005</v>
      </c>
      <c r="F15859">
        <v>-2.0749782562255799E-2</v>
      </c>
      <c r="G15859">
        <v>-4.2787425994873E-2</v>
      </c>
      <c r="H15859">
        <v>0</v>
      </c>
      <c r="I15859">
        <v>-165.58</v>
      </c>
      <c r="J15859">
        <v>0.72599999999999998</v>
      </c>
      <c r="K15859">
        <v>-1.05</v>
      </c>
      <c r="L15859" s="2">
        <f t="shared" si="991"/>
        <v>1.6183193327800898</v>
      </c>
      <c r="M15859" s="2">
        <f t="shared" si="992"/>
        <v>2.1673822077968836</v>
      </c>
      <c r="N15859" s="2">
        <f t="shared" si="993"/>
        <v>1.6183193327800898</v>
      </c>
    </row>
    <row r="15860" spans="1:14" x14ac:dyDescent="0.3">
      <c r="A15860" s="2">
        <f t="shared" si="990"/>
        <v>7.8616744999999355</v>
      </c>
      <c r="B15860">
        <v>3683.2000379999999</v>
      </c>
      <c r="C15860">
        <v>94</v>
      </c>
      <c r="D15860" t="s">
        <v>10</v>
      </c>
      <c r="E15860">
        <v>0.80700000000000005</v>
      </c>
      <c r="F15860">
        <v>-2.0749782562255799E-2</v>
      </c>
      <c r="G15860">
        <v>-4.2787425994873E-2</v>
      </c>
      <c r="H15860">
        <v>0</v>
      </c>
      <c r="I15860">
        <v>-165.58</v>
      </c>
      <c r="J15860">
        <v>0.72599999999999998</v>
      </c>
      <c r="K15860">
        <v>-1.05</v>
      </c>
      <c r="L15860" s="2">
        <f t="shared" si="991"/>
        <v>1.6183176983004237</v>
      </c>
      <c r="M15860" s="2">
        <f t="shared" si="992"/>
        <v>2.1673814151551931</v>
      </c>
      <c r="N15860" s="2">
        <f t="shared" si="993"/>
        <v>1.6183176983004237</v>
      </c>
    </row>
    <row r="15861" spans="1:14" x14ac:dyDescent="0.3">
      <c r="A15861" s="2">
        <f t="shared" si="990"/>
        <v>7.8617309999999634</v>
      </c>
      <c r="B15861">
        <v>3683.2000945</v>
      </c>
      <c r="C15861">
        <v>94</v>
      </c>
      <c r="D15861" t="s">
        <v>10</v>
      </c>
      <c r="E15861">
        <v>0.80700000000000005</v>
      </c>
      <c r="F15861">
        <v>-2.0749782562255799E-2</v>
      </c>
      <c r="G15861">
        <v>-4.2787425994873E-2</v>
      </c>
      <c r="H15861">
        <v>0</v>
      </c>
      <c r="I15861">
        <v>-165.58</v>
      </c>
      <c r="J15861">
        <v>0.72599999999999998</v>
      </c>
      <c r="K15861">
        <v>-1.05</v>
      </c>
      <c r="L15861" s="2">
        <f t="shared" si="991"/>
        <v>1.6183152808108539</v>
      </c>
      <c r="M15861" s="2">
        <f t="shared" si="992"/>
        <v>2.1673802427924778</v>
      </c>
      <c r="N15861" s="2">
        <f t="shared" si="993"/>
        <v>1.6183152808108539</v>
      </c>
    </row>
    <row r="15862" spans="1:14" x14ac:dyDescent="0.3">
      <c r="A15862" s="2">
        <f t="shared" si="990"/>
        <v>7.8617899000000762</v>
      </c>
      <c r="B15862">
        <v>3683.2001534000001</v>
      </c>
      <c r="C15862">
        <v>94</v>
      </c>
      <c r="D15862" t="s">
        <v>10</v>
      </c>
      <c r="E15862">
        <v>0.80700000000000005</v>
      </c>
      <c r="F15862">
        <v>-2.0749782562255799E-2</v>
      </c>
      <c r="G15862">
        <v>-4.2787425994873E-2</v>
      </c>
      <c r="H15862">
        <v>0</v>
      </c>
      <c r="I15862">
        <v>-165.58</v>
      </c>
      <c r="J15862">
        <v>0.72599999999999998</v>
      </c>
      <c r="K15862">
        <v>-1.05</v>
      </c>
      <c r="L15862" s="2">
        <f t="shared" si="991"/>
        <v>1.618312760631458</v>
      </c>
      <c r="M15862" s="2">
        <f t="shared" si="992"/>
        <v>2.1673790206302823</v>
      </c>
      <c r="N15862" s="2">
        <f t="shared" si="993"/>
        <v>1.618312760631458</v>
      </c>
    </row>
    <row r="15863" spans="1:14" x14ac:dyDescent="0.3">
      <c r="A15863" s="2">
        <f t="shared" si="990"/>
        <v>7.8618418000000929</v>
      </c>
      <c r="B15863">
        <v>3683.2002053000001</v>
      </c>
      <c r="C15863">
        <v>94</v>
      </c>
      <c r="D15863" t="s">
        <v>10</v>
      </c>
      <c r="E15863">
        <v>0.80700000000000005</v>
      </c>
      <c r="F15863">
        <v>-2.0749782562255799E-2</v>
      </c>
      <c r="G15863">
        <v>-4.2787425994873E-2</v>
      </c>
      <c r="H15863">
        <v>0</v>
      </c>
      <c r="I15863">
        <v>-165.58</v>
      </c>
      <c r="J15863">
        <v>0.72599999999999998</v>
      </c>
      <c r="K15863">
        <v>-1.05</v>
      </c>
      <c r="L15863" s="2">
        <f t="shared" si="991"/>
        <v>1.6183105399640481</v>
      </c>
      <c r="M15863" s="2">
        <f t="shared" si="992"/>
        <v>2.1673779437165668</v>
      </c>
      <c r="N15863" s="2">
        <f t="shared" si="993"/>
        <v>1.6183105399640481</v>
      </c>
    </row>
    <row r="15864" spans="1:14" x14ac:dyDescent="0.3">
      <c r="A15864" s="2">
        <f t="shared" si="990"/>
        <v>7.861953099999937</v>
      </c>
      <c r="B15864">
        <v>3683.2003166</v>
      </c>
      <c r="C15864">
        <v>94</v>
      </c>
      <c r="D15864" t="s">
        <v>10</v>
      </c>
      <c r="E15864">
        <v>0.80700000000000005</v>
      </c>
      <c r="F15864">
        <v>-2.0749782562255799E-2</v>
      </c>
      <c r="G15864">
        <v>-4.2787425994873E-2</v>
      </c>
      <c r="H15864">
        <v>0</v>
      </c>
      <c r="I15864">
        <v>-165.58</v>
      </c>
      <c r="J15864">
        <v>0.72599999999999998</v>
      </c>
      <c r="K15864">
        <v>-1.05</v>
      </c>
      <c r="L15864" s="2">
        <f t="shared" si="991"/>
        <v>1.6183057777235414</v>
      </c>
      <c r="M15864" s="2">
        <f t="shared" si="992"/>
        <v>2.1673756342657708</v>
      </c>
      <c r="N15864" s="2">
        <f t="shared" si="993"/>
        <v>1.6183057777235414</v>
      </c>
    </row>
    <row r="15865" spans="1:14" x14ac:dyDescent="0.3">
      <c r="A15865" s="2">
        <f t="shared" si="990"/>
        <v>7.8620031000000381</v>
      </c>
      <c r="B15865">
        <v>3683.2003666000001</v>
      </c>
      <c r="C15865">
        <v>94</v>
      </c>
      <c r="D15865" t="s">
        <v>10</v>
      </c>
      <c r="E15865">
        <v>0.80700000000000005</v>
      </c>
      <c r="F15865">
        <v>-2.0749782562255799E-2</v>
      </c>
      <c r="G15865">
        <v>-4.2787425994873E-2</v>
      </c>
      <c r="H15865">
        <v>0</v>
      </c>
      <c r="I15865">
        <v>-165.58</v>
      </c>
      <c r="J15865">
        <v>0.72599999999999998</v>
      </c>
      <c r="K15865">
        <v>-1.05</v>
      </c>
      <c r="L15865" s="2">
        <f t="shared" si="991"/>
        <v>1.6183036383522373</v>
      </c>
      <c r="M15865" s="2">
        <f t="shared" si="992"/>
        <v>2.1673745967766407</v>
      </c>
      <c r="N15865" s="2">
        <f t="shared" si="993"/>
        <v>1.6183036383522373</v>
      </c>
    </row>
    <row r="15866" spans="1:14" x14ac:dyDescent="0.3">
      <c r="A15866" s="2">
        <f t="shared" si="990"/>
        <v>7.8620485000001281</v>
      </c>
      <c r="B15866">
        <v>3683.2004120000001</v>
      </c>
      <c r="C15866">
        <v>94</v>
      </c>
      <c r="D15866" t="s">
        <v>10</v>
      </c>
      <c r="E15866">
        <v>0.80700000000000005</v>
      </c>
      <c r="F15866">
        <v>-2.0749782562255799E-2</v>
      </c>
      <c r="G15866">
        <v>-4.2787425994873E-2</v>
      </c>
      <c r="H15866">
        <v>0</v>
      </c>
      <c r="I15866">
        <v>-165.58</v>
      </c>
      <c r="J15866">
        <v>0.72599999999999998</v>
      </c>
      <c r="K15866">
        <v>-1.05</v>
      </c>
      <c r="L15866" s="2">
        <f t="shared" si="991"/>
        <v>1.6183016958030934</v>
      </c>
      <c r="M15866" s="2">
        <f t="shared" si="992"/>
        <v>2.1673736547365103</v>
      </c>
      <c r="N15866" s="2">
        <f t="shared" si="993"/>
        <v>1.6183016958030934</v>
      </c>
    </row>
    <row r="15867" spans="1:14" x14ac:dyDescent="0.3">
      <c r="A15867" s="2">
        <f t="shared" si="990"/>
        <v>7.8621140999998715</v>
      </c>
      <c r="B15867">
        <v>3683.2004775999999</v>
      </c>
      <c r="C15867">
        <v>94</v>
      </c>
      <c r="D15867" t="s">
        <v>10</v>
      </c>
      <c r="E15867">
        <v>0.80700000000000005</v>
      </c>
      <c r="F15867">
        <v>-2.0749782562255799E-2</v>
      </c>
      <c r="G15867">
        <v>-4.2787425994873E-2</v>
      </c>
      <c r="H15867">
        <v>0</v>
      </c>
      <c r="I15867">
        <v>-165.58</v>
      </c>
      <c r="J15867">
        <v>0.72599999999999998</v>
      </c>
      <c r="K15867">
        <v>-1.05</v>
      </c>
      <c r="L15867" s="2">
        <f t="shared" si="991"/>
        <v>1.618298888947959</v>
      </c>
      <c r="M15867" s="2">
        <f t="shared" si="992"/>
        <v>2.1673722935507795</v>
      </c>
      <c r="N15867" s="2">
        <f t="shared" si="993"/>
        <v>1.618298888947959</v>
      </c>
    </row>
    <row r="15868" spans="1:14" x14ac:dyDescent="0.3">
      <c r="A15868" s="2">
        <f t="shared" si="990"/>
        <v>7.8621760999999424</v>
      </c>
      <c r="B15868">
        <v>3683.2005396</v>
      </c>
      <c r="C15868">
        <v>94</v>
      </c>
      <c r="D15868" t="s">
        <v>10</v>
      </c>
      <c r="E15868">
        <v>0.80700000000000005</v>
      </c>
      <c r="F15868">
        <v>-2.0749782562255799E-2</v>
      </c>
      <c r="G15868">
        <v>-4.2787425994873E-2</v>
      </c>
      <c r="H15868">
        <v>0</v>
      </c>
      <c r="I15868">
        <v>-165.58</v>
      </c>
      <c r="J15868">
        <v>0.72599999999999998</v>
      </c>
      <c r="K15868">
        <v>-1.05</v>
      </c>
      <c r="L15868" s="2">
        <f t="shared" si="991"/>
        <v>1.6182962361275444</v>
      </c>
      <c r="M15868" s="2">
        <f t="shared" si="992"/>
        <v>2.1673710070642591</v>
      </c>
      <c r="N15868" s="2">
        <f t="shared" si="993"/>
        <v>1.6182962361275444</v>
      </c>
    </row>
    <row r="15869" spans="1:14" x14ac:dyDescent="0.3">
      <c r="A15869" s="2">
        <f t="shared" si="990"/>
        <v>7.8622160999998414</v>
      </c>
      <c r="B15869">
        <v>3683.2005795999999</v>
      </c>
      <c r="C15869">
        <v>94</v>
      </c>
      <c r="D15869" t="s">
        <v>10</v>
      </c>
      <c r="E15869">
        <v>0.80700000000000005</v>
      </c>
      <c r="F15869">
        <v>-2.0749782562255799E-2</v>
      </c>
      <c r="G15869">
        <v>-4.2787425994873E-2</v>
      </c>
      <c r="H15869">
        <v>0</v>
      </c>
      <c r="I15869">
        <v>-165.58</v>
      </c>
      <c r="J15869">
        <v>0.72599999999999998</v>
      </c>
      <c r="K15869">
        <v>-1.05</v>
      </c>
      <c r="L15869" s="2">
        <f t="shared" si="991"/>
        <v>1.6182945246305089</v>
      </c>
      <c r="M15869" s="2">
        <f t="shared" si="992"/>
        <v>2.1673701770729585</v>
      </c>
      <c r="N15869" s="2">
        <f t="shared" si="993"/>
        <v>1.6182945246305089</v>
      </c>
    </row>
    <row r="15870" spans="1:14" x14ac:dyDescent="0.3">
      <c r="A15870" s="2">
        <f t="shared" si="990"/>
        <v>7.8622568999999203</v>
      </c>
      <c r="B15870">
        <v>3683.2006203999999</v>
      </c>
      <c r="C15870">
        <v>94</v>
      </c>
      <c r="D15870" t="s">
        <v>10</v>
      </c>
      <c r="E15870">
        <v>0.80700000000000005</v>
      </c>
      <c r="F15870">
        <v>-2.0749782562255799E-2</v>
      </c>
      <c r="G15870">
        <v>-4.2787425994873E-2</v>
      </c>
      <c r="H15870">
        <v>0</v>
      </c>
      <c r="I15870">
        <v>-165.58</v>
      </c>
      <c r="J15870">
        <v>0.72599999999999998</v>
      </c>
      <c r="K15870">
        <v>-1.05</v>
      </c>
      <c r="L15870" s="2">
        <f t="shared" si="991"/>
        <v>1.6182927789035251</v>
      </c>
      <c r="M15870" s="2">
        <f t="shared" si="992"/>
        <v>2.1673693304818284</v>
      </c>
      <c r="N15870" s="2">
        <f t="shared" si="993"/>
        <v>1.6182927789035251</v>
      </c>
    </row>
    <row r="15871" spans="1:14" x14ac:dyDescent="0.3">
      <c r="A15871" s="2">
        <f t="shared" si="990"/>
        <v>7.8622958000000835</v>
      </c>
      <c r="B15871">
        <v>3683.2006593000001</v>
      </c>
      <c r="C15871">
        <v>94</v>
      </c>
      <c r="D15871" t="s">
        <v>10</v>
      </c>
      <c r="E15871">
        <v>0.80700000000000005</v>
      </c>
      <c r="F15871">
        <v>-2.0749782562255799E-2</v>
      </c>
      <c r="G15871">
        <v>-4.2787425994873E-2</v>
      </c>
      <c r="H15871">
        <v>0</v>
      </c>
      <c r="I15871">
        <v>-165.58</v>
      </c>
      <c r="J15871">
        <v>0.72599999999999998</v>
      </c>
      <c r="K15871">
        <v>-1.05</v>
      </c>
      <c r="L15871" s="2">
        <f t="shared" si="991"/>
        <v>1.6182911144726468</v>
      </c>
      <c r="M15871" s="2">
        <f t="shared" si="992"/>
        <v>2.1673685233152833</v>
      </c>
      <c r="N15871" s="2">
        <f t="shared" si="993"/>
        <v>1.6182911144726468</v>
      </c>
    </row>
    <row r="15872" spans="1:14" x14ac:dyDescent="0.3">
      <c r="A15872" s="2">
        <f t="shared" si="990"/>
        <v>7.8623357000001306</v>
      </c>
      <c r="B15872">
        <v>3683.2006992000001</v>
      </c>
      <c r="C15872">
        <v>94</v>
      </c>
      <c r="D15872" t="s">
        <v>10</v>
      </c>
      <c r="E15872">
        <v>0.80700000000000005</v>
      </c>
      <c r="F15872">
        <v>-2.0749782562255799E-2</v>
      </c>
      <c r="G15872">
        <v>-4.2787425994873E-2</v>
      </c>
      <c r="H15872">
        <v>0</v>
      </c>
      <c r="I15872">
        <v>-165.58</v>
      </c>
      <c r="J15872">
        <v>0.72599999999999998</v>
      </c>
      <c r="K15872">
        <v>-1.05</v>
      </c>
      <c r="L15872" s="2">
        <f t="shared" si="991"/>
        <v>1.6182894072543477</v>
      </c>
      <c r="M15872" s="2">
        <f t="shared" si="992"/>
        <v>2.167367695398958</v>
      </c>
      <c r="N15872" s="2">
        <f t="shared" si="993"/>
        <v>1.6182894072543477</v>
      </c>
    </row>
    <row r="15873" spans="1:14" x14ac:dyDescent="0.3">
      <c r="A15873" s="2">
        <f t="shared" si="990"/>
        <v>7.8624147000000448</v>
      </c>
      <c r="B15873">
        <v>3683.2007782000001</v>
      </c>
      <c r="C15873">
        <v>94</v>
      </c>
      <c r="D15873" t="s">
        <v>10</v>
      </c>
      <c r="E15873">
        <v>0.80700000000000005</v>
      </c>
      <c r="F15873">
        <v>-2.0749782562255799E-2</v>
      </c>
      <c r="G15873">
        <v>-4.2787425994873E-2</v>
      </c>
      <c r="H15873">
        <v>0</v>
      </c>
      <c r="I15873">
        <v>-165.58</v>
      </c>
      <c r="J15873">
        <v>0.72599999999999998</v>
      </c>
      <c r="K15873">
        <v>-1.05</v>
      </c>
      <c r="L15873" s="2">
        <f t="shared" si="991"/>
        <v>1.6182860270476978</v>
      </c>
      <c r="M15873" s="2">
        <f t="shared" si="992"/>
        <v>2.1673660561661374</v>
      </c>
      <c r="N15873" s="2">
        <f t="shared" si="993"/>
        <v>1.6182860270476978</v>
      </c>
    </row>
    <row r="15874" spans="1:14" x14ac:dyDescent="0.3">
      <c r="A15874" s="2">
        <f t="shared" si="990"/>
        <v>7.8624696000001677</v>
      </c>
      <c r="B15874">
        <v>3683.2008331000002</v>
      </c>
      <c r="C15874">
        <v>94</v>
      </c>
      <c r="D15874" t="s">
        <v>10</v>
      </c>
      <c r="E15874">
        <v>0.80700000000000005</v>
      </c>
      <c r="F15874">
        <v>-2.0749782562255799E-2</v>
      </c>
      <c r="G15874">
        <v>-4.2787425994873E-2</v>
      </c>
      <c r="H15874">
        <v>0</v>
      </c>
      <c r="I15874">
        <v>-165.58</v>
      </c>
      <c r="J15874">
        <v>0.72599999999999998</v>
      </c>
      <c r="K15874">
        <v>-1.05</v>
      </c>
      <c r="L15874" s="2">
        <f t="shared" si="991"/>
        <v>1.6182836780180054</v>
      </c>
      <c r="M15874" s="2">
        <f t="shared" si="992"/>
        <v>2.1673649170030722</v>
      </c>
      <c r="N15874" s="2">
        <f t="shared" si="993"/>
        <v>1.6182836780180054</v>
      </c>
    </row>
    <row r="15875" spans="1:14" x14ac:dyDescent="0.3">
      <c r="A15875" s="2">
        <f t="shared" ref="A15875:A15938" si="994">B15875-$B$2</f>
        <v>7.8625621000001047</v>
      </c>
      <c r="B15875">
        <v>3683.2009256000001</v>
      </c>
      <c r="C15875">
        <v>94</v>
      </c>
      <c r="D15875" t="s">
        <v>10</v>
      </c>
      <c r="E15875">
        <v>0.80700000000000005</v>
      </c>
      <c r="F15875">
        <v>-2.0749782562255799E-2</v>
      </c>
      <c r="G15875">
        <v>-4.2787425994873E-2</v>
      </c>
      <c r="H15875">
        <v>0</v>
      </c>
      <c r="I15875">
        <v>-165.58</v>
      </c>
      <c r="J15875">
        <v>0.72599999999999998</v>
      </c>
      <c r="K15875">
        <v>-1.05</v>
      </c>
      <c r="L15875" s="2">
        <f t="shared" si="991"/>
        <v>1.6182797201811037</v>
      </c>
      <c r="M15875" s="2">
        <f t="shared" si="992"/>
        <v>2.1673629976481865</v>
      </c>
      <c r="N15875" s="2">
        <f t="shared" si="993"/>
        <v>1.6182797201811037</v>
      </c>
    </row>
    <row r="15876" spans="1:14" x14ac:dyDescent="0.3">
      <c r="A15876" s="2">
        <f t="shared" si="994"/>
        <v>7.8626500000000306</v>
      </c>
      <c r="B15876">
        <v>3683.2010135</v>
      </c>
      <c r="C15876">
        <v>94</v>
      </c>
      <c r="D15876" t="s">
        <v>10</v>
      </c>
      <c r="E15876">
        <v>0.80700000000000005</v>
      </c>
      <c r="F15876">
        <v>-2.0749782562255799E-2</v>
      </c>
      <c r="G15876">
        <v>-4.2787425994873E-2</v>
      </c>
      <c r="H15876">
        <v>0</v>
      </c>
      <c r="I15876">
        <v>-165.58</v>
      </c>
      <c r="J15876">
        <v>0.72599999999999998</v>
      </c>
      <c r="K15876">
        <v>-1.05</v>
      </c>
      <c r="L15876" s="2">
        <f t="shared" ref="L15876:L15939" si="995">N15875+(G15876*(A15876-A15875))</f>
        <v>1.6182759591663618</v>
      </c>
      <c r="M15876" s="2">
        <f t="shared" ref="M15876:M15939" si="996">M15875+(F15876*(A15876-A15875))</f>
        <v>2.1673611737423006</v>
      </c>
      <c r="N15876" s="2">
        <f t="shared" ref="N15876:N15939" si="997">N15875+(G15876*(A15876-A15875))</f>
        <v>1.6182759591663618</v>
      </c>
    </row>
    <row r="15877" spans="1:14" x14ac:dyDescent="0.3">
      <c r="A15877" s="2">
        <f t="shared" si="994"/>
        <v>7.8627101000001858</v>
      </c>
      <c r="B15877">
        <v>3683.2010736000002</v>
      </c>
      <c r="C15877">
        <v>94</v>
      </c>
      <c r="D15877" t="s">
        <v>10</v>
      </c>
      <c r="E15877">
        <v>0.80700000000000005</v>
      </c>
      <c r="F15877">
        <v>-2.0749782562255799E-2</v>
      </c>
      <c r="G15877">
        <v>-4.2787425994873E-2</v>
      </c>
      <c r="H15877">
        <v>0</v>
      </c>
      <c r="I15877">
        <v>-165.58</v>
      </c>
      <c r="J15877">
        <v>0.72599999999999998</v>
      </c>
      <c r="K15877">
        <v>-1.05</v>
      </c>
      <c r="L15877" s="2">
        <f t="shared" si="995"/>
        <v>1.618273387642053</v>
      </c>
      <c r="M15877" s="2">
        <f t="shared" si="996"/>
        <v>2.1673599266803656</v>
      </c>
      <c r="N15877" s="2">
        <f t="shared" si="997"/>
        <v>1.618273387642053</v>
      </c>
    </row>
    <row r="15878" spans="1:14" x14ac:dyDescent="0.3">
      <c r="A15878" s="2">
        <f t="shared" si="994"/>
        <v>7.862771900000098</v>
      </c>
      <c r="B15878">
        <v>3683.2011354000001</v>
      </c>
      <c r="C15878">
        <v>94</v>
      </c>
      <c r="D15878" t="s">
        <v>10</v>
      </c>
      <c r="E15878">
        <v>0.80700000000000005</v>
      </c>
      <c r="F15878">
        <v>-2.0749782562255799E-2</v>
      </c>
      <c r="G15878">
        <v>-4.2787425994873E-2</v>
      </c>
      <c r="H15878">
        <v>0</v>
      </c>
      <c r="I15878">
        <v>-165.58</v>
      </c>
      <c r="J15878">
        <v>0.72599999999999998</v>
      </c>
      <c r="K15878">
        <v>-1.05</v>
      </c>
      <c r="L15878" s="2">
        <f t="shared" si="995"/>
        <v>1.6182707433791303</v>
      </c>
      <c r="M15878" s="2">
        <f t="shared" si="996"/>
        <v>2.1673586443438051</v>
      </c>
      <c r="N15878" s="2">
        <f t="shared" si="997"/>
        <v>1.6182707433791303</v>
      </c>
    </row>
    <row r="15879" spans="1:14" x14ac:dyDescent="0.3">
      <c r="A15879" s="2">
        <f t="shared" si="994"/>
        <v>7.8628279999998085</v>
      </c>
      <c r="B15879">
        <v>3683.2011914999998</v>
      </c>
      <c r="C15879">
        <v>94</v>
      </c>
      <c r="D15879" t="s">
        <v>10</v>
      </c>
      <c r="E15879">
        <v>0.80700000000000005</v>
      </c>
      <c r="F15879">
        <v>-2.0749782562255799E-2</v>
      </c>
      <c r="G15879">
        <v>-4.2787425994873E-2</v>
      </c>
      <c r="H15879">
        <v>0</v>
      </c>
      <c r="I15879">
        <v>-165.58</v>
      </c>
      <c r="J15879">
        <v>0.72599999999999998</v>
      </c>
      <c r="K15879">
        <v>-1.05</v>
      </c>
      <c r="L15879" s="2">
        <f t="shared" si="995"/>
        <v>1.6182683430045444</v>
      </c>
      <c r="M15879" s="2">
        <f t="shared" si="996"/>
        <v>2.1673574802810092</v>
      </c>
      <c r="N15879" s="2">
        <f t="shared" si="997"/>
        <v>1.6182683430045444</v>
      </c>
    </row>
    <row r="15880" spans="1:14" x14ac:dyDescent="0.3">
      <c r="A15880" s="2">
        <f t="shared" si="994"/>
        <v>7.8628874999999425</v>
      </c>
      <c r="B15880">
        <v>3683.201251</v>
      </c>
      <c r="C15880">
        <v>94</v>
      </c>
      <c r="D15880" t="s">
        <v>10</v>
      </c>
      <c r="E15880">
        <v>0.80700000000000005</v>
      </c>
      <c r="F15880">
        <v>-2.0749782562255799E-2</v>
      </c>
      <c r="G15880">
        <v>-4.2787425994873E-2</v>
      </c>
      <c r="H15880">
        <v>0</v>
      </c>
      <c r="I15880">
        <v>-165.58</v>
      </c>
      <c r="J15880">
        <v>0.72599999999999998</v>
      </c>
      <c r="K15880">
        <v>-1.05</v>
      </c>
      <c r="L15880" s="2">
        <f t="shared" si="995"/>
        <v>1.6182657971526919</v>
      </c>
      <c r="M15880" s="2">
        <f t="shared" si="996"/>
        <v>2.1673562456689441</v>
      </c>
      <c r="N15880" s="2">
        <f t="shared" si="997"/>
        <v>1.6182657971526919</v>
      </c>
    </row>
    <row r="15881" spans="1:14" x14ac:dyDescent="0.3">
      <c r="A15881" s="2">
        <f t="shared" si="994"/>
        <v>7.8629420000002028</v>
      </c>
      <c r="B15881">
        <v>3683.2013055000002</v>
      </c>
      <c r="C15881">
        <v>94</v>
      </c>
      <c r="D15881" t="s">
        <v>10</v>
      </c>
      <c r="E15881">
        <v>0.80700000000000005</v>
      </c>
      <c r="F15881">
        <v>-2.0749782562255799E-2</v>
      </c>
      <c r="G15881">
        <v>-4.2787425994873E-2</v>
      </c>
      <c r="H15881">
        <v>0</v>
      </c>
      <c r="I15881">
        <v>-165.58</v>
      </c>
      <c r="J15881">
        <v>0.72599999999999998</v>
      </c>
      <c r="K15881">
        <v>-1.05</v>
      </c>
      <c r="L15881" s="2">
        <f t="shared" si="995"/>
        <v>1.6182634652379642</v>
      </c>
      <c r="M15881" s="2">
        <f t="shared" si="996"/>
        <v>2.167355114805789</v>
      </c>
      <c r="N15881" s="2">
        <f t="shared" si="997"/>
        <v>1.6182634652379642</v>
      </c>
    </row>
    <row r="15882" spans="1:14" x14ac:dyDescent="0.3">
      <c r="A15882" s="2">
        <f t="shared" si="994"/>
        <v>7.8630020999999033</v>
      </c>
      <c r="B15882">
        <v>3683.2013655999999</v>
      </c>
      <c r="C15882">
        <v>94</v>
      </c>
      <c r="D15882" t="s">
        <v>10</v>
      </c>
      <c r="E15882">
        <v>0.80700000000000005</v>
      </c>
      <c r="F15882">
        <v>-2.0749782562255799E-2</v>
      </c>
      <c r="G15882">
        <v>-4.2787425994873E-2</v>
      </c>
      <c r="H15882">
        <v>0</v>
      </c>
      <c r="I15882">
        <v>-165.58</v>
      </c>
      <c r="J15882">
        <v>0.72599999999999998</v>
      </c>
      <c r="K15882">
        <v>-1.05</v>
      </c>
      <c r="L15882" s="2">
        <f t="shared" si="995"/>
        <v>1.6182608937136747</v>
      </c>
      <c r="M15882" s="2">
        <f t="shared" si="996"/>
        <v>2.1673538677438633</v>
      </c>
      <c r="N15882" s="2">
        <f t="shared" si="997"/>
        <v>1.6182608937136747</v>
      </c>
    </row>
    <row r="15883" spans="1:14" x14ac:dyDescent="0.3">
      <c r="A15883" s="2">
        <f t="shared" si="994"/>
        <v>7.8630637999999635</v>
      </c>
      <c r="B15883">
        <v>3683.2014273</v>
      </c>
      <c r="C15883">
        <v>94</v>
      </c>
      <c r="D15883" t="s">
        <v>10</v>
      </c>
      <c r="E15883">
        <v>0.80700000000000005</v>
      </c>
      <c r="F15883">
        <v>-2.0749782562255799E-2</v>
      </c>
      <c r="G15883">
        <v>-4.2787425994873E-2</v>
      </c>
      <c r="H15883">
        <v>0</v>
      </c>
      <c r="I15883">
        <v>-165.58</v>
      </c>
      <c r="J15883">
        <v>0.72599999999999998</v>
      </c>
      <c r="K15883">
        <v>-1.05</v>
      </c>
      <c r="L15883" s="2">
        <f t="shared" si="995"/>
        <v>1.6182582537294883</v>
      </c>
      <c r="M15883" s="2">
        <f t="shared" si="996"/>
        <v>2.1673525874822781</v>
      </c>
      <c r="N15883" s="2">
        <f t="shared" si="997"/>
        <v>1.6182582537294883</v>
      </c>
    </row>
    <row r="15884" spans="1:14" x14ac:dyDescent="0.3">
      <c r="A15884" s="2">
        <f t="shared" si="994"/>
        <v>7.8631251000001612</v>
      </c>
      <c r="B15884">
        <v>3683.2014886000002</v>
      </c>
      <c r="C15884">
        <v>94</v>
      </c>
      <c r="D15884" t="s">
        <v>10</v>
      </c>
      <c r="E15884">
        <v>0.80700000000000005</v>
      </c>
      <c r="F15884">
        <v>-2.0749782562255799E-2</v>
      </c>
      <c r="G15884">
        <v>-4.2787425994873E-2</v>
      </c>
      <c r="H15884">
        <v>0</v>
      </c>
      <c r="I15884">
        <v>-165.58</v>
      </c>
      <c r="J15884">
        <v>0.72599999999999998</v>
      </c>
      <c r="K15884">
        <v>-1.05</v>
      </c>
      <c r="L15884" s="2">
        <f t="shared" si="995"/>
        <v>1.6182556308602662</v>
      </c>
      <c r="M15884" s="2">
        <f t="shared" si="996"/>
        <v>2.167351315520603</v>
      </c>
      <c r="N15884" s="2">
        <f t="shared" si="997"/>
        <v>1.6182556308602662</v>
      </c>
    </row>
    <row r="15885" spans="1:14" x14ac:dyDescent="0.3">
      <c r="A15885" s="2">
        <f t="shared" si="994"/>
        <v>7.8631777000000511</v>
      </c>
      <c r="B15885">
        <v>3683.2015412000001</v>
      </c>
      <c r="C15885">
        <v>94</v>
      </c>
      <c r="D15885" t="s">
        <v>10</v>
      </c>
      <c r="E15885">
        <v>0.80700000000000005</v>
      </c>
      <c r="F15885">
        <v>-2.0749782562255799E-2</v>
      </c>
      <c r="G15885">
        <v>-4.2787425994873E-2</v>
      </c>
      <c r="H15885">
        <v>0</v>
      </c>
      <c r="I15885">
        <v>-165.58</v>
      </c>
      <c r="J15885">
        <v>0.72599999999999998</v>
      </c>
      <c r="K15885">
        <v>-1.05</v>
      </c>
      <c r="L15885" s="2">
        <f t="shared" si="995"/>
        <v>1.6182533802416637</v>
      </c>
      <c r="M15885" s="2">
        <f t="shared" si="996"/>
        <v>2.1673502240820426</v>
      </c>
      <c r="N15885" s="2">
        <f t="shared" si="997"/>
        <v>1.6182533802416637</v>
      </c>
    </row>
    <row r="15886" spans="1:14" x14ac:dyDescent="0.3">
      <c r="A15886" s="2">
        <f t="shared" si="994"/>
        <v>7.8632317999999941</v>
      </c>
      <c r="B15886">
        <v>3683.2015953</v>
      </c>
      <c r="C15886">
        <v>94</v>
      </c>
      <c r="D15886" t="s">
        <v>10</v>
      </c>
      <c r="E15886">
        <v>0.80700000000000005</v>
      </c>
      <c r="F15886">
        <v>-2.0749782562255799E-2</v>
      </c>
      <c r="G15886">
        <v>-4.2787425994873E-2</v>
      </c>
      <c r="H15886">
        <v>0</v>
      </c>
      <c r="I15886">
        <v>-165.58</v>
      </c>
      <c r="J15886">
        <v>0.72599999999999998</v>
      </c>
      <c r="K15886">
        <v>-1.05</v>
      </c>
      <c r="L15886" s="2">
        <f t="shared" si="995"/>
        <v>1.6182510654419198</v>
      </c>
      <c r="M15886" s="2">
        <f t="shared" si="996"/>
        <v>2.1673491015188073</v>
      </c>
      <c r="N15886" s="2">
        <f t="shared" si="997"/>
        <v>1.6182510654419198</v>
      </c>
    </row>
    <row r="15887" spans="1:14" x14ac:dyDescent="0.3">
      <c r="A15887" s="2">
        <f t="shared" si="994"/>
        <v>7.8632840999998734</v>
      </c>
      <c r="B15887">
        <v>3683.2016475999999</v>
      </c>
      <c r="C15887">
        <v>94</v>
      </c>
      <c r="D15887" t="s">
        <v>10</v>
      </c>
      <c r="E15887">
        <v>0.80700000000000005</v>
      </c>
      <c r="F15887">
        <v>-2.0749782562255799E-2</v>
      </c>
      <c r="G15887">
        <v>-4.2787425994873E-2</v>
      </c>
      <c r="H15887">
        <v>0</v>
      </c>
      <c r="I15887">
        <v>-165.58</v>
      </c>
      <c r="J15887">
        <v>0.72599999999999998</v>
      </c>
      <c r="K15887">
        <v>-1.05</v>
      </c>
      <c r="L15887" s="2">
        <f t="shared" si="995"/>
        <v>1.6182488276595455</v>
      </c>
      <c r="M15887" s="2">
        <f t="shared" si="996"/>
        <v>2.1673480163051817</v>
      </c>
      <c r="N15887" s="2">
        <f t="shared" si="997"/>
        <v>1.6182488276595455</v>
      </c>
    </row>
    <row r="15888" spans="1:14" x14ac:dyDescent="0.3">
      <c r="A15888" s="2">
        <f t="shared" si="994"/>
        <v>7.8633371999999326</v>
      </c>
      <c r="B15888">
        <v>3683.2017006999999</v>
      </c>
      <c r="C15888">
        <v>94</v>
      </c>
      <c r="D15888" t="s">
        <v>10</v>
      </c>
      <c r="E15888">
        <v>0.80700000000000005</v>
      </c>
      <c r="F15888">
        <v>-2.0749782562255799E-2</v>
      </c>
      <c r="G15888">
        <v>-4.2787425994873E-2</v>
      </c>
      <c r="H15888">
        <v>0</v>
      </c>
      <c r="I15888">
        <v>-165.58</v>
      </c>
      <c r="J15888">
        <v>0.72599999999999998</v>
      </c>
      <c r="K15888">
        <v>-1.05</v>
      </c>
      <c r="L15888" s="2">
        <f t="shared" si="995"/>
        <v>1.6182465556472225</v>
      </c>
      <c r="M15888" s="2">
        <f t="shared" si="996"/>
        <v>2.1673469144917266</v>
      </c>
      <c r="N15888" s="2">
        <f t="shared" si="997"/>
        <v>1.6182465556472225</v>
      </c>
    </row>
    <row r="15889" spans="1:14" x14ac:dyDescent="0.3">
      <c r="A15889" s="2">
        <f t="shared" si="994"/>
        <v>7.8634142000000793</v>
      </c>
      <c r="B15889">
        <v>3683.2017777000001</v>
      </c>
      <c r="C15889">
        <v>94</v>
      </c>
      <c r="D15889" t="s">
        <v>10</v>
      </c>
      <c r="E15889">
        <v>0.80700000000000005</v>
      </c>
      <c r="F15889">
        <v>-2.0749782562255799E-2</v>
      </c>
      <c r="G15889">
        <v>-4.2787425994873E-2</v>
      </c>
      <c r="H15889">
        <v>0</v>
      </c>
      <c r="I15889">
        <v>-165.58</v>
      </c>
      <c r="J15889">
        <v>0.72599999999999998</v>
      </c>
      <c r="K15889">
        <v>-1.05</v>
      </c>
      <c r="L15889" s="2">
        <f t="shared" si="995"/>
        <v>1.6182432610154147</v>
      </c>
      <c r="M15889" s="2">
        <f t="shared" si="996"/>
        <v>2.1673453167584662</v>
      </c>
      <c r="N15889" s="2">
        <f t="shared" si="997"/>
        <v>1.6182432610154147</v>
      </c>
    </row>
    <row r="15890" spans="1:14" x14ac:dyDescent="0.3">
      <c r="A15890" s="2">
        <f t="shared" si="994"/>
        <v>7.8634782999997697</v>
      </c>
      <c r="B15890">
        <v>3683.2018417999998</v>
      </c>
      <c r="C15890">
        <v>94</v>
      </c>
      <c r="D15890" t="s">
        <v>10</v>
      </c>
      <c r="E15890">
        <v>0.80700000000000005</v>
      </c>
      <c r="F15890">
        <v>-2.0749782562255799E-2</v>
      </c>
      <c r="G15890">
        <v>-4.2787425994873E-2</v>
      </c>
      <c r="H15890">
        <v>0</v>
      </c>
      <c r="I15890">
        <v>-165.58</v>
      </c>
      <c r="J15890">
        <v>0.72599999999999998</v>
      </c>
      <c r="K15890">
        <v>-1.05</v>
      </c>
      <c r="L15890" s="2">
        <f t="shared" si="995"/>
        <v>1.6182405183414217</v>
      </c>
      <c r="M15890" s="2">
        <f t="shared" si="996"/>
        <v>2.1673439866974102</v>
      </c>
      <c r="N15890" s="2">
        <f t="shared" si="997"/>
        <v>1.6182405183414217</v>
      </c>
    </row>
    <row r="15891" spans="1:14" x14ac:dyDescent="0.3">
      <c r="A15891" s="2">
        <f t="shared" si="994"/>
        <v>7.8635161000001972</v>
      </c>
      <c r="B15891">
        <v>3683.2018796000002</v>
      </c>
      <c r="C15891">
        <v>94</v>
      </c>
      <c r="D15891" t="s">
        <v>10</v>
      </c>
      <c r="E15891">
        <v>0.80700000000000005</v>
      </c>
      <c r="F15891">
        <v>-2.0749782562255799E-2</v>
      </c>
      <c r="G15891">
        <v>-4.2787425994873E-2</v>
      </c>
      <c r="H15891">
        <v>0</v>
      </c>
      <c r="I15891">
        <v>-165.58</v>
      </c>
      <c r="J15891">
        <v>0.72599999999999998</v>
      </c>
      <c r="K15891">
        <v>-1.05</v>
      </c>
      <c r="L15891" s="2">
        <f t="shared" si="995"/>
        <v>1.6182389009767009</v>
      </c>
      <c r="M15891" s="2">
        <f t="shared" si="996"/>
        <v>2.1673432023556205</v>
      </c>
      <c r="N15891" s="2">
        <f t="shared" si="997"/>
        <v>1.6182389009767009</v>
      </c>
    </row>
    <row r="15892" spans="1:14" x14ac:dyDescent="0.3">
      <c r="A15892" s="2">
        <f t="shared" si="994"/>
        <v>7.8635540999998739</v>
      </c>
      <c r="B15892">
        <v>3683.2019175999999</v>
      </c>
      <c r="C15892">
        <v>94</v>
      </c>
      <c r="D15892" t="s">
        <v>10</v>
      </c>
      <c r="E15892">
        <v>0.80700000000000005</v>
      </c>
      <c r="F15892">
        <v>-2.0749782562255799E-2</v>
      </c>
      <c r="G15892">
        <v>-4.2787425994873E-2</v>
      </c>
      <c r="H15892">
        <v>0</v>
      </c>
      <c r="I15892">
        <v>-165.58</v>
      </c>
      <c r="J15892">
        <v>0.72599999999999998</v>
      </c>
      <c r="K15892">
        <v>-1.05</v>
      </c>
      <c r="L15892" s="2">
        <f t="shared" si="995"/>
        <v>1.6182372750545269</v>
      </c>
      <c r="M15892" s="2">
        <f t="shared" si="996"/>
        <v>2.1673424138638899</v>
      </c>
      <c r="N15892" s="2">
        <f t="shared" si="997"/>
        <v>1.6182372750545269</v>
      </c>
    </row>
    <row r="15893" spans="1:14" x14ac:dyDescent="0.3">
      <c r="A15893" s="2">
        <f t="shared" si="994"/>
        <v>7.8636160000000928</v>
      </c>
      <c r="B15893">
        <v>3683.2019795000001</v>
      </c>
      <c r="C15893">
        <v>94</v>
      </c>
      <c r="D15893" t="s">
        <v>10</v>
      </c>
      <c r="E15893">
        <v>0.80700000000000005</v>
      </c>
      <c r="F15893">
        <v>-2.0749782562255799E-2</v>
      </c>
      <c r="G15893">
        <v>-4.2787425994873E-2</v>
      </c>
      <c r="H15893">
        <v>0</v>
      </c>
      <c r="I15893">
        <v>-165.58</v>
      </c>
      <c r="J15893">
        <v>0.72599999999999998</v>
      </c>
      <c r="K15893">
        <v>-1.05</v>
      </c>
      <c r="L15893" s="2">
        <f t="shared" si="995"/>
        <v>1.6182346265128484</v>
      </c>
      <c r="M15893" s="2">
        <f t="shared" si="996"/>
        <v>2.1673411294523448</v>
      </c>
      <c r="N15893" s="2">
        <f t="shared" si="997"/>
        <v>1.6182346265128484</v>
      </c>
    </row>
    <row r="15894" spans="1:14" x14ac:dyDescent="0.3">
      <c r="A15894" s="2">
        <f t="shared" si="994"/>
        <v>7.8636535999999069</v>
      </c>
      <c r="B15894">
        <v>3683.2020170999999</v>
      </c>
      <c r="C15894">
        <v>94</v>
      </c>
      <c r="D15894" t="s">
        <v>10</v>
      </c>
      <c r="E15894">
        <v>0.80700000000000005</v>
      </c>
      <c r="F15894">
        <v>-2.0749782562255799E-2</v>
      </c>
      <c r="G15894">
        <v>-4.2787425994873E-2</v>
      </c>
      <c r="H15894">
        <v>0</v>
      </c>
      <c r="I15894">
        <v>-165.58</v>
      </c>
      <c r="J15894">
        <v>0.72599999999999998</v>
      </c>
      <c r="K15894">
        <v>-1.05</v>
      </c>
      <c r="L15894" s="2">
        <f t="shared" si="995"/>
        <v>1.618233017705639</v>
      </c>
      <c r="M15894" s="2">
        <f t="shared" si="996"/>
        <v>2.1673403492605243</v>
      </c>
      <c r="N15894" s="2">
        <f t="shared" si="997"/>
        <v>1.618233017705639</v>
      </c>
    </row>
    <row r="15895" spans="1:14" x14ac:dyDescent="0.3">
      <c r="A15895" s="2">
        <f t="shared" si="994"/>
        <v>7.8636910000000171</v>
      </c>
      <c r="B15895">
        <v>3683.2020545</v>
      </c>
      <c r="C15895">
        <v>94</v>
      </c>
      <c r="D15895" t="s">
        <v>10</v>
      </c>
      <c r="E15895">
        <v>0.80700000000000005</v>
      </c>
      <c r="F15895">
        <v>-2.0749782562255799E-2</v>
      </c>
      <c r="G15895">
        <v>-4.2787425994873E-2</v>
      </c>
      <c r="H15895">
        <v>0</v>
      </c>
      <c r="I15895">
        <v>-165.58</v>
      </c>
      <c r="J15895">
        <v>0.72599999999999998</v>
      </c>
      <c r="K15895">
        <v>-1.05</v>
      </c>
      <c r="L15895" s="2">
        <f t="shared" si="995"/>
        <v>1.618231417455902</v>
      </c>
      <c r="M15895" s="2">
        <f t="shared" si="996"/>
        <v>2.167339573218654</v>
      </c>
      <c r="N15895" s="2">
        <f t="shared" si="997"/>
        <v>1.618231417455902</v>
      </c>
    </row>
    <row r="15896" spans="1:14" x14ac:dyDescent="0.3">
      <c r="A15896" s="2">
        <f t="shared" si="994"/>
        <v>7.8637288999998418</v>
      </c>
      <c r="B15896">
        <v>3683.2020923999999</v>
      </c>
      <c r="C15896">
        <v>94</v>
      </c>
      <c r="D15896" t="s">
        <v>10</v>
      </c>
      <c r="E15896">
        <v>0.80700000000000005</v>
      </c>
      <c r="F15896">
        <v>-2.0749782562255799E-2</v>
      </c>
      <c r="G15896">
        <v>-4.2787425994873E-2</v>
      </c>
      <c r="H15896">
        <v>0</v>
      </c>
      <c r="I15896">
        <v>-165.58</v>
      </c>
      <c r="J15896">
        <v>0.72599999999999998</v>
      </c>
      <c r="K15896">
        <v>-1.05</v>
      </c>
      <c r="L15896" s="2">
        <f t="shared" si="995"/>
        <v>1.6182297958124643</v>
      </c>
      <c r="M15896" s="2">
        <f t="shared" si="996"/>
        <v>2.1673387868018987</v>
      </c>
      <c r="N15896" s="2">
        <f t="shared" si="997"/>
        <v>1.6182297958124643</v>
      </c>
    </row>
    <row r="15897" spans="1:14" x14ac:dyDescent="0.3">
      <c r="A15897" s="2">
        <f t="shared" si="994"/>
        <v>7.8637855000001764</v>
      </c>
      <c r="B15897">
        <v>3683.2021490000002</v>
      </c>
      <c r="C15897">
        <v>94</v>
      </c>
      <c r="D15897" t="s">
        <v>10</v>
      </c>
      <c r="E15897">
        <v>0.80700000000000005</v>
      </c>
      <c r="F15897">
        <v>-2.0749782562255799E-2</v>
      </c>
      <c r="G15897">
        <v>-4.2787425994873E-2</v>
      </c>
      <c r="H15897">
        <v>0</v>
      </c>
      <c r="I15897">
        <v>-165.58</v>
      </c>
      <c r="J15897">
        <v>0.72599999999999998</v>
      </c>
      <c r="K15897">
        <v>-1.05</v>
      </c>
      <c r="L15897" s="2">
        <f t="shared" si="995"/>
        <v>1.6182273740441386</v>
      </c>
      <c r="M15897" s="2">
        <f t="shared" si="996"/>
        <v>2.1673376123641988</v>
      </c>
      <c r="N15897" s="2">
        <f t="shared" si="997"/>
        <v>1.6182273740441386</v>
      </c>
    </row>
    <row r="15898" spans="1:14" x14ac:dyDescent="0.3">
      <c r="A15898" s="2">
        <f t="shared" si="994"/>
        <v>7.8638294000002134</v>
      </c>
      <c r="B15898">
        <v>3683.2021929000002</v>
      </c>
      <c r="C15898">
        <v>94</v>
      </c>
      <c r="D15898" t="s">
        <v>10</v>
      </c>
      <c r="E15898">
        <v>0.80700000000000005</v>
      </c>
      <c r="F15898">
        <v>-2.0749782562255799E-2</v>
      </c>
      <c r="G15898">
        <v>-4.2787425994873E-2</v>
      </c>
      <c r="H15898">
        <v>0</v>
      </c>
      <c r="I15898">
        <v>-165.58</v>
      </c>
      <c r="J15898">
        <v>0.72599999999999998</v>
      </c>
      <c r="K15898">
        <v>-1.05</v>
      </c>
      <c r="L15898" s="2">
        <f t="shared" si="995"/>
        <v>1.6182254956761359</v>
      </c>
      <c r="M15898" s="2">
        <f t="shared" si="996"/>
        <v>2.1673367014487437</v>
      </c>
      <c r="N15898" s="2">
        <f t="shared" si="997"/>
        <v>1.6182254956761359</v>
      </c>
    </row>
    <row r="15899" spans="1:14" x14ac:dyDescent="0.3">
      <c r="A15899" s="2">
        <f t="shared" si="994"/>
        <v>7.8638710999998693</v>
      </c>
      <c r="B15899">
        <v>3683.2022345999999</v>
      </c>
      <c r="C15899">
        <v>94</v>
      </c>
      <c r="D15899" t="s">
        <v>10</v>
      </c>
      <c r="E15899">
        <v>0.80700000000000005</v>
      </c>
      <c r="F15899">
        <v>-2.0749782562255799E-2</v>
      </c>
      <c r="G15899">
        <v>-4.2787425994873E-2</v>
      </c>
      <c r="H15899">
        <v>0</v>
      </c>
      <c r="I15899">
        <v>-165.58</v>
      </c>
      <c r="J15899">
        <v>0.72599999999999998</v>
      </c>
      <c r="K15899">
        <v>-1.05</v>
      </c>
      <c r="L15899" s="2">
        <f t="shared" si="995"/>
        <v>1.6182237114404867</v>
      </c>
      <c r="M15899" s="2">
        <f t="shared" si="996"/>
        <v>2.1673358361828181</v>
      </c>
      <c r="N15899" s="2">
        <f t="shared" si="997"/>
        <v>1.6182237114404867</v>
      </c>
    </row>
    <row r="15900" spans="1:14" x14ac:dyDescent="0.3">
      <c r="A15900" s="2">
        <f t="shared" si="994"/>
        <v>7.8639090000001488</v>
      </c>
      <c r="B15900">
        <v>3683.2022725000002</v>
      </c>
      <c r="C15900">
        <v>94</v>
      </c>
      <c r="D15900" t="s">
        <v>10</v>
      </c>
      <c r="E15900">
        <v>0.80700000000000005</v>
      </c>
      <c r="F15900">
        <v>-2.0749782562255799E-2</v>
      </c>
      <c r="G15900">
        <v>-4.2787425994873E-2</v>
      </c>
      <c r="H15900">
        <v>0</v>
      </c>
      <c r="I15900">
        <v>-165.58</v>
      </c>
      <c r="J15900">
        <v>0.72599999999999998</v>
      </c>
      <c r="K15900">
        <v>-1.05</v>
      </c>
      <c r="L15900" s="2">
        <f t="shared" si="995"/>
        <v>1.6182220897970296</v>
      </c>
      <c r="M15900" s="2">
        <f t="shared" si="996"/>
        <v>2.1673350497660531</v>
      </c>
      <c r="N15900" s="2">
        <f t="shared" si="997"/>
        <v>1.6182220897970296</v>
      </c>
    </row>
    <row r="15901" spans="1:14" x14ac:dyDescent="0.3">
      <c r="A15901" s="2">
        <f t="shared" si="994"/>
        <v>7.8639456999999311</v>
      </c>
      <c r="B15901">
        <v>3683.2023091999999</v>
      </c>
      <c r="C15901">
        <v>94</v>
      </c>
      <c r="D15901" t="s">
        <v>10</v>
      </c>
      <c r="E15901">
        <v>0.80700000000000005</v>
      </c>
      <c r="F15901">
        <v>-2.0749782562255799E-2</v>
      </c>
      <c r="G15901">
        <v>-4.2787425994873E-2</v>
      </c>
      <c r="H15901">
        <v>0</v>
      </c>
      <c r="I15901">
        <v>-165.58</v>
      </c>
      <c r="J15901">
        <v>0.72599999999999998</v>
      </c>
      <c r="K15901">
        <v>-1.05</v>
      </c>
      <c r="L15901" s="2">
        <f t="shared" si="995"/>
        <v>1.6182205194985049</v>
      </c>
      <c r="M15901" s="2">
        <f t="shared" si="996"/>
        <v>2.1673342882490374</v>
      </c>
      <c r="N15901" s="2">
        <f t="shared" si="997"/>
        <v>1.6182205194985049</v>
      </c>
    </row>
    <row r="15902" spans="1:14" x14ac:dyDescent="0.3">
      <c r="A15902" s="2">
        <f t="shared" si="994"/>
        <v>7.8639959000001909</v>
      </c>
      <c r="B15902">
        <v>3683.2023594000002</v>
      </c>
      <c r="C15902">
        <v>94</v>
      </c>
      <c r="D15902" t="s">
        <v>10</v>
      </c>
      <c r="E15902">
        <v>0.80700000000000005</v>
      </c>
      <c r="F15902">
        <v>-2.0749782562255799E-2</v>
      </c>
      <c r="G15902">
        <v>-4.2787425994873E-2</v>
      </c>
      <c r="H15902">
        <v>0</v>
      </c>
      <c r="I15902">
        <v>-165.58</v>
      </c>
      <c r="J15902">
        <v>0.72599999999999998</v>
      </c>
      <c r="K15902">
        <v>-1.05</v>
      </c>
      <c r="L15902" s="2">
        <f t="shared" si="995"/>
        <v>1.6182183715697087</v>
      </c>
      <c r="M15902" s="2">
        <f t="shared" si="996"/>
        <v>2.1673332466099473</v>
      </c>
      <c r="N15902" s="2">
        <f t="shared" si="997"/>
        <v>1.6182183715697087</v>
      </c>
    </row>
    <row r="15903" spans="1:14" x14ac:dyDescent="0.3">
      <c r="A15903" s="2">
        <f t="shared" si="994"/>
        <v>7.8640340000001743</v>
      </c>
      <c r="B15903">
        <v>3683.2023975000002</v>
      </c>
      <c r="C15903">
        <v>94</v>
      </c>
      <c r="D15903" t="s">
        <v>10</v>
      </c>
      <c r="E15903">
        <v>0.80700000000000005</v>
      </c>
      <c r="F15903">
        <v>-2.0749782562255799E-2</v>
      </c>
      <c r="G15903">
        <v>-4.2787425994873E-2</v>
      </c>
      <c r="H15903">
        <v>0</v>
      </c>
      <c r="I15903">
        <v>-165.58</v>
      </c>
      <c r="J15903">
        <v>0.72599999999999998</v>
      </c>
      <c r="K15903">
        <v>-1.05</v>
      </c>
      <c r="L15903" s="2">
        <f t="shared" si="995"/>
        <v>1.6182167413687789</v>
      </c>
      <c r="M15903" s="2">
        <f t="shared" si="996"/>
        <v>2.1673324560432321</v>
      </c>
      <c r="N15903" s="2">
        <f t="shared" si="997"/>
        <v>1.6182167413687789</v>
      </c>
    </row>
    <row r="15904" spans="1:14" x14ac:dyDescent="0.3">
      <c r="A15904" s="2">
        <f t="shared" si="994"/>
        <v>7.8640710999998191</v>
      </c>
      <c r="B15904">
        <v>3683.2024345999998</v>
      </c>
      <c r="C15904">
        <v>94</v>
      </c>
      <c r="D15904" t="s">
        <v>10</v>
      </c>
      <c r="E15904">
        <v>0.80700000000000005</v>
      </c>
      <c r="F15904">
        <v>-2.0749782562255799E-2</v>
      </c>
      <c r="G15904">
        <v>-4.2787425994873E-2</v>
      </c>
      <c r="H15904">
        <v>0</v>
      </c>
      <c r="I15904">
        <v>-165.58</v>
      </c>
      <c r="J15904">
        <v>0.72599999999999998</v>
      </c>
      <c r="K15904">
        <v>-1.05</v>
      </c>
      <c r="L15904" s="2">
        <f t="shared" si="995"/>
        <v>1.6182151539552896</v>
      </c>
      <c r="M15904" s="2">
        <f t="shared" si="996"/>
        <v>2.1673316862263063</v>
      </c>
      <c r="N15904" s="2">
        <f t="shared" si="997"/>
        <v>1.6182151539552896</v>
      </c>
    </row>
    <row r="15905" spans="1:14" x14ac:dyDescent="0.3">
      <c r="A15905" s="2">
        <f t="shared" si="994"/>
        <v>7.8641082999997707</v>
      </c>
      <c r="B15905">
        <v>3683.2024717999998</v>
      </c>
      <c r="C15905">
        <v>94</v>
      </c>
      <c r="D15905" t="s">
        <v>10</v>
      </c>
      <c r="E15905">
        <v>0.80700000000000005</v>
      </c>
      <c r="F15905">
        <v>-2.0749782562255799E-2</v>
      </c>
      <c r="G15905">
        <v>-4.2787425994873E-2</v>
      </c>
      <c r="H15905">
        <v>0</v>
      </c>
      <c r="I15905">
        <v>-165.58</v>
      </c>
      <c r="J15905">
        <v>0.72599999999999998</v>
      </c>
      <c r="K15905">
        <v>-1.05</v>
      </c>
      <c r="L15905" s="2">
        <f t="shared" si="995"/>
        <v>1.6182135622630447</v>
      </c>
      <c r="M15905" s="2">
        <f t="shared" si="996"/>
        <v>2.167330914334396</v>
      </c>
      <c r="N15905" s="2">
        <f t="shared" si="997"/>
        <v>1.6182135622630447</v>
      </c>
    </row>
    <row r="15906" spans="1:14" x14ac:dyDescent="0.3">
      <c r="A15906" s="2">
        <f t="shared" si="994"/>
        <v>7.8641452000001664</v>
      </c>
      <c r="B15906">
        <v>3683.2025087000002</v>
      </c>
      <c r="C15906">
        <v>94</v>
      </c>
      <c r="D15906" t="s">
        <v>10</v>
      </c>
      <c r="E15906">
        <v>0.80700000000000005</v>
      </c>
      <c r="F15906">
        <v>-2.0749782562255799E-2</v>
      </c>
      <c r="G15906">
        <v>-4.2787425994873E-2</v>
      </c>
      <c r="H15906">
        <v>0</v>
      </c>
      <c r="I15906">
        <v>-165.58</v>
      </c>
      <c r="J15906">
        <v>0.72599999999999998</v>
      </c>
      <c r="K15906">
        <v>-1.05</v>
      </c>
      <c r="L15906" s="2">
        <f t="shared" si="995"/>
        <v>1.6182119834070086</v>
      </c>
      <c r="M15906" s="2">
        <f t="shared" si="996"/>
        <v>2.167330148667411</v>
      </c>
      <c r="N15906" s="2">
        <f t="shared" si="997"/>
        <v>1.6182119834070086</v>
      </c>
    </row>
    <row r="15907" spans="1:14" x14ac:dyDescent="0.3">
      <c r="A15907" s="2">
        <f t="shared" si="994"/>
        <v>7.8641824999999699</v>
      </c>
      <c r="B15907">
        <v>3683.202546</v>
      </c>
      <c r="C15907">
        <v>94</v>
      </c>
      <c r="D15907" t="s">
        <v>10</v>
      </c>
      <c r="E15907">
        <v>0.80700000000000005</v>
      </c>
      <c r="F15907">
        <v>-2.0749782562255799E-2</v>
      </c>
      <c r="G15907">
        <v>-4.2787425994873E-2</v>
      </c>
      <c r="H15907">
        <v>0</v>
      </c>
      <c r="I15907">
        <v>-165.58</v>
      </c>
      <c r="J15907">
        <v>0.72599999999999998</v>
      </c>
      <c r="K15907">
        <v>-1.05</v>
      </c>
      <c r="L15907" s="2">
        <f t="shared" si="995"/>
        <v>1.6182103874360274</v>
      </c>
      <c r="M15907" s="2">
        <f t="shared" si="996"/>
        <v>2.1673293747005253</v>
      </c>
      <c r="N15907" s="2">
        <f t="shared" si="997"/>
        <v>1.6182103874360274</v>
      </c>
    </row>
    <row r="15908" spans="1:14" x14ac:dyDescent="0.3">
      <c r="A15908" s="2">
        <f t="shared" si="994"/>
        <v>7.864218499999879</v>
      </c>
      <c r="B15908">
        <v>3683.2025819999999</v>
      </c>
      <c r="C15908">
        <v>94</v>
      </c>
      <c r="D15908" t="s">
        <v>10</v>
      </c>
      <c r="E15908">
        <v>0.80700000000000005</v>
      </c>
      <c r="F15908">
        <v>-2.0749782562255799E-2</v>
      </c>
      <c r="G15908">
        <v>-4.2787425994873E-2</v>
      </c>
      <c r="H15908">
        <v>0</v>
      </c>
      <c r="I15908">
        <v>-165.58</v>
      </c>
      <c r="J15908">
        <v>0.72599999999999998</v>
      </c>
      <c r="K15908">
        <v>-1.05</v>
      </c>
      <c r="L15908" s="2">
        <f t="shared" si="995"/>
        <v>1.6182088470886955</v>
      </c>
      <c r="M15908" s="2">
        <f t="shared" si="996"/>
        <v>2.167328627708355</v>
      </c>
      <c r="N15908" s="2">
        <f t="shared" si="997"/>
        <v>1.6182088470886955</v>
      </c>
    </row>
    <row r="15909" spans="1:14" x14ac:dyDescent="0.3">
      <c r="A15909" s="2">
        <f t="shared" si="994"/>
        <v>7.8642558000001372</v>
      </c>
      <c r="B15909">
        <v>3683.2026193000002</v>
      </c>
      <c r="C15909">
        <v>94</v>
      </c>
      <c r="D15909" t="s">
        <v>10</v>
      </c>
      <c r="E15909">
        <v>0.80700000000000005</v>
      </c>
      <c r="F15909">
        <v>-2.0749782562255799E-2</v>
      </c>
      <c r="G15909">
        <v>-4.2787425994873E-2</v>
      </c>
      <c r="H15909">
        <v>0</v>
      </c>
      <c r="I15909">
        <v>-165.58</v>
      </c>
      <c r="J15909">
        <v>0.72599999999999998</v>
      </c>
      <c r="K15909">
        <v>-1.05</v>
      </c>
      <c r="L15909" s="2">
        <f t="shared" si="995"/>
        <v>1.6182072511176948</v>
      </c>
      <c r="M15909" s="2">
        <f t="shared" si="996"/>
        <v>2.16732785374146</v>
      </c>
      <c r="N15909" s="2">
        <f t="shared" si="997"/>
        <v>1.6182072511176948</v>
      </c>
    </row>
    <row r="15910" spans="1:14" x14ac:dyDescent="0.3">
      <c r="A15910" s="2">
        <f t="shared" si="994"/>
        <v>7.8642930000000888</v>
      </c>
      <c r="B15910">
        <v>3683.2026565000001</v>
      </c>
      <c r="C15910">
        <v>94</v>
      </c>
      <c r="D15910" t="s">
        <v>10</v>
      </c>
      <c r="E15910">
        <v>0.80700000000000005</v>
      </c>
      <c r="F15910">
        <v>-2.0749782562255799E-2</v>
      </c>
      <c r="G15910">
        <v>-4.2787425994873E-2</v>
      </c>
      <c r="H15910">
        <v>0</v>
      </c>
      <c r="I15910">
        <v>-165.58</v>
      </c>
      <c r="J15910">
        <v>0.72599999999999998</v>
      </c>
      <c r="K15910">
        <v>-1.05</v>
      </c>
      <c r="L15910" s="2">
        <f t="shared" si="995"/>
        <v>1.6182056594254499</v>
      </c>
      <c r="M15910" s="2">
        <f t="shared" si="996"/>
        <v>2.1673270818495496</v>
      </c>
      <c r="N15910" s="2">
        <f t="shared" si="997"/>
        <v>1.6182056594254499</v>
      </c>
    </row>
    <row r="15911" spans="1:14" x14ac:dyDescent="0.3">
      <c r="A15911" s="2">
        <f t="shared" si="994"/>
        <v>7.8643302000000403</v>
      </c>
      <c r="B15911">
        <v>3683.2026937000001</v>
      </c>
      <c r="C15911">
        <v>94</v>
      </c>
      <c r="D15911" t="s">
        <v>10</v>
      </c>
      <c r="E15911">
        <v>0.80700000000000005</v>
      </c>
      <c r="F15911">
        <v>-2.0749782562255799E-2</v>
      </c>
      <c r="G15911">
        <v>-4.2787425994873E-2</v>
      </c>
      <c r="H15911">
        <v>0</v>
      </c>
      <c r="I15911">
        <v>-165.58</v>
      </c>
      <c r="J15911">
        <v>0.72599999999999998</v>
      </c>
      <c r="K15911">
        <v>-1.05</v>
      </c>
      <c r="L15911" s="2">
        <f t="shared" si="995"/>
        <v>1.618204067733205</v>
      </c>
      <c r="M15911" s="2">
        <f t="shared" si="996"/>
        <v>2.1673263099576392</v>
      </c>
      <c r="N15911" s="2">
        <f t="shared" si="997"/>
        <v>1.618204067733205</v>
      </c>
    </row>
    <row r="15912" spans="1:14" x14ac:dyDescent="0.3">
      <c r="A15912" s="2">
        <f t="shared" si="994"/>
        <v>7.8643671999998332</v>
      </c>
      <c r="B15912">
        <v>3683.2027306999998</v>
      </c>
      <c r="C15912">
        <v>94</v>
      </c>
      <c r="D15912" t="s">
        <v>10</v>
      </c>
      <c r="E15912">
        <v>0.80700000000000005</v>
      </c>
      <c r="F15912">
        <v>-2.0749782562255799E-2</v>
      </c>
      <c r="G15912">
        <v>-4.2787425994873E-2</v>
      </c>
      <c r="H15912">
        <v>0</v>
      </c>
      <c r="I15912">
        <v>-165.58</v>
      </c>
      <c r="J15912">
        <v>0.72599999999999998</v>
      </c>
      <c r="K15912">
        <v>-1.05</v>
      </c>
      <c r="L15912" s="2">
        <f t="shared" si="995"/>
        <v>1.6182024845984522</v>
      </c>
      <c r="M15912" s="2">
        <f t="shared" si="996"/>
        <v>2.1673255422156887</v>
      </c>
      <c r="N15912" s="2">
        <f t="shared" si="997"/>
        <v>1.6182024845984522</v>
      </c>
    </row>
    <row r="15913" spans="1:14" x14ac:dyDescent="0.3">
      <c r="A15913" s="2">
        <f t="shared" si="994"/>
        <v>7.8644121000002087</v>
      </c>
      <c r="B15913">
        <v>3683.2027756000002</v>
      </c>
      <c r="C15913">
        <v>94</v>
      </c>
      <c r="D15913" t="s">
        <v>10</v>
      </c>
      <c r="E15913">
        <v>0.80700000000000005</v>
      </c>
      <c r="F15913">
        <v>-2.0749782562255799E-2</v>
      </c>
      <c r="G15913">
        <v>-4.2787425994873E-2</v>
      </c>
      <c r="H15913">
        <v>0</v>
      </c>
      <c r="I15913">
        <v>-165.58</v>
      </c>
      <c r="J15913">
        <v>0.72599999999999998</v>
      </c>
      <c r="K15913">
        <v>-1.05</v>
      </c>
      <c r="L15913" s="2">
        <f t="shared" si="995"/>
        <v>1.618200563443009</v>
      </c>
      <c r="M15913" s="2">
        <f t="shared" si="996"/>
        <v>2.1673246105504438</v>
      </c>
      <c r="N15913" s="2">
        <f t="shared" si="997"/>
        <v>1.618200563443009</v>
      </c>
    </row>
    <row r="15914" spans="1:14" x14ac:dyDescent="0.3">
      <c r="A15914" s="2">
        <f t="shared" si="994"/>
        <v>7.8644674000001942</v>
      </c>
      <c r="B15914">
        <v>3683.2028309000002</v>
      </c>
      <c r="C15914">
        <v>94</v>
      </c>
      <c r="D15914" t="s">
        <v>10</v>
      </c>
      <c r="E15914">
        <v>0.80700000000000005</v>
      </c>
      <c r="F15914">
        <v>-2.0749782562255799E-2</v>
      </c>
      <c r="G15914">
        <v>-4.2787425994873E-2</v>
      </c>
      <c r="H15914">
        <v>0</v>
      </c>
      <c r="I15914">
        <v>-165.58</v>
      </c>
      <c r="J15914">
        <v>0.72599999999999998</v>
      </c>
      <c r="K15914">
        <v>-1.05</v>
      </c>
      <c r="L15914" s="2">
        <f t="shared" si="995"/>
        <v>1.6181981972983521</v>
      </c>
      <c r="M15914" s="2">
        <f t="shared" si="996"/>
        <v>2.1673234630874685</v>
      </c>
      <c r="N15914" s="2">
        <f t="shared" si="997"/>
        <v>1.6181981972983521</v>
      </c>
    </row>
    <row r="15915" spans="1:14" x14ac:dyDescent="0.3">
      <c r="A15915" s="2">
        <f t="shared" si="994"/>
        <v>7.864505200000167</v>
      </c>
      <c r="B15915">
        <v>3683.2028687000002</v>
      </c>
      <c r="C15915">
        <v>94</v>
      </c>
      <c r="D15915" t="s">
        <v>10</v>
      </c>
      <c r="E15915">
        <v>0.80700000000000005</v>
      </c>
      <c r="F15915">
        <v>-2.0749782562255799E-2</v>
      </c>
      <c r="G15915">
        <v>-4.2787425994873E-2</v>
      </c>
      <c r="H15915">
        <v>0</v>
      </c>
      <c r="I15915">
        <v>-165.58</v>
      </c>
      <c r="J15915">
        <v>0.72599999999999998</v>
      </c>
      <c r="K15915">
        <v>-1.05</v>
      </c>
      <c r="L15915" s="2">
        <f t="shared" si="995"/>
        <v>1.6181965799336506</v>
      </c>
      <c r="M15915" s="2">
        <f t="shared" si="996"/>
        <v>2.1673226787456881</v>
      </c>
      <c r="N15915" s="2">
        <f t="shared" si="997"/>
        <v>1.6181965799336506</v>
      </c>
    </row>
    <row r="15916" spans="1:14" x14ac:dyDescent="0.3">
      <c r="A15916" s="2">
        <f t="shared" si="994"/>
        <v>7.864541299999928</v>
      </c>
      <c r="B15916">
        <v>3683.2029047999999</v>
      </c>
      <c r="C15916">
        <v>94</v>
      </c>
      <c r="D15916" t="s">
        <v>10</v>
      </c>
      <c r="E15916">
        <v>0.80700000000000005</v>
      </c>
      <c r="F15916">
        <v>-2.0749782562255799E-2</v>
      </c>
      <c r="G15916">
        <v>-4.2787425994873E-2</v>
      </c>
      <c r="H15916">
        <v>0</v>
      </c>
      <c r="I15916">
        <v>-165.58</v>
      </c>
      <c r="J15916">
        <v>0.72599999999999998</v>
      </c>
      <c r="K15916">
        <v>-1.05</v>
      </c>
      <c r="L15916" s="2">
        <f t="shared" si="995"/>
        <v>1.6181950353075825</v>
      </c>
      <c r="M15916" s="2">
        <f t="shared" si="996"/>
        <v>2.1673219296785424</v>
      </c>
      <c r="N15916" s="2">
        <f t="shared" si="997"/>
        <v>1.6181950353075825</v>
      </c>
    </row>
    <row r="15917" spans="1:14" x14ac:dyDescent="0.3">
      <c r="A15917" s="2">
        <f t="shared" si="994"/>
        <v>7.864578199999869</v>
      </c>
      <c r="B15917">
        <v>3683.2029416999999</v>
      </c>
      <c r="C15917">
        <v>94</v>
      </c>
      <c r="D15917" t="s">
        <v>10</v>
      </c>
      <c r="E15917">
        <v>0.80700000000000005</v>
      </c>
      <c r="F15917">
        <v>-2.0749782562255799E-2</v>
      </c>
      <c r="G15917">
        <v>-4.2787425994873E-2</v>
      </c>
      <c r="H15917">
        <v>0</v>
      </c>
      <c r="I15917">
        <v>-165.58</v>
      </c>
      <c r="J15917">
        <v>0.72599999999999998</v>
      </c>
      <c r="K15917">
        <v>-1.05</v>
      </c>
      <c r="L15917" s="2">
        <f t="shared" si="995"/>
        <v>1.6181934564515659</v>
      </c>
      <c r="M15917" s="2">
        <f t="shared" si="996"/>
        <v>2.1673211640115673</v>
      </c>
      <c r="N15917" s="2">
        <f t="shared" si="997"/>
        <v>1.6181934564515659</v>
      </c>
    </row>
    <row r="15918" spans="1:14" x14ac:dyDescent="0.3">
      <c r="A15918" s="2">
        <f t="shared" si="994"/>
        <v>7.8646256000001813</v>
      </c>
      <c r="B15918">
        <v>3683.2029891000002</v>
      </c>
      <c r="C15918">
        <v>94</v>
      </c>
      <c r="D15918" t="s">
        <v>10</v>
      </c>
      <c r="E15918">
        <v>0.80700000000000005</v>
      </c>
      <c r="F15918">
        <v>-2.0749782562255799E-2</v>
      </c>
      <c r="G15918">
        <v>-4.2787425994873E-2</v>
      </c>
      <c r="H15918">
        <v>0</v>
      </c>
      <c r="I15918">
        <v>-165.58</v>
      </c>
      <c r="J15918">
        <v>0.72599999999999998</v>
      </c>
      <c r="K15918">
        <v>-1.05</v>
      </c>
      <c r="L15918" s="2">
        <f t="shared" si="995"/>
        <v>1.6181914283275602</v>
      </c>
      <c r="M15918" s="2">
        <f t="shared" si="996"/>
        <v>2.1673201804718674</v>
      </c>
      <c r="N15918" s="2">
        <f t="shared" si="997"/>
        <v>1.6181914283275602</v>
      </c>
    </row>
    <row r="15919" spans="1:14" x14ac:dyDescent="0.3">
      <c r="A15919" s="2">
        <f t="shared" si="994"/>
        <v>7.8646625000001222</v>
      </c>
      <c r="B15919">
        <v>3683.2030260000001</v>
      </c>
      <c r="C15919">
        <v>94</v>
      </c>
      <c r="D15919" t="s">
        <v>10</v>
      </c>
      <c r="E15919">
        <v>0.80700000000000005</v>
      </c>
      <c r="F15919">
        <v>-2.0749782562255799E-2</v>
      </c>
      <c r="G15919">
        <v>-4.2787425994873E-2</v>
      </c>
      <c r="H15919">
        <v>0</v>
      </c>
      <c r="I15919">
        <v>-165.58</v>
      </c>
      <c r="J15919">
        <v>0.72599999999999998</v>
      </c>
      <c r="K15919">
        <v>-1.05</v>
      </c>
      <c r="L15919" s="2">
        <f t="shared" si="995"/>
        <v>1.6181898494715437</v>
      </c>
      <c r="M15919" s="2">
        <f t="shared" si="996"/>
        <v>2.1673194148048922</v>
      </c>
      <c r="N15919" s="2">
        <f t="shared" si="997"/>
        <v>1.6181898494715437</v>
      </c>
    </row>
    <row r="15920" spans="1:14" x14ac:dyDescent="0.3">
      <c r="A15920" s="2">
        <f t="shared" si="994"/>
        <v>7.8647000999999364</v>
      </c>
      <c r="B15920">
        <v>3683.2030636</v>
      </c>
      <c r="C15920">
        <v>94</v>
      </c>
      <c r="D15920" t="s">
        <v>10</v>
      </c>
      <c r="E15920">
        <v>0.80700000000000005</v>
      </c>
      <c r="F15920">
        <v>-2.0749782562255799E-2</v>
      </c>
      <c r="G15920">
        <v>-4.2787425994873E-2</v>
      </c>
      <c r="H15920">
        <v>0</v>
      </c>
      <c r="I15920">
        <v>-165.58</v>
      </c>
      <c r="J15920">
        <v>0.72599999999999998</v>
      </c>
      <c r="K15920">
        <v>-1.05</v>
      </c>
      <c r="L15920" s="2">
        <f t="shared" si="995"/>
        <v>1.6181882406643342</v>
      </c>
      <c r="M15920" s="2">
        <f t="shared" si="996"/>
        <v>2.1673186346130717</v>
      </c>
      <c r="N15920" s="2">
        <f t="shared" si="997"/>
        <v>1.6181882406643342</v>
      </c>
    </row>
    <row r="15921" spans="1:14" x14ac:dyDescent="0.3">
      <c r="A15921" s="2">
        <f t="shared" si="994"/>
        <v>7.8647399000001315</v>
      </c>
      <c r="B15921">
        <v>3683.2031034000001</v>
      </c>
      <c r="C15921">
        <v>94</v>
      </c>
      <c r="D15921" t="s">
        <v>10</v>
      </c>
      <c r="E15921">
        <v>0.80700000000000005</v>
      </c>
      <c r="F15921">
        <v>-2.0749782562255799E-2</v>
      </c>
      <c r="G15921">
        <v>-4.2787425994873E-2</v>
      </c>
      <c r="H15921">
        <v>0</v>
      </c>
      <c r="I15921">
        <v>-165.58</v>
      </c>
      <c r="J15921">
        <v>0.72599999999999998</v>
      </c>
      <c r="K15921">
        <v>-1.05</v>
      </c>
      <c r="L15921" s="2">
        <f t="shared" si="995"/>
        <v>1.6181865377247713</v>
      </c>
      <c r="M15921" s="2">
        <f t="shared" si="996"/>
        <v>2.1673178087717218</v>
      </c>
      <c r="N15921" s="2">
        <f t="shared" si="997"/>
        <v>1.6181865377247713</v>
      </c>
    </row>
    <row r="15922" spans="1:14" x14ac:dyDescent="0.3">
      <c r="A15922" s="2">
        <f t="shared" si="994"/>
        <v>7.8647817000000941</v>
      </c>
      <c r="B15922">
        <v>3683.2031452000001</v>
      </c>
      <c r="C15922">
        <v>94</v>
      </c>
      <c r="D15922" t="s">
        <v>10</v>
      </c>
      <c r="E15922">
        <v>0.80700000000000005</v>
      </c>
      <c r="F15922">
        <v>-2.0749782562255799E-2</v>
      </c>
      <c r="G15922">
        <v>-4.2787425994873E-2</v>
      </c>
      <c r="H15922">
        <v>0</v>
      </c>
      <c r="I15922">
        <v>-165.58</v>
      </c>
      <c r="J15922">
        <v>0.72599999999999998</v>
      </c>
      <c r="K15922">
        <v>-1.05</v>
      </c>
      <c r="L15922" s="2">
        <f t="shared" si="995"/>
        <v>1.6181847492103663</v>
      </c>
      <c r="M15922" s="2">
        <f t="shared" si="996"/>
        <v>2.1673169414308115</v>
      </c>
      <c r="N15922" s="2">
        <f t="shared" si="997"/>
        <v>1.6181847492103663</v>
      </c>
    </row>
    <row r="15923" spans="1:14" x14ac:dyDescent="0.3">
      <c r="A15923" s="2">
        <f t="shared" si="994"/>
        <v>7.8648189999998976</v>
      </c>
      <c r="B15923">
        <v>3683.2031824999999</v>
      </c>
      <c r="C15923">
        <v>94</v>
      </c>
      <c r="D15923" t="s">
        <v>10</v>
      </c>
      <c r="E15923">
        <v>0.80700000000000005</v>
      </c>
      <c r="F15923">
        <v>-2.0749782562255799E-2</v>
      </c>
      <c r="G15923">
        <v>-4.2787425994873E-2</v>
      </c>
      <c r="H15923">
        <v>0</v>
      </c>
      <c r="I15923">
        <v>-165.58</v>
      </c>
      <c r="J15923">
        <v>0.72599999999999998</v>
      </c>
      <c r="K15923">
        <v>-1.05</v>
      </c>
      <c r="L15923" s="2">
        <f t="shared" si="995"/>
        <v>1.6181831532393851</v>
      </c>
      <c r="M15923" s="2">
        <f t="shared" si="996"/>
        <v>2.1673161674639259</v>
      </c>
      <c r="N15923" s="2">
        <f t="shared" si="997"/>
        <v>1.6181831532393851</v>
      </c>
    </row>
    <row r="15924" spans="1:14" x14ac:dyDescent="0.3">
      <c r="A15924" s="2">
        <f t="shared" si="994"/>
        <v>7.8648557000001347</v>
      </c>
      <c r="B15924">
        <v>3683.2032192000001</v>
      </c>
      <c r="C15924">
        <v>94</v>
      </c>
      <c r="D15924" t="s">
        <v>10</v>
      </c>
      <c r="E15924">
        <v>0.80700000000000005</v>
      </c>
      <c r="F15924">
        <v>-2.0749782562255799E-2</v>
      </c>
      <c r="G15924">
        <v>-4.2787425994873E-2</v>
      </c>
      <c r="H15924">
        <v>0</v>
      </c>
      <c r="I15924">
        <v>-165.58</v>
      </c>
      <c r="J15924">
        <v>0.72599999999999998</v>
      </c>
      <c r="K15924">
        <v>-1.05</v>
      </c>
      <c r="L15924" s="2">
        <f t="shared" si="995"/>
        <v>1.618181582940841</v>
      </c>
      <c r="M15924" s="2">
        <f t="shared" si="996"/>
        <v>2.1673154059469009</v>
      </c>
      <c r="N15924" s="2">
        <f t="shared" si="997"/>
        <v>1.618181582940841</v>
      </c>
    </row>
    <row r="15925" spans="1:14" x14ac:dyDescent="0.3">
      <c r="A15925" s="2">
        <f t="shared" si="994"/>
        <v>7.8648926999999276</v>
      </c>
      <c r="B15925">
        <v>3683.2032561999999</v>
      </c>
      <c r="C15925">
        <v>94</v>
      </c>
      <c r="D15925" t="s">
        <v>10</v>
      </c>
      <c r="E15925">
        <v>0.80700000000000005</v>
      </c>
      <c r="F15925">
        <v>-2.0749782562255799E-2</v>
      </c>
      <c r="G15925">
        <v>-4.2787425994873E-2</v>
      </c>
      <c r="H15925">
        <v>0</v>
      </c>
      <c r="I15925">
        <v>-165.58</v>
      </c>
      <c r="J15925">
        <v>0.72599999999999998</v>
      </c>
      <c r="K15925">
        <v>-1.05</v>
      </c>
      <c r="L15925" s="2">
        <f t="shared" si="995"/>
        <v>1.6181799998060882</v>
      </c>
      <c r="M15925" s="2">
        <f t="shared" si="996"/>
        <v>2.1673146382049504</v>
      </c>
      <c r="N15925" s="2">
        <f t="shared" si="997"/>
        <v>1.6181799998060882</v>
      </c>
    </row>
    <row r="15926" spans="1:14" x14ac:dyDescent="0.3">
      <c r="A15926" s="2">
        <f t="shared" si="994"/>
        <v>7.8649295000000166</v>
      </c>
      <c r="B15926">
        <v>3683.203293</v>
      </c>
      <c r="C15926">
        <v>94</v>
      </c>
      <c r="D15926" t="s">
        <v>10</v>
      </c>
      <c r="E15926">
        <v>0.80700000000000005</v>
      </c>
      <c r="F15926">
        <v>-2.0749782562255799E-2</v>
      </c>
      <c r="G15926">
        <v>-4.2787425994873E-2</v>
      </c>
      <c r="H15926">
        <v>0</v>
      </c>
      <c r="I15926">
        <v>-165.58</v>
      </c>
      <c r="J15926">
        <v>0.72599999999999998</v>
      </c>
      <c r="K15926">
        <v>-1.05</v>
      </c>
      <c r="L15926" s="2">
        <f t="shared" si="995"/>
        <v>1.6181784252288078</v>
      </c>
      <c r="M15926" s="2">
        <f t="shared" si="996"/>
        <v>2.1673138746129501</v>
      </c>
      <c r="N15926" s="2">
        <f t="shared" si="997"/>
        <v>1.6181784252288078</v>
      </c>
    </row>
    <row r="15927" spans="1:14" x14ac:dyDescent="0.3">
      <c r="A15927" s="2">
        <f t="shared" si="994"/>
        <v>7.8649774999998954</v>
      </c>
      <c r="B15927">
        <v>3683.2033409999999</v>
      </c>
      <c r="C15927">
        <v>94</v>
      </c>
      <c r="D15927" t="s">
        <v>10</v>
      </c>
      <c r="E15927">
        <v>0.80700000000000005</v>
      </c>
      <c r="F15927">
        <v>-2.0749782562255799E-2</v>
      </c>
      <c r="G15927">
        <v>-4.2787425994873E-2</v>
      </c>
      <c r="H15927">
        <v>0</v>
      </c>
      <c r="I15927">
        <v>-165.58</v>
      </c>
      <c r="J15927">
        <v>0.72599999999999998</v>
      </c>
      <c r="K15927">
        <v>-1.05</v>
      </c>
      <c r="L15927" s="2">
        <f t="shared" si="995"/>
        <v>1.6181763714323654</v>
      </c>
      <c r="M15927" s="2">
        <f t="shared" si="996"/>
        <v>2.1673128786233895</v>
      </c>
      <c r="N15927" s="2">
        <f t="shared" si="997"/>
        <v>1.6181763714323654</v>
      </c>
    </row>
    <row r="15928" spans="1:14" x14ac:dyDescent="0.3">
      <c r="A15928" s="2">
        <f t="shared" si="994"/>
        <v>7.8650149000000056</v>
      </c>
      <c r="B15928">
        <v>3683.2033784</v>
      </c>
      <c r="C15928">
        <v>94</v>
      </c>
      <c r="D15928" t="s">
        <v>10</v>
      </c>
      <c r="E15928">
        <v>0.80700000000000005</v>
      </c>
      <c r="F15928">
        <v>-2.0749782562255799E-2</v>
      </c>
      <c r="G15928">
        <v>-4.2787425994873E-2</v>
      </c>
      <c r="H15928">
        <v>0</v>
      </c>
      <c r="I15928">
        <v>-165.58</v>
      </c>
      <c r="J15928">
        <v>0.72599999999999998</v>
      </c>
      <c r="K15928">
        <v>-1.05</v>
      </c>
      <c r="L15928" s="2">
        <f t="shared" si="995"/>
        <v>1.6181747711826284</v>
      </c>
      <c r="M15928" s="2">
        <f t="shared" si="996"/>
        <v>2.1673121025815192</v>
      </c>
      <c r="N15928" s="2">
        <f t="shared" si="997"/>
        <v>1.6181747711826284</v>
      </c>
    </row>
    <row r="15929" spans="1:14" x14ac:dyDescent="0.3">
      <c r="A15929" s="2">
        <f t="shared" si="994"/>
        <v>7.8650541000001795</v>
      </c>
      <c r="B15929">
        <v>3683.2034176000002</v>
      </c>
      <c r="C15929">
        <v>94</v>
      </c>
      <c r="D15929" t="s">
        <v>10</v>
      </c>
      <c r="E15929">
        <v>0.80700000000000005</v>
      </c>
      <c r="F15929">
        <v>-2.0749782562255799E-2</v>
      </c>
      <c r="G15929">
        <v>-4.2787425994873E-2</v>
      </c>
      <c r="H15929">
        <v>0</v>
      </c>
      <c r="I15929">
        <v>-165.58</v>
      </c>
      <c r="J15929">
        <v>0.72599999999999998</v>
      </c>
      <c r="K15929">
        <v>-1.05</v>
      </c>
      <c r="L15929" s="2">
        <f t="shared" si="995"/>
        <v>1.6181730939155219</v>
      </c>
      <c r="M15929" s="2">
        <f t="shared" si="996"/>
        <v>2.1673112891900392</v>
      </c>
      <c r="N15929" s="2">
        <f t="shared" si="997"/>
        <v>1.6181730939155219</v>
      </c>
    </row>
    <row r="15930" spans="1:14" x14ac:dyDescent="0.3">
      <c r="A15930" s="2">
        <f t="shared" si="994"/>
        <v>7.8650907999999617</v>
      </c>
      <c r="B15930">
        <v>3683.2034543</v>
      </c>
      <c r="C15930">
        <v>94</v>
      </c>
      <c r="D15930" t="s">
        <v>10</v>
      </c>
      <c r="E15930">
        <v>0.80700000000000005</v>
      </c>
      <c r="F15930">
        <v>-2.0749782562255799E-2</v>
      </c>
      <c r="G15930">
        <v>-4.2787425994873E-2</v>
      </c>
      <c r="H15930">
        <v>0</v>
      </c>
      <c r="I15930">
        <v>-165.58</v>
      </c>
      <c r="J15930">
        <v>0.72599999999999998</v>
      </c>
      <c r="K15930">
        <v>-1.05</v>
      </c>
      <c r="L15930" s="2">
        <f t="shared" si="995"/>
        <v>1.6181715236169971</v>
      </c>
      <c r="M15930" s="2">
        <f t="shared" si="996"/>
        <v>2.1673105276730236</v>
      </c>
      <c r="N15930" s="2">
        <f t="shared" si="997"/>
        <v>1.6181715236169971</v>
      </c>
    </row>
    <row r="15931" spans="1:14" x14ac:dyDescent="0.3">
      <c r="A15931" s="2">
        <f t="shared" si="994"/>
        <v>7.8651409999997668</v>
      </c>
      <c r="B15931">
        <v>3683.2035044999998</v>
      </c>
      <c r="C15931">
        <v>94</v>
      </c>
      <c r="D15931" t="s">
        <v>10</v>
      </c>
      <c r="E15931">
        <v>0.80700000000000005</v>
      </c>
      <c r="F15931">
        <v>-2.0749782562255799E-2</v>
      </c>
      <c r="G15931">
        <v>-4.2787425994873E-2</v>
      </c>
      <c r="H15931">
        <v>0</v>
      </c>
      <c r="I15931">
        <v>-165.58</v>
      </c>
      <c r="J15931">
        <v>0.72599999999999998</v>
      </c>
      <c r="K15931">
        <v>-1.05</v>
      </c>
      <c r="L15931" s="2">
        <f t="shared" si="995"/>
        <v>1.6181693756882205</v>
      </c>
      <c r="M15931" s="2">
        <f t="shared" si="996"/>
        <v>2.1673094860339428</v>
      </c>
      <c r="N15931" s="2">
        <f t="shared" si="997"/>
        <v>1.6181693756882205</v>
      </c>
    </row>
    <row r="15932" spans="1:14" x14ac:dyDescent="0.3">
      <c r="A15932" s="2">
        <f t="shared" si="994"/>
        <v>7.8651795000000675</v>
      </c>
      <c r="B15932">
        <v>3683.2035430000001</v>
      </c>
      <c r="C15932">
        <v>94</v>
      </c>
      <c r="D15932" t="s">
        <v>10</v>
      </c>
      <c r="E15932">
        <v>0.80700000000000005</v>
      </c>
      <c r="F15932">
        <v>-2.0749782562255799E-2</v>
      </c>
      <c r="G15932">
        <v>-4.2787425994873E-2</v>
      </c>
      <c r="H15932">
        <v>0</v>
      </c>
      <c r="I15932">
        <v>-165.58</v>
      </c>
      <c r="J15932">
        <v>0.72599999999999998</v>
      </c>
      <c r="K15932">
        <v>-1.05</v>
      </c>
      <c r="L15932" s="2">
        <f t="shared" si="995"/>
        <v>1.6181677283723068</v>
      </c>
      <c r="M15932" s="2">
        <f t="shared" si="996"/>
        <v>2.1673086871673077</v>
      </c>
      <c r="N15932" s="2">
        <f t="shared" si="997"/>
        <v>1.6181677283723068</v>
      </c>
    </row>
    <row r="15933" spans="1:14" x14ac:dyDescent="0.3">
      <c r="A15933" s="2">
        <f t="shared" si="994"/>
        <v>7.8652160999999978</v>
      </c>
      <c r="B15933">
        <v>3683.2035796</v>
      </c>
      <c r="C15933">
        <v>94</v>
      </c>
      <c r="D15933" t="s">
        <v>10</v>
      </c>
      <c r="E15933">
        <v>0.80700000000000005</v>
      </c>
      <c r="F15933">
        <v>-2.0749782562255799E-2</v>
      </c>
      <c r="G15933">
        <v>-4.2787425994873E-2</v>
      </c>
      <c r="H15933">
        <v>0</v>
      </c>
      <c r="I15933">
        <v>-165.58</v>
      </c>
      <c r="J15933">
        <v>0.72599999999999998</v>
      </c>
      <c r="K15933">
        <v>-1.05</v>
      </c>
      <c r="L15933" s="2">
        <f t="shared" si="995"/>
        <v>1.6181661623525183</v>
      </c>
      <c r="M15933" s="2">
        <f t="shared" si="996"/>
        <v>2.1673079277252674</v>
      </c>
      <c r="N15933" s="2">
        <f t="shared" si="997"/>
        <v>1.6181661623525183</v>
      </c>
    </row>
    <row r="15934" spans="1:14" x14ac:dyDescent="0.3">
      <c r="A15934" s="2">
        <f t="shared" si="994"/>
        <v>7.865255199999865</v>
      </c>
      <c r="B15934">
        <v>3683.2036186999999</v>
      </c>
      <c r="C15934">
        <v>94</v>
      </c>
      <c r="D15934" t="s">
        <v>10</v>
      </c>
      <c r="E15934">
        <v>0.80700000000000005</v>
      </c>
      <c r="F15934">
        <v>-2.0749782562255799E-2</v>
      </c>
      <c r="G15934">
        <v>-4.2787425994873E-2</v>
      </c>
      <c r="H15934">
        <v>0</v>
      </c>
      <c r="I15934">
        <v>-165.58</v>
      </c>
      <c r="J15934">
        <v>0.72599999999999998</v>
      </c>
      <c r="K15934">
        <v>-1.05</v>
      </c>
      <c r="L15934" s="2">
        <f t="shared" si="995"/>
        <v>1.6181644893641676</v>
      </c>
      <c r="M15934" s="2">
        <f t="shared" si="996"/>
        <v>2.167307116408772</v>
      </c>
      <c r="N15934" s="2">
        <f t="shared" si="997"/>
        <v>1.6181644893641676</v>
      </c>
    </row>
    <row r="15935" spans="1:14" x14ac:dyDescent="0.3">
      <c r="A15935" s="2">
        <f t="shared" si="994"/>
        <v>7.8652917999997953</v>
      </c>
      <c r="B15935">
        <v>3683.2036552999998</v>
      </c>
      <c r="C15935">
        <v>94</v>
      </c>
      <c r="D15935" t="s">
        <v>10</v>
      </c>
      <c r="E15935">
        <v>0.80700000000000005</v>
      </c>
      <c r="F15935">
        <v>-2.0749782562255799E-2</v>
      </c>
      <c r="G15935">
        <v>-4.2787425994873E-2</v>
      </c>
      <c r="H15935">
        <v>0</v>
      </c>
      <c r="I15935">
        <v>-165.58</v>
      </c>
      <c r="J15935">
        <v>0.72599999999999998</v>
      </c>
      <c r="K15935">
        <v>-1.05</v>
      </c>
      <c r="L15935" s="2">
        <f t="shared" si="995"/>
        <v>1.6181629233443791</v>
      </c>
      <c r="M15935" s="2">
        <f t="shared" si="996"/>
        <v>2.1673063569667317</v>
      </c>
      <c r="N15935" s="2">
        <f t="shared" si="997"/>
        <v>1.6181629233443791</v>
      </c>
    </row>
    <row r="15936" spans="1:14" x14ac:dyDescent="0.3">
      <c r="A15936" s="2">
        <f t="shared" si="994"/>
        <v>7.8653290000002016</v>
      </c>
      <c r="B15936">
        <v>3683.2036925000002</v>
      </c>
      <c r="C15936">
        <v>94</v>
      </c>
      <c r="D15936" t="s">
        <v>10</v>
      </c>
      <c r="E15936">
        <v>0.80700000000000005</v>
      </c>
      <c r="F15936">
        <v>-2.0749782562255799E-2</v>
      </c>
      <c r="G15936">
        <v>-4.2787425994873E-2</v>
      </c>
      <c r="H15936">
        <v>0</v>
      </c>
      <c r="I15936">
        <v>-165.58</v>
      </c>
      <c r="J15936">
        <v>0.72599999999999998</v>
      </c>
      <c r="K15936">
        <v>-1.05</v>
      </c>
      <c r="L15936" s="2">
        <f t="shared" si="995"/>
        <v>1.6181613316521146</v>
      </c>
      <c r="M15936" s="2">
        <f t="shared" si="996"/>
        <v>2.167305585074812</v>
      </c>
      <c r="N15936" s="2">
        <f t="shared" si="997"/>
        <v>1.6181613316521146</v>
      </c>
    </row>
    <row r="15937" spans="1:14" x14ac:dyDescent="0.3">
      <c r="A15937" s="2">
        <f t="shared" si="994"/>
        <v>7.8653807000000597</v>
      </c>
      <c r="B15937">
        <v>3683.2037442000001</v>
      </c>
      <c r="C15937">
        <v>94</v>
      </c>
      <c r="D15937" t="s">
        <v>10</v>
      </c>
      <c r="E15937">
        <v>0.80700000000000005</v>
      </c>
      <c r="F15937">
        <v>-2.0749782562255799E-2</v>
      </c>
      <c r="G15937">
        <v>-4.2787425994873E-2</v>
      </c>
      <c r="H15937">
        <v>0</v>
      </c>
      <c r="I15937">
        <v>-165.58</v>
      </c>
      <c r="J15937">
        <v>0.72599999999999998</v>
      </c>
      <c r="K15937">
        <v>-1.05</v>
      </c>
      <c r="L15937" s="2">
        <f t="shared" si="995"/>
        <v>1.6181591195421967</v>
      </c>
      <c r="M15937" s="2">
        <f t="shared" si="996"/>
        <v>2.1673045123110564</v>
      </c>
      <c r="N15937" s="2">
        <f t="shared" si="997"/>
        <v>1.6181591195421967</v>
      </c>
    </row>
    <row r="15938" spans="1:14" x14ac:dyDescent="0.3">
      <c r="A15938" s="2">
        <f t="shared" si="994"/>
        <v>7.8654222999998638</v>
      </c>
      <c r="B15938">
        <v>3683.2037857999999</v>
      </c>
      <c r="C15938">
        <v>94</v>
      </c>
      <c r="D15938" t="s">
        <v>10</v>
      </c>
      <c r="E15938">
        <v>0.80700000000000005</v>
      </c>
      <c r="F15938">
        <v>-2.0749782562255799E-2</v>
      </c>
      <c r="G15938">
        <v>-4.2787425994873E-2</v>
      </c>
      <c r="H15938">
        <v>0</v>
      </c>
      <c r="I15938">
        <v>-165.58</v>
      </c>
      <c r="J15938">
        <v>0.72599999999999998</v>
      </c>
      <c r="K15938">
        <v>-1.05</v>
      </c>
      <c r="L15938" s="2">
        <f t="shared" si="995"/>
        <v>1.6181573395852837</v>
      </c>
      <c r="M15938" s="2">
        <f t="shared" si="996"/>
        <v>2.1673036491201056</v>
      </c>
      <c r="N15938" s="2">
        <f t="shared" si="997"/>
        <v>1.6181573395852837</v>
      </c>
    </row>
    <row r="15939" spans="1:14" x14ac:dyDescent="0.3">
      <c r="A15939" s="2">
        <f t="shared" ref="A15939:A16002" si="998">B15939-$B$2</f>
        <v>7.8654719999999543</v>
      </c>
      <c r="B15939">
        <v>3683.2038355</v>
      </c>
      <c r="C15939">
        <v>94</v>
      </c>
      <c r="D15939" t="s">
        <v>10</v>
      </c>
      <c r="E15939">
        <v>0.80700000000000005</v>
      </c>
      <c r="F15939">
        <v>-2.0749782562255799E-2</v>
      </c>
      <c r="G15939">
        <v>-4.2787425994873E-2</v>
      </c>
      <c r="H15939">
        <v>0</v>
      </c>
      <c r="I15939">
        <v>-165.58</v>
      </c>
      <c r="J15939">
        <v>0.72599999999999998</v>
      </c>
      <c r="K15939">
        <v>-1.05</v>
      </c>
      <c r="L15939" s="2">
        <f t="shared" si="995"/>
        <v>1.6181552130502079</v>
      </c>
      <c r="M15939" s="2">
        <f t="shared" si="996"/>
        <v>2.1673026178559103</v>
      </c>
      <c r="N15939" s="2">
        <f t="shared" si="997"/>
        <v>1.6181552130502079</v>
      </c>
    </row>
    <row r="15940" spans="1:14" x14ac:dyDescent="0.3">
      <c r="A15940" s="2">
        <f t="shared" si="998"/>
        <v>7.8655112999999801</v>
      </c>
      <c r="B15940">
        <v>3683.2038748</v>
      </c>
      <c r="C15940">
        <v>94</v>
      </c>
      <c r="D15940" t="s">
        <v>10</v>
      </c>
      <c r="E15940">
        <v>0.80700000000000005</v>
      </c>
      <c r="F15940">
        <v>-2.0749782562255799E-2</v>
      </c>
      <c r="G15940">
        <v>-4.2787425994873E-2</v>
      </c>
      <c r="H15940">
        <v>0</v>
      </c>
      <c r="I15940">
        <v>-165.58</v>
      </c>
      <c r="J15940">
        <v>0.72599999999999998</v>
      </c>
      <c r="K15940">
        <v>-1.05</v>
      </c>
      <c r="L15940" s="2">
        <f t="shared" ref="L15940:L16003" si="999">N15939+(G15940*(A15940-A15939))</f>
        <v>1.6181535315043651</v>
      </c>
      <c r="M15940" s="2">
        <f t="shared" ref="M15940:M16003" si="1000">M15939+(F15940*(A15940-A15939))</f>
        <v>2.167301802389455</v>
      </c>
      <c r="N15940" s="2">
        <f t="shared" ref="N15940:N16003" si="1001">N15939+(G15940*(A15940-A15939))</f>
        <v>1.6181535315043651</v>
      </c>
    </row>
    <row r="15941" spans="1:14" x14ac:dyDescent="0.3">
      <c r="A15941" s="2">
        <f t="shared" si="998"/>
        <v>7.8655499999999847</v>
      </c>
      <c r="B15941">
        <v>3683.2039135</v>
      </c>
      <c r="C15941">
        <v>94</v>
      </c>
      <c r="D15941" t="s">
        <v>10</v>
      </c>
      <c r="E15941">
        <v>0.80700000000000005</v>
      </c>
      <c r="F15941">
        <v>-2.0749782562255799E-2</v>
      </c>
      <c r="G15941">
        <v>-4.2787425994873E-2</v>
      </c>
      <c r="H15941">
        <v>0</v>
      </c>
      <c r="I15941">
        <v>-165.58</v>
      </c>
      <c r="J15941">
        <v>0.72599999999999998</v>
      </c>
      <c r="K15941">
        <v>-1.05</v>
      </c>
      <c r="L15941" s="2">
        <f t="shared" si="999"/>
        <v>1.618151875630979</v>
      </c>
      <c r="M15941" s="2">
        <f t="shared" si="1000"/>
        <v>2.1673009993728698</v>
      </c>
      <c r="N15941" s="2">
        <f t="shared" si="1001"/>
        <v>1.618151875630979</v>
      </c>
    </row>
    <row r="15942" spans="1:14" x14ac:dyDescent="0.3">
      <c r="A15942" s="2">
        <f t="shared" si="998"/>
        <v>7.8655896999998731</v>
      </c>
      <c r="B15942">
        <v>3683.2039531999999</v>
      </c>
      <c r="C15942">
        <v>94</v>
      </c>
      <c r="D15942" t="s">
        <v>10</v>
      </c>
      <c r="E15942">
        <v>0.80700000000000005</v>
      </c>
      <c r="F15942">
        <v>-2.0749782562255799E-2</v>
      </c>
      <c r="G15942">
        <v>-4.2787425994873E-2</v>
      </c>
      <c r="H15942">
        <v>0</v>
      </c>
      <c r="I15942">
        <v>-165.58</v>
      </c>
      <c r="J15942">
        <v>0.72599999999999998</v>
      </c>
      <c r="K15942">
        <v>-1.05</v>
      </c>
      <c r="L15942" s="2">
        <f t="shared" si="999"/>
        <v>1.6181501769701718</v>
      </c>
      <c r="M15942" s="2">
        <f t="shared" si="1000"/>
        <v>2.1673001756065045</v>
      </c>
      <c r="N15942" s="2">
        <f t="shared" si="1001"/>
        <v>1.6181501769701718</v>
      </c>
    </row>
    <row r="15943" spans="1:14" x14ac:dyDescent="0.3">
      <c r="A15943" s="2">
        <f t="shared" si="998"/>
        <v>7.8656363000000056</v>
      </c>
      <c r="B15943">
        <v>3683.2039998</v>
      </c>
      <c r="C15943">
        <v>94</v>
      </c>
      <c r="D15943" t="s">
        <v>10</v>
      </c>
      <c r="E15943">
        <v>0.80700000000000005</v>
      </c>
      <c r="F15943">
        <v>-2.0749782562255799E-2</v>
      </c>
      <c r="G15943">
        <v>-4.2787425994873E-2</v>
      </c>
      <c r="H15943">
        <v>0</v>
      </c>
      <c r="I15943">
        <v>-165.58</v>
      </c>
      <c r="J15943">
        <v>0.72599999999999998</v>
      </c>
      <c r="K15943">
        <v>-1.05</v>
      </c>
      <c r="L15943" s="2">
        <f t="shared" si="999"/>
        <v>1.6181481830761149</v>
      </c>
      <c r="M15943" s="2">
        <f t="shared" si="1000"/>
        <v>2.1672992086666345</v>
      </c>
      <c r="N15943" s="2">
        <f t="shared" si="1001"/>
        <v>1.6181481830761149</v>
      </c>
    </row>
    <row r="15944" spans="1:14" x14ac:dyDescent="0.3">
      <c r="A15944" s="2">
        <f t="shared" si="998"/>
        <v>7.8656756999998834</v>
      </c>
      <c r="B15944">
        <v>3683.2040391999999</v>
      </c>
      <c r="C15944">
        <v>94</v>
      </c>
      <c r="D15944" t="s">
        <v>10</v>
      </c>
      <c r="E15944">
        <v>0.80700000000000005</v>
      </c>
      <c r="F15944">
        <v>-2.0749782562255799E-2</v>
      </c>
      <c r="G15944">
        <v>-4.2787425994873E-2</v>
      </c>
      <c r="H15944">
        <v>0</v>
      </c>
      <c r="I15944">
        <v>-165.58</v>
      </c>
      <c r="J15944">
        <v>0.72599999999999998</v>
      </c>
      <c r="K15944">
        <v>-1.05</v>
      </c>
      <c r="L15944" s="2">
        <f t="shared" si="999"/>
        <v>1.6181464972515358</v>
      </c>
      <c r="M15944" s="2">
        <f t="shared" si="1000"/>
        <v>2.1672983911252039</v>
      </c>
      <c r="N15944" s="2">
        <f t="shared" si="1001"/>
        <v>1.6181464972515358</v>
      </c>
    </row>
    <row r="15945" spans="1:14" x14ac:dyDescent="0.3">
      <c r="A15945" s="2">
        <f t="shared" si="998"/>
        <v>7.8657177999998567</v>
      </c>
      <c r="B15945">
        <v>3683.2040812999999</v>
      </c>
      <c r="C15945">
        <v>94</v>
      </c>
      <c r="D15945" t="s">
        <v>10</v>
      </c>
      <c r="E15945">
        <v>0.80700000000000005</v>
      </c>
      <c r="F15945">
        <v>-2.0749782562255799E-2</v>
      </c>
      <c r="G15945">
        <v>-4.2787425994873E-2</v>
      </c>
      <c r="H15945">
        <v>0</v>
      </c>
      <c r="I15945">
        <v>-165.58</v>
      </c>
      <c r="J15945">
        <v>0.72599999999999998</v>
      </c>
      <c r="K15945">
        <v>-1.05</v>
      </c>
      <c r="L15945" s="2">
        <f t="shared" si="999"/>
        <v>1.6181446959009025</v>
      </c>
      <c r="M15945" s="2">
        <f t="shared" si="1000"/>
        <v>2.1672975175593585</v>
      </c>
      <c r="N15945" s="2">
        <f t="shared" si="1001"/>
        <v>1.6181446959009025</v>
      </c>
    </row>
    <row r="15946" spans="1:14" x14ac:dyDescent="0.3">
      <c r="A15946" s="2">
        <f t="shared" si="998"/>
        <v>7.8657573999998931</v>
      </c>
      <c r="B15946">
        <v>3683.2041208999999</v>
      </c>
      <c r="C15946">
        <v>94</v>
      </c>
      <c r="D15946" t="s">
        <v>10</v>
      </c>
      <c r="E15946">
        <v>0.80700000000000005</v>
      </c>
      <c r="F15946">
        <v>-2.0749782562255799E-2</v>
      </c>
      <c r="G15946">
        <v>-4.2787425994873E-2</v>
      </c>
      <c r="H15946">
        <v>0</v>
      </c>
      <c r="I15946">
        <v>-165.58</v>
      </c>
      <c r="J15946">
        <v>0.72599999999999998</v>
      </c>
      <c r="K15946">
        <v>-1.05</v>
      </c>
      <c r="L15946" s="2">
        <f t="shared" si="999"/>
        <v>1.6181430015188316</v>
      </c>
      <c r="M15946" s="2">
        <f t="shared" si="1000"/>
        <v>2.1672966958679685</v>
      </c>
      <c r="N15946" s="2">
        <f t="shared" si="1001"/>
        <v>1.6181430015188316</v>
      </c>
    </row>
    <row r="15947" spans="1:14" x14ac:dyDescent="0.3">
      <c r="A15947" s="2">
        <f t="shared" si="998"/>
        <v>7.8657960000000458</v>
      </c>
      <c r="B15947">
        <v>3683.2041595000001</v>
      </c>
      <c r="C15947">
        <v>94</v>
      </c>
      <c r="D15947" t="s">
        <v>10</v>
      </c>
      <c r="E15947">
        <v>0.80700000000000005</v>
      </c>
      <c r="F15947">
        <v>-2.0749782562255799E-2</v>
      </c>
      <c r="G15947">
        <v>-4.2787425994873E-2</v>
      </c>
      <c r="H15947">
        <v>0</v>
      </c>
      <c r="I15947">
        <v>-165.58</v>
      </c>
      <c r="J15947">
        <v>0.72599999999999998</v>
      </c>
      <c r="K15947">
        <v>-1.05</v>
      </c>
      <c r="L15947" s="2">
        <f t="shared" si="999"/>
        <v>1.6181413499241817</v>
      </c>
      <c r="M15947" s="2">
        <f t="shared" si="1000"/>
        <v>2.1672958949263585</v>
      </c>
      <c r="N15947" s="2">
        <f t="shared" si="1001"/>
        <v>1.6181413499241817</v>
      </c>
    </row>
    <row r="15948" spans="1:14" x14ac:dyDescent="0.3">
      <c r="A15948" s="2">
        <f t="shared" si="998"/>
        <v>7.8658344999998917</v>
      </c>
      <c r="B15948">
        <v>3683.2041979999999</v>
      </c>
      <c r="C15948">
        <v>94</v>
      </c>
      <c r="D15948" t="s">
        <v>10</v>
      </c>
      <c r="E15948">
        <v>0.80700000000000005</v>
      </c>
      <c r="F15948">
        <v>-2.0749782562255799E-2</v>
      </c>
      <c r="G15948">
        <v>-4.2787425994873E-2</v>
      </c>
      <c r="H15948">
        <v>0</v>
      </c>
      <c r="I15948">
        <v>-165.58</v>
      </c>
      <c r="J15948">
        <v>0.72599999999999998</v>
      </c>
      <c r="K15948">
        <v>-1.05</v>
      </c>
      <c r="L15948" s="2">
        <f t="shared" si="999"/>
        <v>1.6181397026082875</v>
      </c>
      <c r="M15948" s="2">
        <f t="shared" si="1000"/>
        <v>2.1672950960597333</v>
      </c>
      <c r="N15948" s="2">
        <f t="shared" si="1001"/>
        <v>1.6181397026082875</v>
      </c>
    </row>
    <row r="15949" spans="1:14" x14ac:dyDescent="0.3">
      <c r="A15949" s="2">
        <f t="shared" si="998"/>
        <v>7.865873400000055</v>
      </c>
      <c r="B15949">
        <v>3683.2042369000001</v>
      </c>
      <c r="C15949">
        <v>94</v>
      </c>
      <c r="D15949" t="s">
        <v>10</v>
      </c>
      <c r="E15949">
        <v>0.80700000000000005</v>
      </c>
      <c r="F15949">
        <v>-2.0749782562255799E-2</v>
      </c>
      <c r="G15949">
        <v>-4.2787425994873E-2</v>
      </c>
      <c r="H15949">
        <v>0</v>
      </c>
      <c r="I15949">
        <v>-165.58</v>
      </c>
      <c r="J15949">
        <v>0.72599999999999998</v>
      </c>
      <c r="K15949">
        <v>-1.05</v>
      </c>
      <c r="L15949" s="2">
        <f t="shared" si="999"/>
        <v>1.6181380381774093</v>
      </c>
      <c r="M15949" s="2">
        <f t="shared" si="1000"/>
        <v>2.1672942888931881</v>
      </c>
      <c r="N15949" s="2">
        <f t="shared" si="1001"/>
        <v>1.6181380381774093</v>
      </c>
    </row>
    <row r="15950" spans="1:14" x14ac:dyDescent="0.3">
      <c r="A15950" s="2">
        <f t="shared" si="998"/>
        <v>7.8659121999999115</v>
      </c>
      <c r="B15950">
        <v>3683.2042756999999</v>
      </c>
      <c r="C15950">
        <v>94</v>
      </c>
      <c r="D15950" t="s">
        <v>10</v>
      </c>
      <c r="E15950">
        <v>0.80700000000000005</v>
      </c>
      <c r="F15950">
        <v>-2.0749782562255799E-2</v>
      </c>
      <c r="G15950">
        <v>-4.2787425994873E-2</v>
      </c>
      <c r="H15950">
        <v>0</v>
      </c>
      <c r="I15950">
        <v>-165.58</v>
      </c>
      <c r="J15950">
        <v>0.72599999999999998</v>
      </c>
      <c r="K15950">
        <v>-1.05</v>
      </c>
      <c r="L15950" s="2">
        <f t="shared" si="999"/>
        <v>1.6181363780252869</v>
      </c>
      <c r="M15950" s="2">
        <f t="shared" si="1000"/>
        <v>2.1672934838016276</v>
      </c>
      <c r="N15950" s="2">
        <f t="shared" si="1001"/>
        <v>1.6181363780252869</v>
      </c>
    </row>
    <row r="15951" spans="1:14" x14ac:dyDescent="0.3">
      <c r="A15951" s="2">
        <f t="shared" si="998"/>
        <v>7.8659511000000748</v>
      </c>
      <c r="B15951">
        <v>3683.2043146000001</v>
      </c>
      <c r="C15951">
        <v>94</v>
      </c>
      <c r="D15951" t="s">
        <v>10</v>
      </c>
      <c r="E15951">
        <v>0.80700000000000005</v>
      </c>
      <c r="F15951">
        <v>-2.0749782562255799E-2</v>
      </c>
      <c r="G15951">
        <v>-4.2787425994873E-2</v>
      </c>
      <c r="H15951">
        <v>0</v>
      </c>
      <c r="I15951">
        <v>-165.58</v>
      </c>
      <c r="J15951">
        <v>0.72599999999999998</v>
      </c>
      <c r="K15951">
        <v>-1.05</v>
      </c>
      <c r="L15951" s="2">
        <f t="shared" si="999"/>
        <v>1.6181347135944086</v>
      </c>
      <c r="M15951" s="2">
        <f t="shared" si="1000"/>
        <v>2.1672926766350824</v>
      </c>
      <c r="N15951" s="2">
        <f t="shared" si="1001"/>
        <v>1.6181347135944086</v>
      </c>
    </row>
    <row r="15952" spans="1:14" x14ac:dyDescent="0.3">
      <c r="A15952" s="2">
        <f t="shared" si="998"/>
        <v>7.8659888000001956</v>
      </c>
      <c r="B15952">
        <v>3683.2043523000002</v>
      </c>
      <c r="C15952">
        <v>94</v>
      </c>
      <c r="D15952" t="s">
        <v>10</v>
      </c>
      <c r="E15952">
        <v>0.80700000000000005</v>
      </c>
      <c r="F15952">
        <v>-2.0749782562255799E-2</v>
      </c>
      <c r="G15952">
        <v>-4.2787425994873E-2</v>
      </c>
      <c r="H15952">
        <v>0</v>
      </c>
      <c r="I15952">
        <v>-165.58</v>
      </c>
      <c r="J15952">
        <v>0.72599999999999998</v>
      </c>
      <c r="K15952">
        <v>-1.05</v>
      </c>
      <c r="L15952" s="2">
        <f t="shared" si="999"/>
        <v>1.6181331005084434</v>
      </c>
      <c r="M15952" s="2">
        <f t="shared" si="1000"/>
        <v>2.1672918943682773</v>
      </c>
      <c r="N15952" s="2">
        <f t="shared" si="1001"/>
        <v>1.6181331005084434</v>
      </c>
    </row>
    <row r="15953" spans="1:14" x14ac:dyDescent="0.3">
      <c r="A15953" s="2">
        <f t="shared" si="998"/>
        <v>7.8660276000000522</v>
      </c>
      <c r="B15953">
        <v>3683.2043911000001</v>
      </c>
      <c r="C15953">
        <v>94</v>
      </c>
      <c r="D15953" t="s">
        <v>10</v>
      </c>
      <c r="E15953">
        <v>0.80700000000000005</v>
      </c>
      <c r="F15953">
        <v>-2.0749782562255799E-2</v>
      </c>
      <c r="G15953">
        <v>-4.2787425994873E-2</v>
      </c>
      <c r="H15953">
        <v>0</v>
      </c>
      <c r="I15953">
        <v>-165.58</v>
      </c>
      <c r="J15953">
        <v>0.72599999999999998</v>
      </c>
      <c r="K15953">
        <v>-1.05</v>
      </c>
      <c r="L15953" s="2">
        <f t="shared" si="999"/>
        <v>1.6181314403563209</v>
      </c>
      <c r="M15953" s="2">
        <f t="shared" si="1000"/>
        <v>2.1672910892767168</v>
      </c>
      <c r="N15953" s="2">
        <f t="shared" si="1001"/>
        <v>1.6181314403563209</v>
      </c>
    </row>
    <row r="15954" spans="1:14" x14ac:dyDescent="0.3">
      <c r="A15954" s="2">
        <f t="shared" si="998"/>
        <v>7.86606699999993</v>
      </c>
      <c r="B15954">
        <v>3683.2044304999999</v>
      </c>
      <c r="C15954">
        <v>94</v>
      </c>
      <c r="D15954" t="s">
        <v>10</v>
      </c>
      <c r="E15954">
        <v>0.80700000000000005</v>
      </c>
      <c r="F15954">
        <v>-2.0749782562255799E-2</v>
      </c>
      <c r="G15954">
        <v>-4.2787425994873E-2</v>
      </c>
      <c r="H15954">
        <v>0</v>
      </c>
      <c r="I15954">
        <v>-165.58</v>
      </c>
      <c r="J15954">
        <v>0.72599999999999998</v>
      </c>
      <c r="K15954">
        <v>-1.05</v>
      </c>
      <c r="L15954" s="2">
        <f t="shared" si="999"/>
        <v>1.6181297545317419</v>
      </c>
      <c r="M15954" s="2">
        <f t="shared" si="1000"/>
        <v>2.1672902717352862</v>
      </c>
      <c r="N15954" s="2">
        <f t="shared" si="1001"/>
        <v>1.6181297545317419</v>
      </c>
    </row>
    <row r="15955" spans="1:14" x14ac:dyDescent="0.3">
      <c r="A15955" s="2">
        <f t="shared" si="998"/>
        <v>7.8661132000001999</v>
      </c>
      <c r="B15955">
        <v>3683.2044767000002</v>
      </c>
      <c r="C15955">
        <v>94</v>
      </c>
      <c r="D15955" t="s">
        <v>10</v>
      </c>
      <c r="E15955">
        <v>0.80700000000000005</v>
      </c>
      <c r="F15955">
        <v>-2.0749782562255799E-2</v>
      </c>
      <c r="G15955">
        <v>-4.2787425994873E-2</v>
      </c>
      <c r="H15955">
        <v>0</v>
      </c>
      <c r="I15955">
        <v>-165.58</v>
      </c>
      <c r="J15955">
        <v>0.72599999999999998</v>
      </c>
      <c r="K15955">
        <v>-1.05</v>
      </c>
      <c r="L15955" s="2">
        <f t="shared" si="999"/>
        <v>1.6181277777526495</v>
      </c>
      <c r="M15955" s="2">
        <f t="shared" si="1000"/>
        <v>2.1672893130953264</v>
      </c>
      <c r="N15955" s="2">
        <f t="shared" si="1001"/>
        <v>1.6181277777526495</v>
      </c>
    </row>
    <row r="15956" spans="1:14" x14ac:dyDescent="0.3">
      <c r="A15956" s="2">
        <f t="shared" si="998"/>
        <v>7.866152300000067</v>
      </c>
      <c r="B15956">
        <v>3683.2045158000001</v>
      </c>
      <c r="C15956">
        <v>94</v>
      </c>
      <c r="D15956" t="s">
        <v>10</v>
      </c>
      <c r="E15956">
        <v>0.80700000000000005</v>
      </c>
      <c r="F15956">
        <v>-2.0749782562255799E-2</v>
      </c>
      <c r="G15956">
        <v>-4.2787425994873E-2</v>
      </c>
      <c r="H15956">
        <v>0</v>
      </c>
      <c r="I15956">
        <v>-165.58</v>
      </c>
      <c r="J15956">
        <v>0.72599999999999998</v>
      </c>
      <c r="K15956">
        <v>-1.05</v>
      </c>
      <c r="L15956" s="2">
        <f t="shared" si="999"/>
        <v>1.6181261047642987</v>
      </c>
      <c r="M15956" s="2">
        <f t="shared" si="1000"/>
        <v>2.167288501778831</v>
      </c>
      <c r="N15956" s="2">
        <f t="shared" si="1001"/>
        <v>1.6181261047642987</v>
      </c>
    </row>
    <row r="15957" spans="1:14" x14ac:dyDescent="0.3">
      <c r="A15957" s="2">
        <f t="shared" si="998"/>
        <v>7.8662011999999777</v>
      </c>
      <c r="B15957">
        <v>3683.2045647</v>
      </c>
      <c r="C15957">
        <v>94</v>
      </c>
      <c r="D15957" t="s">
        <v>10</v>
      </c>
      <c r="E15957">
        <v>0.80700000000000005</v>
      </c>
      <c r="F15957">
        <v>-2.0749782562255799E-2</v>
      </c>
      <c r="G15957">
        <v>-4.2787425994873E-2</v>
      </c>
      <c r="H15957">
        <v>0</v>
      </c>
      <c r="I15957">
        <v>-165.58</v>
      </c>
      <c r="J15957">
        <v>0.72599999999999998</v>
      </c>
      <c r="K15957">
        <v>-1.05</v>
      </c>
      <c r="L15957" s="2">
        <f t="shared" si="999"/>
        <v>1.6181240124591714</v>
      </c>
      <c r="M15957" s="2">
        <f t="shared" si="1000"/>
        <v>2.1672874871144656</v>
      </c>
      <c r="N15957" s="2">
        <f t="shared" si="1001"/>
        <v>1.6181240124591714</v>
      </c>
    </row>
    <row r="15958" spans="1:14" x14ac:dyDescent="0.3">
      <c r="A15958" s="2">
        <f t="shared" si="998"/>
        <v>7.8662491000000045</v>
      </c>
      <c r="B15958">
        <v>3683.2046126</v>
      </c>
      <c r="C15958">
        <v>94</v>
      </c>
      <c r="D15958" t="s">
        <v>10</v>
      </c>
      <c r="E15958">
        <v>0.80700000000000005</v>
      </c>
      <c r="F15958">
        <v>-2.0749782562255799E-2</v>
      </c>
      <c r="G15958">
        <v>-4.2787425994873E-2</v>
      </c>
      <c r="H15958">
        <v>0</v>
      </c>
      <c r="I15958">
        <v>-165.58</v>
      </c>
      <c r="J15958">
        <v>0.72599999999999998</v>
      </c>
      <c r="K15958">
        <v>-1.05</v>
      </c>
      <c r="L15958" s="2">
        <f t="shared" si="999"/>
        <v>1.6181219629414652</v>
      </c>
      <c r="M15958" s="2">
        <f t="shared" si="1000"/>
        <v>2.1672864931998803</v>
      </c>
      <c r="N15958" s="2">
        <f t="shared" si="1001"/>
        <v>1.6181219629414652</v>
      </c>
    </row>
    <row r="15959" spans="1:14" x14ac:dyDescent="0.3">
      <c r="A15959" s="2">
        <f t="shared" si="998"/>
        <v>7.8662875999998505</v>
      </c>
      <c r="B15959">
        <v>3683.2046510999999</v>
      </c>
      <c r="C15959">
        <v>94</v>
      </c>
      <c r="D15959" t="s">
        <v>10</v>
      </c>
      <c r="E15959">
        <v>0.80700000000000005</v>
      </c>
      <c r="F15959">
        <v>-2.0749782562255799E-2</v>
      </c>
      <c r="G15959">
        <v>-4.2787425994873E-2</v>
      </c>
      <c r="H15959">
        <v>0</v>
      </c>
      <c r="I15959">
        <v>-165.58</v>
      </c>
      <c r="J15959">
        <v>0.72599999999999998</v>
      </c>
      <c r="K15959">
        <v>-1.05</v>
      </c>
      <c r="L15959" s="2">
        <f t="shared" si="999"/>
        <v>1.618120315625571</v>
      </c>
      <c r="M15959" s="2">
        <f t="shared" si="1000"/>
        <v>2.167285694333255</v>
      </c>
      <c r="N15959" s="2">
        <f t="shared" si="1001"/>
        <v>1.618120315625571</v>
      </c>
    </row>
    <row r="15960" spans="1:14" x14ac:dyDescent="0.3">
      <c r="A15960" s="2">
        <f t="shared" si="998"/>
        <v>7.8663271999998869</v>
      </c>
      <c r="B15960">
        <v>3683.2046906999999</v>
      </c>
      <c r="C15960">
        <v>94</v>
      </c>
      <c r="D15960" t="s">
        <v>10</v>
      </c>
      <c r="E15960">
        <v>0.80700000000000005</v>
      </c>
      <c r="F15960">
        <v>-2.0749782562255799E-2</v>
      </c>
      <c r="G15960">
        <v>-4.2787425994873E-2</v>
      </c>
      <c r="H15960">
        <v>0</v>
      </c>
      <c r="I15960">
        <v>-165.58</v>
      </c>
      <c r="J15960">
        <v>0.72599999999999998</v>
      </c>
      <c r="K15960">
        <v>-1.05</v>
      </c>
      <c r="L15960" s="2">
        <f t="shared" si="999"/>
        <v>1.6181186212435001</v>
      </c>
      <c r="M15960" s="2">
        <f t="shared" si="1000"/>
        <v>2.167284872641865</v>
      </c>
      <c r="N15960" s="2">
        <f t="shared" si="1001"/>
        <v>1.6181186212435001</v>
      </c>
    </row>
    <row r="15961" spans="1:14" x14ac:dyDescent="0.3">
      <c r="A15961" s="2">
        <f t="shared" si="998"/>
        <v>7.8663704000000507</v>
      </c>
      <c r="B15961">
        <v>3683.2047339000001</v>
      </c>
      <c r="C15961">
        <v>94</v>
      </c>
      <c r="D15961" t="s">
        <v>10</v>
      </c>
      <c r="E15961">
        <v>0.80700000000000005</v>
      </c>
      <c r="F15961">
        <v>-2.0749782562255799E-2</v>
      </c>
      <c r="G15961">
        <v>-4.2787425994873E-2</v>
      </c>
      <c r="H15961">
        <v>0</v>
      </c>
      <c r="I15961">
        <v>-165.58</v>
      </c>
      <c r="J15961">
        <v>0.72599999999999998</v>
      </c>
      <c r="K15961">
        <v>-1.05</v>
      </c>
      <c r="L15961" s="2">
        <f t="shared" si="999"/>
        <v>1.6181167728266901</v>
      </c>
      <c r="M15961" s="2">
        <f t="shared" si="1000"/>
        <v>2.1672839762512548</v>
      </c>
      <c r="N15961" s="2">
        <f t="shared" si="1001"/>
        <v>1.6181167728266901</v>
      </c>
    </row>
    <row r="15962" spans="1:14" x14ac:dyDescent="0.3">
      <c r="A15962" s="2">
        <f t="shared" si="998"/>
        <v>7.8664230999997926</v>
      </c>
      <c r="B15962">
        <v>3683.2047865999998</v>
      </c>
      <c r="C15962">
        <v>94</v>
      </c>
      <c r="D15962" t="s">
        <v>10</v>
      </c>
      <c r="E15962">
        <v>0.80700000000000005</v>
      </c>
      <c r="F15962">
        <v>-2.0749782562255799E-2</v>
      </c>
      <c r="G15962">
        <v>-4.2787425994873E-2</v>
      </c>
      <c r="H15962">
        <v>0</v>
      </c>
      <c r="I15962">
        <v>-165.58</v>
      </c>
      <c r="J15962">
        <v>0.72599999999999998</v>
      </c>
      <c r="K15962">
        <v>-1.05</v>
      </c>
      <c r="L15962" s="2">
        <f t="shared" si="999"/>
        <v>1.6181145179293512</v>
      </c>
      <c r="M15962" s="2">
        <f t="shared" si="1000"/>
        <v>2.1672828827377191</v>
      </c>
      <c r="N15962" s="2">
        <f t="shared" si="1001"/>
        <v>1.6181145179293512</v>
      </c>
    </row>
    <row r="15963" spans="1:14" x14ac:dyDescent="0.3">
      <c r="A15963" s="2">
        <f t="shared" si="998"/>
        <v>7.8664601000000403</v>
      </c>
      <c r="B15963">
        <v>3683.2048236000001</v>
      </c>
      <c r="C15963">
        <v>94</v>
      </c>
      <c r="D15963" t="s">
        <v>10</v>
      </c>
      <c r="E15963">
        <v>0.80700000000000005</v>
      </c>
      <c r="F15963">
        <v>-2.0749782562255799E-2</v>
      </c>
      <c r="G15963">
        <v>-4.2787425994873E-2</v>
      </c>
      <c r="H15963">
        <v>0</v>
      </c>
      <c r="I15963">
        <v>-165.58</v>
      </c>
      <c r="J15963">
        <v>0.72599999999999998</v>
      </c>
      <c r="K15963">
        <v>-1.05</v>
      </c>
      <c r="L15963" s="2">
        <f t="shared" si="999"/>
        <v>1.6181129347945788</v>
      </c>
      <c r="M15963" s="2">
        <f t="shared" si="1000"/>
        <v>2.1672821149957593</v>
      </c>
      <c r="N15963" s="2">
        <f t="shared" si="1001"/>
        <v>1.6181129347945788</v>
      </c>
    </row>
    <row r="15964" spans="1:14" x14ac:dyDescent="0.3">
      <c r="A15964" s="2">
        <f t="shared" si="998"/>
        <v>7.8665123000000676</v>
      </c>
      <c r="B15964">
        <v>3683.2048758000001</v>
      </c>
      <c r="C15964">
        <v>94</v>
      </c>
      <c r="D15964" t="s">
        <v>10</v>
      </c>
      <c r="E15964">
        <v>0.80700000000000005</v>
      </c>
      <c r="F15964">
        <v>-2.0749782562255799E-2</v>
      </c>
      <c r="G15964">
        <v>-4.2787425994873E-2</v>
      </c>
      <c r="H15964">
        <v>0</v>
      </c>
      <c r="I15964">
        <v>-165.58</v>
      </c>
      <c r="J15964">
        <v>0.72599999999999998</v>
      </c>
      <c r="K15964">
        <v>-1.05</v>
      </c>
      <c r="L15964" s="2">
        <f t="shared" si="999"/>
        <v>1.6181107012909408</v>
      </c>
      <c r="M15964" s="2">
        <f t="shared" si="1000"/>
        <v>2.167281031857109</v>
      </c>
      <c r="N15964" s="2">
        <f t="shared" si="1001"/>
        <v>1.6181107012909408</v>
      </c>
    </row>
    <row r="15965" spans="1:14" x14ac:dyDescent="0.3">
      <c r="A15965" s="2">
        <f t="shared" si="998"/>
        <v>7.8665500000001884</v>
      </c>
      <c r="B15965">
        <v>3683.2049135000002</v>
      </c>
      <c r="C15965">
        <v>94</v>
      </c>
      <c r="D15965" t="s">
        <v>10</v>
      </c>
      <c r="E15965">
        <v>0.80700000000000005</v>
      </c>
      <c r="F15965">
        <v>-2.0749782562255799E-2</v>
      </c>
      <c r="G15965">
        <v>-4.2787425994873E-2</v>
      </c>
      <c r="H15965">
        <v>0</v>
      </c>
      <c r="I15965">
        <v>-165.58</v>
      </c>
      <c r="J15965">
        <v>0.72599999999999998</v>
      </c>
      <c r="K15965">
        <v>-1.05</v>
      </c>
      <c r="L15965" s="2">
        <f t="shared" si="999"/>
        <v>1.6181090882049756</v>
      </c>
      <c r="M15965" s="2">
        <f t="shared" si="1000"/>
        <v>2.1672802495903039</v>
      </c>
      <c r="N15965" s="2">
        <f t="shared" si="1001"/>
        <v>1.6181090882049756</v>
      </c>
    </row>
    <row r="15966" spans="1:14" x14ac:dyDescent="0.3">
      <c r="A15966" s="2">
        <f t="shared" si="998"/>
        <v>7.8665866999999707</v>
      </c>
      <c r="B15966">
        <v>3683.2049502</v>
      </c>
      <c r="C15966">
        <v>94</v>
      </c>
      <c r="D15966" t="s">
        <v>10</v>
      </c>
      <c r="E15966">
        <v>0.80700000000000005</v>
      </c>
      <c r="F15966">
        <v>-2.0749782562255799E-2</v>
      </c>
      <c r="G15966">
        <v>-4.2787425994873E-2</v>
      </c>
      <c r="H15966">
        <v>0</v>
      </c>
      <c r="I15966">
        <v>-165.58</v>
      </c>
      <c r="J15966">
        <v>0.72599999999999998</v>
      </c>
      <c r="K15966">
        <v>-1.05</v>
      </c>
      <c r="L15966" s="2">
        <f t="shared" si="999"/>
        <v>1.6181075179064508</v>
      </c>
      <c r="M15966" s="2">
        <f t="shared" si="1000"/>
        <v>2.1672794880732882</v>
      </c>
      <c r="N15966" s="2">
        <f t="shared" si="1001"/>
        <v>1.6181075179064508</v>
      </c>
    </row>
    <row r="15967" spans="1:14" x14ac:dyDescent="0.3">
      <c r="A15967" s="2">
        <f t="shared" si="998"/>
        <v>7.8666248999998061</v>
      </c>
      <c r="B15967">
        <v>3683.2049883999998</v>
      </c>
      <c r="C15967">
        <v>94</v>
      </c>
      <c r="D15967" t="s">
        <v>10</v>
      </c>
      <c r="E15967">
        <v>0.80700000000000005</v>
      </c>
      <c r="F15967">
        <v>-2.0749782562255799E-2</v>
      </c>
      <c r="G15967">
        <v>-4.2787425994873E-2</v>
      </c>
      <c r="H15967">
        <v>0</v>
      </c>
      <c r="I15967">
        <v>-165.58</v>
      </c>
      <c r="J15967">
        <v>0.72599999999999998</v>
      </c>
      <c r="K15967">
        <v>-1.05</v>
      </c>
      <c r="L15967" s="2">
        <f t="shared" si="999"/>
        <v>1.6181058834267847</v>
      </c>
      <c r="M15967" s="2">
        <f t="shared" si="1000"/>
        <v>2.1672786954315977</v>
      </c>
      <c r="N15967" s="2">
        <f t="shared" si="1001"/>
        <v>1.6181058834267847</v>
      </c>
    </row>
    <row r="15968" spans="1:14" x14ac:dyDescent="0.3">
      <c r="A15968" s="2">
        <f t="shared" si="998"/>
        <v>7.8666720999999598</v>
      </c>
      <c r="B15968">
        <v>3683.2050356</v>
      </c>
      <c r="C15968">
        <v>94</v>
      </c>
      <c r="D15968" t="s">
        <v>10</v>
      </c>
      <c r="E15968">
        <v>0.80700000000000005</v>
      </c>
      <c r="F15968">
        <v>-2.0749782562255799E-2</v>
      </c>
      <c r="G15968">
        <v>-4.2787425994873E-2</v>
      </c>
      <c r="H15968">
        <v>0</v>
      </c>
      <c r="I15968">
        <v>-165.58</v>
      </c>
      <c r="J15968">
        <v>0.72599999999999998</v>
      </c>
      <c r="K15968">
        <v>-1.05</v>
      </c>
      <c r="L15968" s="2">
        <f t="shared" si="999"/>
        <v>1.6181038638602712</v>
      </c>
      <c r="M15968" s="2">
        <f t="shared" si="1000"/>
        <v>2.1672777160418577</v>
      </c>
      <c r="N15968" s="2">
        <f t="shared" si="1001"/>
        <v>1.6181038638602712</v>
      </c>
    </row>
    <row r="15969" spans="1:14" x14ac:dyDescent="0.3">
      <c r="A15969" s="2">
        <f t="shared" si="998"/>
        <v>7.8667091000002074</v>
      </c>
      <c r="B15969">
        <v>3683.2050726000002</v>
      </c>
      <c r="C15969">
        <v>94</v>
      </c>
      <c r="D15969" t="s">
        <v>10</v>
      </c>
      <c r="E15969">
        <v>0.80700000000000005</v>
      </c>
      <c r="F15969">
        <v>-2.0749782562255799E-2</v>
      </c>
      <c r="G15969">
        <v>-4.2787425994873E-2</v>
      </c>
      <c r="H15969">
        <v>0</v>
      </c>
      <c r="I15969">
        <v>-165.58</v>
      </c>
      <c r="J15969">
        <v>0.72599999999999998</v>
      </c>
      <c r="K15969">
        <v>-1.05</v>
      </c>
      <c r="L15969" s="2">
        <f t="shared" si="999"/>
        <v>1.6181022807254988</v>
      </c>
      <c r="M15969" s="2">
        <f t="shared" si="1000"/>
        <v>2.1672769482998979</v>
      </c>
      <c r="N15969" s="2">
        <f t="shared" si="1001"/>
        <v>1.6181022807254988</v>
      </c>
    </row>
    <row r="15970" spans="1:14" x14ac:dyDescent="0.3">
      <c r="A15970" s="2">
        <f t="shared" si="998"/>
        <v>7.8667458999998416</v>
      </c>
      <c r="B15970">
        <v>3683.2051093999999</v>
      </c>
      <c r="C15970">
        <v>94</v>
      </c>
      <c r="D15970" t="s">
        <v>10</v>
      </c>
      <c r="E15970">
        <v>0.80700000000000005</v>
      </c>
      <c r="F15970">
        <v>-2.0749782562255799E-2</v>
      </c>
      <c r="G15970">
        <v>-4.2787425994873E-2</v>
      </c>
      <c r="H15970">
        <v>0</v>
      </c>
      <c r="I15970">
        <v>-165.58</v>
      </c>
      <c r="J15970">
        <v>0.72599999999999998</v>
      </c>
      <c r="K15970">
        <v>-1.05</v>
      </c>
      <c r="L15970" s="2">
        <f t="shared" si="999"/>
        <v>1.6181007061482378</v>
      </c>
      <c r="M15970" s="2">
        <f t="shared" si="1000"/>
        <v>2.1672761847079074</v>
      </c>
      <c r="N15970" s="2">
        <f t="shared" si="1001"/>
        <v>1.6181007061482378</v>
      </c>
    </row>
    <row r="15971" spans="1:14" x14ac:dyDescent="0.3">
      <c r="A15971" s="2">
        <f t="shared" si="998"/>
        <v>7.8667829999999412</v>
      </c>
      <c r="B15971">
        <v>3683.2051465</v>
      </c>
      <c r="C15971">
        <v>94</v>
      </c>
      <c r="D15971" t="s">
        <v>10</v>
      </c>
      <c r="E15971">
        <v>0.80700000000000005</v>
      </c>
      <c r="F15971">
        <v>-2.0749782562255799E-2</v>
      </c>
      <c r="G15971">
        <v>-4.2787425994873E-2</v>
      </c>
      <c r="H15971">
        <v>0</v>
      </c>
      <c r="I15971">
        <v>-165.58</v>
      </c>
      <c r="J15971">
        <v>0.72599999999999998</v>
      </c>
      <c r="K15971">
        <v>-1.05</v>
      </c>
      <c r="L15971" s="2">
        <f t="shared" si="999"/>
        <v>1.6180991187347291</v>
      </c>
      <c r="M15971" s="2">
        <f t="shared" si="1000"/>
        <v>2.1672754148909723</v>
      </c>
      <c r="N15971" s="2">
        <f t="shared" si="1001"/>
        <v>1.6180991187347291</v>
      </c>
    </row>
    <row r="15972" spans="1:14" x14ac:dyDescent="0.3">
      <c r="A15972" s="2">
        <f t="shared" si="998"/>
        <v>7.8668195000000196</v>
      </c>
      <c r="B15972">
        <v>3683.205183</v>
      </c>
      <c r="C15972">
        <v>94</v>
      </c>
      <c r="D15972" t="s">
        <v>10</v>
      </c>
      <c r="E15972">
        <v>0.80700000000000005</v>
      </c>
      <c r="F15972">
        <v>-2.0749782562255799E-2</v>
      </c>
      <c r="G15972">
        <v>-4.2787425994873E-2</v>
      </c>
      <c r="H15972">
        <v>0</v>
      </c>
      <c r="I15972">
        <v>-165.58</v>
      </c>
      <c r="J15972">
        <v>0.72599999999999998</v>
      </c>
      <c r="K15972">
        <v>-1.05</v>
      </c>
      <c r="L15972" s="2">
        <f t="shared" si="999"/>
        <v>1.6180975569936769</v>
      </c>
      <c r="M15972" s="2">
        <f t="shared" si="1000"/>
        <v>2.1672746575239072</v>
      </c>
      <c r="N15972" s="2">
        <f t="shared" si="1001"/>
        <v>1.6180975569936769</v>
      </c>
    </row>
    <row r="15973" spans="1:14" x14ac:dyDescent="0.3">
      <c r="A15973" s="2">
        <f t="shared" si="998"/>
        <v>7.8668594999999186</v>
      </c>
      <c r="B15973">
        <v>3683.2052229999999</v>
      </c>
      <c r="C15973">
        <v>94</v>
      </c>
      <c r="D15973" t="s">
        <v>10</v>
      </c>
      <c r="E15973">
        <v>0.80700000000000005</v>
      </c>
      <c r="F15973">
        <v>-2.0749782562255799E-2</v>
      </c>
      <c r="G15973">
        <v>-4.2787425994873E-2</v>
      </c>
      <c r="H15973">
        <v>0</v>
      </c>
      <c r="I15973">
        <v>-165.58</v>
      </c>
      <c r="J15973">
        <v>0.72599999999999998</v>
      </c>
      <c r="K15973">
        <v>-1.05</v>
      </c>
      <c r="L15973" s="2">
        <f t="shared" si="999"/>
        <v>1.6180958454966414</v>
      </c>
      <c r="M15973" s="2">
        <f t="shared" si="1000"/>
        <v>2.1672738275326067</v>
      </c>
      <c r="N15973" s="2">
        <f t="shared" si="1001"/>
        <v>1.6180958454966414</v>
      </c>
    </row>
    <row r="15974" spans="1:14" x14ac:dyDescent="0.3">
      <c r="A15974" s="2">
        <f t="shared" si="998"/>
        <v>7.8668972999998914</v>
      </c>
      <c r="B15974">
        <v>3683.2052607999999</v>
      </c>
      <c r="C15974">
        <v>94</v>
      </c>
      <c r="D15974" t="s">
        <v>10</v>
      </c>
      <c r="E15974">
        <v>0.80700000000000005</v>
      </c>
      <c r="F15974">
        <v>-2.0749782562255799E-2</v>
      </c>
      <c r="G15974">
        <v>-4.2787425994873E-2</v>
      </c>
      <c r="H15974">
        <v>0</v>
      </c>
      <c r="I15974">
        <v>-165.58</v>
      </c>
      <c r="J15974">
        <v>0.72599999999999998</v>
      </c>
      <c r="K15974">
        <v>-1.05</v>
      </c>
      <c r="L15974" s="2">
        <f t="shared" si="999"/>
        <v>1.6180942281319399</v>
      </c>
      <c r="M15974" s="2">
        <f t="shared" si="1000"/>
        <v>2.1672730431908263</v>
      </c>
      <c r="N15974" s="2">
        <f t="shared" si="1001"/>
        <v>1.6180942281319399</v>
      </c>
    </row>
    <row r="15975" spans="1:14" x14ac:dyDescent="0.3">
      <c r="A15975" s="2">
        <f t="shared" si="998"/>
        <v>7.8669383999999809</v>
      </c>
      <c r="B15975">
        <v>3683.2053019</v>
      </c>
      <c r="C15975">
        <v>94</v>
      </c>
      <c r="D15975" t="s">
        <v>10</v>
      </c>
      <c r="E15975">
        <v>0.80700000000000005</v>
      </c>
      <c r="F15975">
        <v>-2.0749782562255799E-2</v>
      </c>
      <c r="G15975">
        <v>-4.2787425994873E-2</v>
      </c>
      <c r="H15975">
        <v>0</v>
      </c>
      <c r="I15975">
        <v>-165.58</v>
      </c>
      <c r="J15975">
        <v>0.72599999999999998</v>
      </c>
      <c r="K15975">
        <v>-1.05</v>
      </c>
      <c r="L15975" s="2">
        <f t="shared" si="999"/>
        <v>1.6180924695687278</v>
      </c>
      <c r="M15975" s="2">
        <f t="shared" si="1000"/>
        <v>2.1672721903747609</v>
      </c>
      <c r="N15975" s="2">
        <f t="shared" si="1001"/>
        <v>1.6180924695687278</v>
      </c>
    </row>
    <row r="15976" spans="1:14" x14ac:dyDescent="0.3">
      <c r="A15976" s="2">
        <f t="shared" si="998"/>
        <v>7.8669753999997738</v>
      </c>
      <c r="B15976">
        <v>3683.2053388999998</v>
      </c>
      <c r="C15976">
        <v>94</v>
      </c>
      <c r="D15976" t="s">
        <v>10</v>
      </c>
      <c r="E15976">
        <v>0.80700000000000005</v>
      </c>
      <c r="F15976">
        <v>-2.0749782562255799E-2</v>
      </c>
      <c r="G15976">
        <v>-4.2787425994873E-2</v>
      </c>
      <c r="H15976">
        <v>0</v>
      </c>
      <c r="I15976">
        <v>-165.58</v>
      </c>
      <c r="J15976">
        <v>0.72599999999999998</v>
      </c>
      <c r="K15976">
        <v>-1.05</v>
      </c>
      <c r="L15976" s="2">
        <f t="shared" si="999"/>
        <v>1.6180908864339749</v>
      </c>
      <c r="M15976" s="2">
        <f t="shared" si="1000"/>
        <v>2.1672714226328105</v>
      </c>
      <c r="N15976" s="2">
        <f t="shared" si="1001"/>
        <v>1.6180908864339749</v>
      </c>
    </row>
    <row r="15977" spans="1:14" x14ac:dyDescent="0.3">
      <c r="A15977" s="2">
        <f t="shared" si="998"/>
        <v>7.8670167999998739</v>
      </c>
      <c r="B15977">
        <v>3683.2053802999999</v>
      </c>
      <c r="C15977">
        <v>94</v>
      </c>
      <c r="D15977" t="s">
        <v>10</v>
      </c>
      <c r="E15977">
        <v>0.80700000000000005</v>
      </c>
      <c r="F15977">
        <v>-2.0749782562255799E-2</v>
      </c>
      <c r="G15977">
        <v>-4.2787425994873E-2</v>
      </c>
      <c r="H15977">
        <v>0</v>
      </c>
      <c r="I15977">
        <v>-165.58</v>
      </c>
      <c r="J15977">
        <v>0.72599999999999998</v>
      </c>
      <c r="K15977">
        <v>-1.05</v>
      </c>
      <c r="L15977" s="2">
        <f t="shared" si="999"/>
        <v>1.6180891150345345</v>
      </c>
      <c r="M15977" s="2">
        <f t="shared" si="1000"/>
        <v>2.1672705635918104</v>
      </c>
      <c r="N15977" s="2">
        <f t="shared" si="1001"/>
        <v>1.6180891150345345</v>
      </c>
    </row>
    <row r="15978" spans="1:14" x14ac:dyDescent="0.3">
      <c r="A15978" s="2">
        <f t="shared" si="998"/>
        <v>7.8670547000001534</v>
      </c>
      <c r="B15978">
        <v>3683.2054182000002</v>
      </c>
      <c r="C15978">
        <v>94</v>
      </c>
      <c r="D15978" t="s">
        <v>10</v>
      </c>
      <c r="E15978">
        <v>0.80700000000000005</v>
      </c>
      <c r="F15978">
        <v>-2.0749782562255799E-2</v>
      </c>
      <c r="G15978">
        <v>-4.2787425994873E-2</v>
      </c>
      <c r="H15978">
        <v>0</v>
      </c>
      <c r="I15978">
        <v>-165.58</v>
      </c>
      <c r="J15978">
        <v>0.72599999999999998</v>
      </c>
      <c r="K15978">
        <v>-1.05</v>
      </c>
      <c r="L15978" s="2">
        <f t="shared" si="999"/>
        <v>1.6180874933910774</v>
      </c>
      <c r="M15978" s="2">
        <f t="shared" si="1000"/>
        <v>2.1672697771750453</v>
      </c>
      <c r="N15978" s="2">
        <f t="shared" si="1001"/>
        <v>1.6180874933910774</v>
      </c>
    </row>
    <row r="15979" spans="1:14" x14ac:dyDescent="0.3">
      <c r="A15979" s="2">
        <f t="shared" si="998"/>
        <v>7.8670913000000837</v>
      </c>
      <c r="B15979">
        <v>3683.2054548000001</v>
      </c>
      <c r="C15979">
        <v>94</v>
      </c>
      <c r="D15979" t="s">
        <v>10</v>
      </c>
      <c r="E15979">
        <v>0.80700000000000005</v>
      </c>
      <c r="F15979">
        <v>-2.0749782562255799E-2</v>
      </c>
      <c r="G15979">
        <v>-4.2787425994873E-2</v>
      </c>
      <c r="H15979">
        <v>0</v>
      </c>
      <c r="I15979">
        <v>-165.58</v>
      </c>
      <c r="J15979">
        <v>0.72599999999999998</v>
      </c>
      <c r="K15979">
        <v>-1.05</v>
      </c>
      <c r="L15979" s="2">
        <f t="shared" si="999"/>
        <v>1.6180859273712889</v>
      </c>
      <c r="M15979" s="2">
        <f t="shared" si="1000"/>
        <v>2.167269017733005</v>
      </c>
      <c r="N15979" s="2">
        <f t="shared" si="1001"/>
        <v>1.6180859273712889</v>
      </c>
    </row>
    <row r="15980" spans="1:14" x14ac:dyDescent="0.3">
      <c r="A15980" s="2">
        <f t="shared" si="998"/>
        <v>7.867131900000004</v>
      </c>
      <c r="B15980">
        <v>3683.2054954</v>
      </c>
      <c r="C15980">
        <v>94</v>
      </c>
      <c r="D15980" t="s">
        <v>10</v>
      </c>
      <c r="E15980">
        <v>0.80700000000000005</v>
      </c>
      <c r="F15980">
        <v>-2.0749782562255799E-2</v>
      </c>
      <c r="G15980">
        <v>-4.2787425994873E-2</v>
      </c>
      <c r="H15980">
        <v>0</v>
      </c>
      <c r="I15980">
        <v>-165.58</v>
      </c>
      <c r="J15980">
        <v>0.72599999999999998</v>
      </c>
      <c r="K15980">
        <v>-1.05</v>
      </c>
      <c r="L15980" s="2">
        <f t="shared" si="999"/>
        <v>1.6180841902017968</v>
      </c>
      <c r="M15980" s="2">
        <f t="shared" si="1000"/>
        <v>2.1672681752918348</v>
      </c>
      <c r="N15980" s="2">
        <f t="shared" si="1001"/>
        <v>1.6180841902017968</v>
      </c>
    </row>
    <row r="15981" spans="1:14" x14ac:dyDescent="0.3">
      <c r="A15981" s="2">
        <f t="shared" si="998"/>
        <v>7.8671696000001248</v>
      </c>
      <c r="B15981">
        <v>3683.2055331000001</v>
      </c>
      <c r="C15981">
        <v>94</v>
      </c>
      <c r="D15981" t="s">
        <v>10</v>
      </c>
      <c r="E15981">
        <v>0.80700000000000005</v>
      </c>
      <c r="F15981">
        <v>-2.0749782562255799E-2</v>
      </c>
      <c r="G15981">
        <v>-4.2787425994873E-2</v>
      </c>
      <c r="H15981">
        <v>0</v>
      </c>
      <c r="I15981">
        <v>-165.58</v>
      </c>
      <c r="J15981">
        <v>0.72599999999999998</v>
      </c>
      <c r="K15981">
        <v>-1.05</v>
      </c>
      <c r="L15981" s="2">
        <f t="shared" si="999"/>
        <v>1.6180825771158316</v>
      </c>
      <c r="M15981" s="2">
        <f t="shared" si="1000"/>
        <v>2.1672673930250297</v>
      </c>
      <c r="N15981" s="2">
        <f t="shared" si="1001"/>
        <v>1.6180825771158316</v>
      </c>
    </row>
    <row r="15982" spans="1:14" x14ac:dyDescent="0.3">
      <c r="A15982" s="2">
        <f t="shared" si="998"/>
        <v>7.8672068000000763</v>
      </c>
      <c r="B15982">
        <v>3683.2055703000001</v>
      </c>
      <c r="C15982">
        <v>94</v>
      </c>
      <c r="D15982" t="s">
        <v>10</v>
      </c>
      <c r="E15982">
        <v>0.80700000000000005</v>
      </c>
      <c r="F15982">
        <v>-2.0749782562255799E-2</v>
      </c>
      <c r="G15982">
        <v>-4.2787425994873E-2</v>
      </c>
      <c r="H15982">
        <v>0</v>
      </c>
      <c r="I15982">
        <v>-165.58</v>
      </c>
      <c r="J15982">
        <v>0.72599999999999998</v>
      </c>
      <c r="K15982">
        <v>-1.05</v>
      </c>
      <c r="L15982" s="2">
        <f t="shared" si="999"/>
        <v>1.6180809854235867</v>
      </c>
      <c r="M15982" s="2">
        <f t="shared" si="1000"/>
        <v>2.1672666211331193</v>
      </c>
      <c r="N15982" s="2">
        <f t="shared" si="1001"/>
        <v>1.6180809854235867</v>
      </c>
    </row>
    <row r="15983" spans="1:14" x14ac:dyDescent="0.3">
      <c r="A15983" s="2">
        <f t="shared" si="998"/>
        <v>7.8672440999998798</v>
      </c>
      <c r="B15983">
        <v>3683.2056075999999</v>
      </c>
      <c r="C15983">
        <v>94</v>
      </c>
      <c r="D15983" t="s">
        <v>10</v>
      </c>
      <c r="E15983">
        <v>0.80700000000000005</v>
      </c>
      <c r="F15983">
        <v>-2.0749782562255799E-2</v>
      </c>
      <c r="G15983">
        <v>-4.2787425994873E-2</v>
      </c>
      <c r="H15983">
        <v>0</v>
      </c>
      <c r="I15983">
        <v>-165.58</v>
      </c>
      <c r="J15983">
        <v>0.72599999999999998</v>
      </c>
      <c r="K15983">
        <v>-1.05</v>
      </c>
      <c r="L15983" s="2">
        <f t="shared" si="999"/>
        <v>1.6180793894526055</v>
      </c>
      <c r="M15983" s="2">
        <f t="shared" si="1000"/>
        <v>2.1672658471662336</v>
      </c>
      <c r="N15983" s="2">
        <f t="shared" si="1001"/>
        <v>1.6180793894526055</v>
      </c>
    </row>
    <row r="15984" spans="1:14" x14ac:dyDescent="0.3">
      <c r="A15984" s="2">
        <f t="shared" si="998"/>
        <v>7.8672811000001275</v>
      </c>
      <c r="B15984">
        <v>3683.2056446000001</v>
      </c>
      <c r="C15984">
        <v>94</v>
      </c>
      <c r="D15984" t="s">
        <v>10</v>
      </c>
      <c r="E15984">
        <v>0.80700000000000005</v>
      </c>
      <c r="F15984">
        <v>-2.0749782562255799E-2</v>
      </c>
      <c r="G15984">
        <v>-4.2787425994873E-2</v>
      </c>
      <c r="H15984">
        <v>0</v>
      </c>
      <c r="I15984">
        <v>-165.58</v>
      </c>
      <c r="J15984">
        <v>0.72599999999999998</v>
      </c>
      <c r="K15984">
        <v>-1.05</v>
      </c>
      <c r="L15984" s="2">
        <f t="shared" si="999"/>
        <v>1.6180778063178332</v>
      </c>
      <c r="M15984" s="2">
        <f t="shared" si="1000"/>
        <v>2.1672650794242738</v>
      </c>
      <c r="N15984" s="2">
        <f t="shared" si="1001"/>
        <v>1.6180778063178332</v>
      </c>
    </row>
    <row r="15985" spans="1:14" x14ac:dyDescent="0.3">
      <c r="A15985" s="2">
        <f t="shared" si="998"/>
        <v>7.8673177999999098</v>
      </c>
      <c r="B15985">
        <v>3683.2056812999999</v>
      </c>
      <c r="C15985">
        <v>94</v>
      </c>
      <c r="D15985" t="s">
        <v>10</v>
      </c>
      <c r="E15985">
        <v>0.80700000000000005</v>
      </c>
      <c r="F15985">
        <v>-2.0749782562255799E-2</v>
      </c>
      <c r="G15985">
        <v>-4.2787425994873E-2</v>
      </c>
      <c r="H15985">
        <v>0</v>
      </c>
      <c r="I15985">
        <v>-165.58</v>
      </c>
      <c r="J15985">
        <v>0.72599999999999998</v>
      </c>
      <c r="K15985">
        <v>-1.05</v>
      </c>
      <c r="L15985" s="2">
        <f t="shared" si="999"/>
        <v>1.6180762360193084</v>
      </c>
      <c r="M15985" s="2">
        <f t="shared" si="1000"/>
        <v>2.1672643179072582</v>
      </c>
      <c r="N15985" s="2">
        <f t="shared" si="1001"/>
        <v>1.6180762360193084</v>
      </c>
    </row>
    <row r="15986" spans="1:14" x14ac:dyDescent="0.3">
      <c r="A15986" s="2">
        <f t="shared" si="998"/>
        <v>7.8673540999998295</v>
      </c>
      <c r="B15986">
        <v>3683.2057175999998</v>
      </c>
      <c r="C15986">
        <v>94</v>
      </c>
      <c r="D15986" t="s">
        <v>10</v>
      </c>
      <c r="E15986">
        <v>0.80700000000000005</v>
      </c>
      <c r="F15986">
        <v>-2.0749782562255799E-2</v>
      </c>
      <c r="G15986">
        <v>-4.2787425994873E-2</v>
      </c>
      <c r="H15986">
        <v>0</v>
      </c>
      <c r="I15986">
        <v>-165.58</v>
      </c>
      <c r="J15986">
        <v>0.72599999999999998</v>
      </c>
      <c r="K15986">
        <v>-1.05</v>
      </c>
      <c r="L15986" s="2">
        <f t="shared" si="999"/>
        <v>1.6180746828357482</v>
      </c>
      <c r="M15986" s="2">
        <f t="shared" si="1000"/>
        <v>2.167263564690153</v>
      </c>
      <c r="N15986" s="2">
        <f t="shared" si="1001"/>
        <v>1.6180746828357482</v>
      </c>
    </row>
    <row r="15987" spans="1:14" x14ac:dyDescent="0.3">
      <c r="A15987" s="2">
        <f t="shared" si="998"/>
        <v>7.8674298000000817</v>
      </c>
      <c r="B15987">
        <v>3683.2057933000001</v>
      </c>
      <c r="C15987">
        <v>94</v>
      </c>
      <c r="D15987" t="s">
        <v>10</v>
      </c>
      <c r="E15987">
        <v>0.80700000000000005</v>
      </c>
      <c r="F15987">
        <v>-2.0749782562255799E-2</v>
      </c>
      <c r="G15987">
        <v>-4.2787425994873E-2</v>
      </c>
      <c r="H15987">
        <v>0</v>
      </c>
      <c r="I15987">
        <v>-165.58</v>
      </c>
      <c r="J15987">
        <v>0.72599999999999998</v>
      </c>
      <c r="K15987">
        <v>-1.05</v>
      </c>
      <c r="L15987" s="2">
        <f t="shared" si="999"/>
        <v>1.6180714438275896</v>
      </c>
      <c r="M15987" s="2">
        <f t="shared" si="1000"/>
        <v>2.167261993931608</v>
      </c>
      <c r="N15987" s="2">
        <f t="shared" si="1001"/>
        <v>1.6180714438275896</v>
      </c>
    </row>
    <row r="15988" spans="1:14" x14ac:dyDescent="0.3">
      <c r="A15988" s="2">
        <f t="shared" si="998"/>
        <v>7.8674741999998332</v>
      </c>
      <c r="B15988">
        <v>3683.2058376999998</v>
      </c>
      <c r="C15988">
        <v>94</v>
      </c>
      <c r="D15988" t="s">
        <v>10</v>
      </c>
      <c r="E15988">
        <v>0.80700000000000005</v>
      </c>
      <c r="F15988">
        <v>-2.0749782562255799E-2</v>
      </c>
      <c r="G15988">
        <v>-4.2787425994873E-2</v>
      </c>
      <c r="H15988">
        <v>0</v>
      </c>
      <c r="I15988">
        <v>-165.58</v>
      </c>
      <c r="J15988">
        <v>0.72599999999999998</v>
      </c>
      <c r="K15988">
        <v>-1.05</v>
      </c>
      <c r="L15988" s="2">
        <f t="shared" si="999"/>
        <v>1.6180695440658861</v>
      </c>
      <c r="M15988" s="2">
        <f t="shared" si="1000"/>
        <v>2.1672610726412675</v>
      </c>
      <c r="N15988" s="2">
        <f t="shared" si="1001"/>
        <v>1.6180695440658861</v>
      </c>
    </row>
    <row r="15989" spans="1:14" x14ac:dyDescent="0.3">
      <c r="A15989" s="2">
        <f t="shared" si="998"/>
        <v>7.8675269000000299</v>
      </c>
      <c r="B15989">
        <v>3683.2058904</v>
      </c>
      <c r="C15989">
        <v>94</v>
      </c>
      <c r="D15989" t="s">
        <v>10</v>
      </c>
      <c r="E15989">
        <v>0.80700000000000005</v>
      </c>
      <c r="F15989">
        <v>-2.0749782562255799E-2</v>
      </c>
      <c r="G15989">
        <v>-4.2787425994873E-2</v>
      </c>
      <c r="H15989">
        <v>0</v>
      </c>
      <c r="I15989">
        <v>-165.58</v>
      </c>
      <c r="J15989">
        <v>0.72599999999999998</v>
      </c>
      <c r="K15989">
        <v>-1.05</v>
      </c>
      <c r="L15989" s="2">
        <f t="shared" si="999"/>
        <v>1.6180672891685277</v>
      </c>
      <c r="M15989" s="2">
        <f t="shared" si="1000"/>
        <v>2.1672599791277225</v>
      </c>
      <c r="N15989" s="2">
        <f t="shared" si="1001"/>
        <v>1.6180672891685277</v>
      </c>
    </row>
    <row r="15990" spans="1:14" x14ac:dyDescent="0.3">
      <c r="A15990" s="2">
        <f t="shared" si="998"/>
        <v>7.8675677000001087</v>
      </c>
      <c r="B15990">
        <v>3683.2059312000001</v>
      </c>
      <c r="C15990">
        <v>94</v>
      </c>
      <c r="D15990" t="s">
        <v>10</v>
      </c>
      <c r="E15990">
        <v>0.80700000000000005</v>
      </c>
      <c r="F15990">
        <v>-2.0749782562255799E-2</v>
      </c>
      <c r="G15990">
        <v>-4.2787425994873E-2</v>
      </c>
      <c r="H15990">
        <v>0</v>
      </c>
      <c r="I15990">
        <v>-165.58</v>
      </c>
      <c r="J15990">
        <v>0.72599999999999998</v>
      </c>
      <c r="K15990">
        <v>-1.05</v>
      </c>
      <c r="L15990" s="2">
        <f t="shared" si="999"/>
        <v>1.6180655434415439</v>
      </c>
      <c r="M15990" s="2">
        <f t="shared" si="1000"/>
        <v>2.1672591325365924</v>
      </c>
      <c r="N15990" s="2">
        <f t="shared" si="1001"/>
        <v>1.6180655434415439</v>
      </c>
    </row>
    <row r="15991" spans="1:14" x14ac:dyDescent="0.3">
      <c r="A15991" s="2">
        <f t="shared" si="998"/>
        <v>7.8676079000001664</v>
      </c>
      <c r="B15991">
        <v>3683.2059714000002</v>
      </c>
      <c r="C15991">
        <v>94</v>
      </c>
      <c r="D15991" t="s">
        <v>10</v>
      </c>
      <c r="E15991">
        <v>0.80700000000000005</v>
      </c>
      <c r="F15991">
        <v>-2.0749782562255799E-2</v>
      </c>
      <c r="G15991">
        <v>-4.2787425994873E-2</v>
      </c>
      <c r="H15991">
        <v>0</v>
      </c>
      <c r="I15991">
        <v>-165.58</v>
      </c>
      <c r="J15991">
        <v>0.72599999999999998</v>
      </c>
      <c r="K15991">
        <v>-1.05</v>
      </c>
      <c r="L15991" s="2">
        <f t="shared" si="999"/>
        <v>1.6180638233870164</v>
      </c>
      <c r="M15991" s="2">
        <f t="shared" si="1000"/>
        <v>2.1672582983953323</v>
      </c>
      <c r="N15991" s="2">
        <f t="shared" si="1001"/>
        <v>1.6180638233870164</v>
      </c>
    </row>
    <row r="15992" spans="1:14" x14ac:dyDescent="0.3">
      <c r="A15992" s="2">
        <f t="shared" si="998"/>
        <v>7.8676476000000548</v>
      </c>
      <c r="B15992">
        <v>3683.2060111000001</v>
      </c>
      <c r="C15992">
        <v>94</v>
      </c>
      <c r="D15992" t="s">
        <v>10</v>
      </c>
      <c r="E15992">
        <v>0.80700000000000005</v>
      </c>
      <c r="F15992">
        <v>-2.0749782562255799E-2</v>
      </c>
      <c r="G15992">
        <v>-4.2787425994873E-2</v>
      </c>
      <c r="H15992">
        <v>0</v>
      </c>
      <c r="I15992">
        <v>-165.58</v>
      </c>
      <c r="J15992">
        <v>0.72599999999999998</v>
      </c>
      <c r="K15992">
        <v>-1.05</v>
      </c>
      <c r="L15992" s="2">
        <f t="shared" si="999"/>
        <v>1.6180621247262092</v>
      </c>
      <c r="M15992" s="2">
        <f t="shared" si="1000"/>
        <v>2.167257474628967</v>
      </c>
      <c r="N15992" s="2">
        <f t="shared" si="1001"/>
        <v>1.6180621247262092</v>
      </c>
    </row>
    <row r="15993" spans="1:14" x14ac:dyDescent="0.3">
      <c r="A15993" s="2">
        <f t="shared" si="998"/>
        <v>7.8677028000001883</v>
      </c>
      <c r="B15993">
        <v>3683.2060663000002</v>
      </c>
      <c r="C15993">
        <v>94</v>
      </c>
      <c r="D15993" t="s">
        <v>10</v>
      </c>
      <c r="E15993">
        <v>0.80700000000000005</v>
      </c>
      <c r="F15993">
        <v>-2.0749782562255799E-2</v>
      </c>
      <c r="G15993">
        <v>-4.2787425994873E-2</v>
      </c>
      <c r="H15993">
        <v>0</v>
      </c>
      <c r="I15993">
        <v>-165.58</v>
      </c>
      <c r="J15993">
        <v>0.72599999999999998</v>
      </c>
      <c r="K15993">
        <v>-1.05</v>
      </c>
      <c r="L15993" s="2">
        <f t="shared" si="999"/>
        <v>1.6180597628602886</v>
      </c>
      <c r="M15993" s="2">
        <f t="shared" si="1000"/>
        <v>2.167256329240967</v>
      </c>
      <c r="N15993" s="2">
        <f t="shared" si="1001"/>
        <v>1.6180597628602886</v>
      </c>
    </row>
    <row r="15994" spans="1:14" x14ac:dyDescent="0.3">
      <c r="A15994" s="2">
        <f t="shared" si="998"/>
        <v>7.8677609999999731</v>
      </c>
      <c r="B15994">
        <v>3683.2061245</v>
      </c>
      <c r="C15994">
        <v>94</v>
      </c>
      <c r="D15994" t="s">
        <v>10</v>
      </c>
      <c r="E15994">
        <v>0.80700000000000005</v>
      </c>
      <c r="F15994">
        <v>-2.0749782562255799E-2</v>
      </c>
      <c r="G15994">
        <v>-4.2787425994873E-2</v>
      </c>
      <c r="H15994">
        <v>0</v>
      </c>
      <c r="I15994">
        <v>-165.58</v>
      </c>
      <c r="J15994">
        <v>0.72599999999999998</v>
      </c>
      <c r="K15994">
        <v>-1.05</v>
      </c>
      <c r="L15994" s="2">
        <f t="shared" si="999"/>
        <v>1.618057272632105</v>
      </c>
      <c r="M15994" s="2">
        <f t="shared" si="1000"/>
        <v>2.1672551216036262</v>
      </c>
      <c r="N15994" s="2">
        <f t="shared" si="1001"/>
        <v>1.618057272632105</v>
      </c>
    </row>
    <row r="15995" spans="1:14" x14ac:dyDescent="0.3">
      <c r="A15995" s="2">
        <f t="shared" si="998"/>
        <v>7.8678027000000839</v>
      </c>
      <c r="B15995">
        <v>3683.2061662000001</v>
      </c>
      <c r="C15995">
        <v>94</v>
      </c>
      <c r="D15995" t="s">
        <v>10</v>
      </c>
      <c r="E15995">
        <v>0.80700000000000005</v>
      </c>
      <c r="F15995">
        <v>-2.0749782562255799E-2</v>
      </c>
      <c r="G15995">
        <v>-4.2787425994873E-2</v>
      </c>
      <c r="H15995">
        <v>0</v>
      </c>
      <c r="I15995">
        <v>-165.58</v>
      </c>
      <c r="J15995">
        <v>0.72599999999999998</v>
      </c>
      <c r="K15995">
        <v>-1.05</v>
      </c>
      <c r="L15995" s="2">
        <f t="shared" si="999"/>
        <v>1.6180554883964362</v>
      </c>
      <c r="M15995" s="2">
        <f t="shared" si="1000"/>
        <v>2.1672542563376909</v>
      </c>
      <c r="N15995" s="2">
        <f t="shared" si="1001"/>
        <v>1.6180554883964362</v>
      </c>
    </row>
    <row r="15996" spans="1:14" x14ac:dyDescent="0.3">
      <c r="A15996" s="2">
        <f t="shared" si="998"/>
        <v>7.8678412999997818</v>
      </c>
      <c r="B15996">
        <v>3683.2062047999998</v>
      </c>
      <c r="C15996">
        <v>94</v>
      </c>
      <c r="D15996" t="s">
        <v>10</v>
      </c>
      <c r="E15996">
        <v>0.80700000000000005</v>
      </c>
      <c r="F15996">
        <v>-2.0749782562255799E-2</v>
      </c>
      <c r="G15996">
        <v>-4.2787425994873E-2</v>
      </c>
      <c r="H15996">
        <v>0</v>
      </c>
      <c r="I15996">
        <v>-165.58</v>
      </c>
      <c r="J15996">
        <v>0.72599999999999998</v>
      </c>
      <c r="K15996">
        <v>-1.05</v>
      </c>
      <c r="L15996" s="2">
        <f t="shared" si="999"/>
        <v>1.6180538368018058</v>
      </c>
      <c r="M15996" s="2">
        <f t="shared" si="1000"/>
        <v>2.1672534553960903</v>
      </c>
      <c r="N15996" s="2">
        <f t="shared" si="1001"/>
        <v>1.6180538368018058</v>
      </c>
    </row>
    <row r="15997" spans="1:14" x14ac:dyDescent="0.3">
      <c r="A15997" s="2">
        <f t="shared" si="998"/>
        <v>7.8678810000001249</v>
      </c>
      <c r="B15997">
        <v>3683.2062445000001</v>
      </c>
      <c r="C15997">
        <v>94</v>
      </c>
      <c r="D15997" t="s">
        <v>10</v>
      </c>
      <c r="E15997">
        <v>0.80700000000000005</v>
      </c>
      <c r="F15997">
        <v>-2.0749782562255799E-2</v>
      </c>
      <c r="G15997">
        <v>-4.2787425994873E-2</v>
      </c>
      <c r="H15997">
        <v>0</v>
      </c>
      <c r="I15997">
        <v>-165.58</v>
      </c>
      <c r="J15997">
        <v>0.72599999999999998</v>
      </c>
      <c r="K15997">
        <v>-1.05</v>
      </c>
      <c r="L15997" s="2">
        <f t="shared" si="999"/>
        <v>1.6180521381409791</v>
      </c>
      <c r="M15997" s="2">
        <f t="shared" si="1000"/>
        <v>2.1672526316297156</v>
      </c>
      <c r="N15997" s="2">
        <f t="shared" si="1001"/>
        <v>1.6180521381409791</v>
      </c>
    </row>
    <row r="15998" spans="1:14" x14ac:dyDescent="0.3">
      <c r="A15998" s="2">
        <f t="shared" si="998"/>
        <v>7.8679206000001614</v>
      </c>
      <c r="B15998">
        <v>3683.2062841000002</v>
      </c>
      <c r="C15998">
        <v>94</v>
      </c>
      <c r="D15998" t="s">
        <v>10</v>
      </c>
      <c r="E15998">
        <v>0.80700000000000005</v>
      </c>
      <c r="F15998">
        <v>-2.0749782562255799E-2</v>
      </c>
      <c r="G15998">
        <v>-4.2787425994873E-2</v>
      </c>
      <c r="H15998">
        <v>0</v>
      </c>
      <c r="I15998">
        <v>-165.58</v>
      </c>
      <c r="J15998">
        <v>0.72599999999999998</v>
      </c>
      <c r="K15998">
        <v>-1.05</v>
      </c>
      <c r="L15998" s="2">
        <f t="shared" si="999"/>
        <v>1.6180504437589083</v>
      </c>
      <c r="M15998" s="2">
        <f t="shared" si="1000"/>
        <v>2.1672518099383256</v>
      </c>
      <c r="N15998" s="2">
        <f t="shared" si="1001"/>
        <v>1.6180504437589083</v>
      </c>
    </row>
    <row r="15999" spans="1:14" x14ac:dyDescent="0.3">
      <c r="A15999" s="2">
        <f t="shared" si="998"/>
        <v>7.8679606000000604</v>
      </c>
      <c r="B15999">
        <v>3683.2063241000001</v>
      </c>
      <c r="C15999">
        <v>94</v>
      </c>
      <c r="D15999" t="s">
        <v>10</v>
      </c>
      <c r="E15999">
        <v>0.80700000000000005</v>
      </c>
      <c r="F15999">
        <v>-2.0749782562255799E-2</v>
      </c>
      <c r="G15999">
        <v>-4.2787425994873E-2</v>
      </c>
      <c r="H15999">
        <v>0</v>
      </c>
      <c r="I15999">
        <v>-165.58</v>
      </c>
      <c r="J15999">
        <v>0.72599999999999998</v>
      </c>
      <c r="K15999">
        <v>-1.05</v>
      </c>
      <c r="L15999" s="2">
        <f t="shared" si="999"/>
        <v>1.6180487322618728</v>
      </c>
      <c r="M15999" s="2">
        <f t="shared" si="1000"/>
        <v>2.167250979947025</v>
      </c>
      <c r="N15999" s="2">
        <f t="shared" si="1001"/>
        <v>1.6180487322618728</v>
      </c>
    </row>
    <row r="16000" spans="1:14" x14ac:dyDescent="0.3">
      <c r="A16000" s="2">
        <f t="shared" si="998"/>
        <v>7.8679999999999382</v>
      </c>
      <c r="B16000">
        <v>3683.2063635</v>
      </c>
      <c r="C16000">
        <v>94</v>
      </c>
      <c r="D16000" t="s">
        <v>10</v>
      </c>
      <c r="E16000">
        <v>0.80700000000000005</v>
      </c>
      <c r="F16000">
        <v>-2.0749782562255799E-2</v>
      </c>
      <c r="G16000">
        <v>-4.2787425994873E-2</v>
      </c>
      <c r="H16000">
        <v>0</v>
      </c>
      <c r="I16000">
        <v>-165.58</v>
      </c>
      <c r="J16000">
        <v>0.72599999999999998</v>
      </c>
      <c r="K16000">
        <v>-1.05</v>
      </c>
      <c r="L16000" s="2">
        <f t="shared" si="999"/>
        <v>1.6180470464372938</v>
      </c>
      <c r="M16000" s="2">
        <f t="shared" si="1000"/>
        <v>2.1672501624055944</v>
      </c>
      <c r="N16000" s="2">
        <f t="shared" si="1001"/>
        <v>1.6180470464372938</v>
      </c>
    </row>
    <row r="16001" spans="1:14" x14ac:dyDescent="0.3">
      <c r="A16001" s="2">
        <f t="shared" si="998"/>
        <v>7.8680396999998266</v>
      </c>
      <c r="B16001">
        <v>3683.2064031999998</v>
      </c>
      <c r="C16001">
        <v>94</v>
      </c>
      <c r="D16001" t="s">
        <v>10</v>
      </c>
      <c r="E16001">
        <v>0.80700000000000005</v>
      </c>
      <c r="F16001">
        <v>-2.0749782562255799E-2</v>
      </c>
      <c r="G16001">
        <v>-4.2787425994873E-2</v>
      </c>
      <c r="H16001">
        <v>0</v>
      </c>
      <c r="I16001">
        <v>-165.58</v>
      </c>
      <c r="J16001">
        <v>0.72599999999999998</v>
      </c>
      <c r="K16001">
        <v>-1.05</v>
      </c>
      <c r="L16001" s="2">
        <f t="shared" si="999"/>
        <v>1.6180453477764867</v>
      </c>
      <c r="M16001" s="2">
        <f t="shared" si="1000"/>
        <v>2.1672493386392291</v>
      </c>
      <c r="N16001" s="2">
        <f t="shared" si="1001"/>
        <v>1.6180453477764867</v>
      </c>
    </row>
    <row r="16002" spans="1:14" x14ac:dyDescent="0.3">
      <c r="A16002" s="2">
        <f t="shared" si="998"/>
        <v>7.8680826999998317</v>
      </c>
      <c r="B16002">
        <v>3683.2064461999998</v>
      </c>
      <c r="C16002">
        <v>94</v>
      </c>
      <c r="D16002" t="s">
        <v>10</v>
      </c>
      <c r="E16002">
        <v>0.80700000000000005</v>
      </c>
      <c r="F16002">
        <v>-2.0749782562255799E-2</v>
      </c>
      <c r="G16002">
        <v>-4.2787425994873E-2</v>
      </c>
      <c r="H16002">
        <v>0</v>
      </c>
      <c r="I16002">
        <v>-165.58</v>
      </c>
      <c r="J16002">
        <v>0.72599999999999998</v>
      </c>
      <c r="K16002">
        <v>-1.05</v>
      </c>
      <c r="L16002" s="2">
        <f t="shared" si="999"/>
        <v>1.6180435079171687</v>
      </c>
      <c r="M16002" s="2">
        <f t="shared" si="1000"/>
        <v>2.1672484463985788</v>
      </c>
      <c r="N16002" s="2">
        <f t="shared" si="1001"/>
        <v>1.6180435079171687</v>
      </c>
    </row>
    <row r="16003" spans="1:14" x14ac:dyDescent="0.3">
      <c r="A16003" s="2">
        <f t="shared" ref="A16003:A16066" si="1002">B16003-$B$2</f>
        <v>7.8681228000000374</v>
      </c>
      <c r="B16003">
        <v>3683.2064863000001</v>
      </c>
      <c r="C16003">
        <v>94</v>
      </c>
      <c r="D16003" t="s">
        <v>10</v>
      </c>
      <c r="E16003">
        <v>0.80700000000000005</v>
      </c>
      <c r="F16003">
        <v>-2.0749782562255799E-2</v>
      </c>
      <c r="G16003">
        <v>-4.2787425994873E-2</v>
      </c>
      <c r="H16003">
        <v>0</v>
      </c>
      <c r="I16003">
        <v>-165.58</v>
      </c>
      <c r="J16003">
        <v>0.72599999999999998</v>
      </c>
      <c r="K16003">
        <v>-1.05</v>
      </c>
      <c r="L16003" s="2">
        <f t="shared" si="999"/>
        <v>1.6180417921413774</v>
      </c>
      <c r="M16003" s="2">
        <f t="shared" si="1000"/>
        <v>2.1672476143322936</v>
      </c>
      <c r="N16003" s="2">
        <f t="shared" si="1001"/>
        <v>1.6180417921413774</v>
      </c>
    </row>
    <row r="16004" spans="1:14" x14ac:dyDescent="0.3">
      <c r="A16004" s="2">
        <f t="shared" si="1002"/>
        <v>7.8681627999999364</v>
      </c>
      <c r="B16004">
        <v>3683.2065263</v>
      </c>
      <c r="C16004">
        <v>94</v>
      </c>
      <c r="D16004" t="s">
        <v>10</v>
      </c>
      <c r="E16004">
        <v>0.80700000000000005</v>
      </c>
      <c r="F16004">
        <v>-2.0749782562255799E-2</v>
      </c>
      <c r="G16004">
        <v>-4.2787425994873E-2</v>
      </c>
      <c r="H16004">
        <v>0</v>
      </c>
      <c r="I16004">
        <v>-165.58</v>
      </c>
      <c r="J16004">
        <v>0.72599999999999998</v>
      </c>
      <c r="K16004">
        <v>-1.05</v>
      </c>
      <c r="L16004" s="2">
        <f t="shared" ref="L16004:L16067" si="1003">N16003+(G16004*(A16004-A16003))</f>
        <v>1.618040080644342</v>
      </c>
      <c r="M16004" s="2">
        <f t="shared" ref="M16004:M16067" si="1004">M16003+(F16004*(A16004-A16003))</f>
        <v>2.167246784340993</v>
      </c>
      <c r="N16004" s="2">
        <f t="shared" ref="N16004:N16067" si="1005">N16003+(G16004*(A16004-A16003))</f>
        <v>1.618040080644342</v>
      </c>
    </row>
    <row r="16005" spans="1:14" x14ac:dyDescent="0.3">
      <c r="A16005" s="2">
        <f t="shared" si="1002"/>
        <v>7.8682027999998354</v>
      </c>
      <c r="B16005">
        <v>3683.2065662999998</v>
      </c>
      <c r="C16005">
        <v>94</v>
      </c>
      <c r="D16005" t="s">
        <v>10</v>
      </c>
      <c r="E16005">
        <v>0.80700000000000005</v>
      </c>
      <c r="F16005">
        <v>-2.0749782562255799E-2</v>
      </c>
      <c r="G16005">
        <v>-4.2787425994873E-2</v>
      </c>
      <c r="H16005">
        <v>0</v>
      </c>
      <c r="I16005">
        <v>-165.58</v>
      </c>
      <c r="J16005">
        <v>0.72599999999999998</v>
      </c>
      <c r="K16005">
        <v>-1.05</v>
      </c>
      <c r="L16005" s="2">
        <f t="shared" si="1003"/>
        <v>1.6180383691473066</v>
      </c>
      <c r="M16005" s="2">
        <f t="shared" si="1004"/>
        <v>2.1672459543496925</v>
      </c>
      <c r="N16005" s="2">
        <f t="shared" si="1005"/>
        <v>1.6180383691473066</v>
      </c>
    </row>
    <row r="16006" spans="1:14" x14ac:dyDescent="0.3">
      <c r="A16006" s="2">
        <f t="shared" si="1002"/>
        <v>7.8682429000000411</v>
      </c>
      <c r="B16006">
        <v>3683.2066064000001</v>
      </c>
      <c r="C16006">
        <v>94</v>
      </c>
      <c r="D16006" t="s">
        <v>10</v>
      </c>
      <c r="E16006">
        <v>0.80700000000000005</v>
      </c>
      <c r="F16006">
        <v>-2.0749782562255799E-2</v>
      </c>
      <c r="G16006">
        <v>-4.2787425994873E-2</v>
      </c>
      <c r="H16006">
        <v>0</v>
      </c>
      <c r="I16006">
        <v>-165.58</v>
      </c>
      <c r="J16006">
        <v>0.72599999999999998</v>
      </c>
      <c r="K16006">
        <v>-1.05</v>
      </c>
      <c r="L16006" s="2">
        <f t="shared" si="1003"/>
        <v>1.6180366533715154</v>
      </c>
      <c r="M16006" s="2">
        <f t="shared" si="1004"/>
        <v>2.1672451222834073</v>
      </c>
      <c r="N16006" s="2">
        <f t="shared" si="1005"/>
        <v>1.6180366533715154</v>
      </c>
    </row>
    <row r="16007" spans="1:14" x14ac:dyDescent="0.3">
      <c r="A16007" s="2">
        <f t="shared" si="1002"/>
        <v>7.8682825999999295</v>
      </c>
      <c r="B16007">
        <v>3683.2066460999999</v>
      </c>
      <c r="C16007">
        <v>94</v>
      </c>
      <c r="D16007" t="s">
        <v>10</v>
      </c>
      <c r="E16007">
        <v>0.80700000000000005</v>
      </c>
      <c r="F16007">
        <v>-2.0749782562255799E-2</v>
      </c>
      <c r="G16007">
        <v>-4.2787425994873E-2</v>
      </c>
      <c r="H16007">
        <v>0</v>
      </c>
      <c r="I16007">
        <v>-165.58</v>
      </c>
      <c r="J16007">
        <v>0.72599999999999998</v>
      </c>
      <c r="K16007">
        <v>-1.05</v>
      </c>
      <c r="L16007" s="2">
        <f t="shared" si="1003"/>
        <v>1.6180349547107082</v>
      </c>
      <c r="M16007" s="2">
        <f t="shared" si="1004"/>
        <v>2.1672442985170419</v>
      </c>
      <c r="N16007" s="2">
        <f t="shared" si="1005"/>
        <v>1.6180349547107082</v>
      </c>
    </row>
    <row r="16008" spans="1:14" x14ac:dyDescent="0.3">
      <c r="A16008" s="2">
        <f t="shared" si="1002"/>
        <v>7.8683225999998285</v>
      </c>
      <c r="B16008">
        <v>3683.2066860999998</v>
      </c>
      <c r="C16008">
        <v>94</v>
      </c>
      <c r="D16008" t="s">
        <v>10</v>
      </c>
      <c r="E16008">
        <v>0.80700000000000005</v>
      </c>
      <c r="F16008">
        <v>-2.0749782562255799E-2</v>
      </c>
      <c r="G16008">
        <v>-4.2787425994873E-2</v>
      </c>
      <c r="H16008">
        <v>0</v>
      </c>
      <c r="I16008">
        <v>-165.58</v>
      </c>
      <c r="J16008">
        <v>0.72599999999999998</v>
      </c>
      <c r="K16008">
        <v>-1.05</v>
      </c>
      <c r="L16008" s="2">
        <f t="shared" si="1003"/>
        <v>1.6180332432136728</v>
      </c>
      <c r="M16008" s="2">
        <f t="shared" si="1004"/>
        <v>2.1672434685257413</v>
      </c>
      <c r="N16008" s="2">
        <f t="shared" si="1005"/>
        <v>1.6180332432136728</v>
      </c>
    </row>
    <row r="16009" spans="1:14" x14ac:dyDescent="0.3">
      <c r="A16009" s="2">
        <f t="shared" si="1002"/>
        <v>7.868367600000056</v>
      </c>
      <c r="B16009">
        <v>3683.2067311000001</v>
      </c>
      <c r="C16009">
        <v>94</v>
      </c>
      <c r="D16009" t="s">
        <v>10</v>
      </c>
      <c r="E16009">
        <v>0.80700000000000005</v>
      </c>
      <c r="F16009">
        <v>-2.0749782562255799E-2</v>
      </c>
      <c r="G16009">
        <v>-4.2787425994873E-2</v>
      </c>
      <c r="H16009">
        <v>0</v>
      </c>
      <c r="I16009">
        <v>-165.58</v>
      </c>
      <c r="J16009">
        <v>0.72599999999999998</v>
      </c>
      <c r="K16009">
        <v>-1.05</v>
      </c>
      <c r="L16009" s="2">
        <f t="shared" si="1003"/>
        <v>1.6180313177794934</v>
      </c>
      <c r="M16009" s="2">
        <f t="shared" si="1004"/>
        <v>2.1672425347855215</v>
      </c>
      <c r="N16009" s="2">
        <f t="shared" si="1005"/>
        <v>1.6180313177794934</v>
      </c>
    </row>
    <row r="16010" spans="1:14" x14ac:dyDescent="0.3">
      <c r="A16010" s="2">
        <f t="shared" si="1002"/>
        <v>7.8684063999999125</v>
      </c>
      <c r="B16010">
        <v>3683.2067698999999</v>
      </c>
      <c r="C16010">
        <v>94</v>
      </c>
      <c r="D16010" t="s">
        <v>10</v>
      </c>
      <c r="E16010">
        <v>0.80700000000000005</v>
      </c>
      <c r="F16010">
        <v>-2.0749782562255799E-2</v>
      </c>
      <c r="G16010">
        <v>-4.2787425994873E-2</v>
      </c>
      <c r="H16010">
        <v>0</v>
      </c>
      <c r="I16010">
        <v>-165.58</v>
      </c>
      <c r="J16010">
        <v>0.72599999999999998</v>
      </c>
      <c r="K16010">
        <v>-1.05</v>
      </c>
      <c r="L16010" s="2">
        <f t="shared" si="1003"/>
        <v>1.6180296576273709</v>
      </c>
      <c r="M16010" s="2">
        <f t="shared" si="1004"/>
        <v>2.167241729693961</v>
      </c>
      <c r="N16010" s="2">
        <f t="shared" si="1005"/>
        <v>1.6180296576273709</v>
      </c>
    </row>
    <row r="16011" spans="1:14" x14ac:dyDescent="0.3">
      <c r="A16011" s="2">
        <f t="shared" si="1002"/>
        <v>7.86845779999976</v>
      </c>
      <c r="B16011">
        <v>3683.2068212999998</v>
      </c>
      <c r="C16011">
        <v>94</v>
      </c>
      <c r="D16011" t="s">
        <v>10</v>
      </c>
      <c r="E16011">
        <v>0.80700000000000005</v>
      </c>
      <c r="F16011">
        <v>-2.0749782562255799E-2</v>
      </c>
      <c r="G16011">
        <v>-4.2787425994873E-2</v>
      </c>
      <c r="H16011">
        <v>0</v>
      </c>
      <c r="I16011">
        <v>-165.58</v>
      </c>
      <c r="J16011">
        <v>0.72599999999999998</v>
      </c>
      <c r="K16011">
        <v>-1.05</v>
      </c>
      <c r="L16011" s="2">
        <f t="shared" si="1003"/>
        <v>1.6180274583536813</v>
      </c>
      <c r="M16011" s="2">
        <f t="shared" si="1004"/>
        <v>2.1672406631551406</v>
      </c>
      <c r="N16011" s="2">
        <f t="shared" si="1005"/>
        <v>1.6180274583536813</v>
      </c>
    </row>
    <row r="16012" spans="1:14" x14ac:dyDescent="0.3">
      <c r="A16012" s="2">
        <f t="shared" si="1002"/>
        <v>7.8684948999998596</v>
      </c>
      <c r="B16012">
        <v>3683.2068583999999</v>
      </c>
      <c r="C16012">
        <v>94</v>
      </c>
      <c r="D16012" t="s">
        <v>10</v>
      </c>
      <c r="E16012">
        <v>0.80700000000000005</v>
      </c>
      <c r="F16012">
        <v>-2.0749782562255799E-2</v>
      </c>
      <c r="G16012">
        <v>-4.2787425994873E-2</v>
      </c>
      <c r="H16012">
        <v>0</v>
      </c>
      <c r="I16012">
        <v>-165.58</v>
      </c>
      <c r="J16012">
        <v>0.72599999999999998</v>
      </c>
      <c r="K16012">
        <v>-1.05</v>
      </c>
      <c r="L16012" s="2">
        <f t="shared" si="1003"/>
        <v>1.6180258709401727</v>
      </c>
      <c r="M16012" s="2">
        <f t="shared" si="1004"/>
        <v>2.1672398933382055</v>
      </c>
      <c r="N16012" s="2">
        <f t="shared" si="1005"/>
        <v>1.6180258709401727</v>
      </c>
    </row>
    <row r="16013" spans="1:14" x14ac:dyDescent="0.3">
      <c r="A16013" s="2">
        <f t="shared" si="1002"/>
        <v>7.8685319000001073</v>
      </c>
      <c r="B16013">
        <v>3683.2068954000001</v>
      </c>
      <c r="C16013">
        <v>94</v>
      </c>
      <c r="D16013" t="s">
        <v>10</v>
      </c>
      <c r="E16013">
        <v>0.80700000000000005</v>
      </c>
      <c r="F16013">
        <v>-2.0749782562255799E-2</v>
      </c>
      <c r="G16013">
        <v>-4.2787425994873E-2</v>
      </c>
      <c r="H16013">
        <v>0</v>
      </c>
      <c r="I16013">
        <v>-165.58</v>
      </c>
      <c r="J16013">
        <v>0.72599999999999998</v>
      </c>
      <c r="K16013">
        <v>-1.05</v>
      </c>
      <c r="L16013" s="2">
        <f t="shared" si="1003"/>
        <v>1.6180242878054003</v>
      </c>
      <c r="M16013" s="2">
        <f t="shared" si="1004"/>
        <v>2.1672391255962458</v>
      </c>
      <c r="N16013" s="2">
        <f t="shared" si="1005"/>
        <v>1.6180242878054003</v>
      </c>
    </row>
    <row r="16014" spans="1:14" x14ac:dyDescent="0.3">
      <c r="A16014" s="2">
        <f t="shared" si="1002"/>
        <v>7.8685808999998699</v>
      </c>
      <c r="B16014">
        <v>3683.2069443999999</v>
      </c>
      <c r="C16014">
        <v>94</v>
      </c>
      <c r="D16014" t="s">
        <v>10</v>
      </c>
      <c r="E16014">
        <v>0.80700000000000005</v>
      </c>
      <c r="F16014">
        <v>-2.0749782562255799E-2</v>
      </c>
      <c r="G16014">
        <v>-4.2787425994873E-2</v>
      </c>
      <c r="H16014">
        <v>0</v>
      </c>
      <c r="I16014">
        <v>-165.58</v>
      </c>
      <c r="J16014">
        <v>0.72599999999999998</v>
      </c>
      <c r="K16014">
        <v>-1.05</v>
      </c>
      <c r="L16014" s="2">
        <f t="shared" si="1003"/>
        <v>1.6180221912215367</v>
      </c>
      <c r="M16014" s="2">
        <f t="shared" si="1004"/>
        <v>2.167238108856905</v>
      </c>
      <c r="N16014" s="2">
        <f t="shared" si="1005"/>
        <v>1.6180221912215367</v>
      </c>
    </row>
    <row r="16015" spans="1:14" x14ac:dyDescent="0.3">
      <c r="A16015" s="2">
        <f t="shared" si="1002"/>
        <v>7.8686377999997603</v>
      </c>
      <c r="B16015">
        <v>3683.2070012999998</v>
      </c>
      <c r="C16015">
        <v>94</v>
      </c>
      <c r="D16015" t="s">
        <v>10</v>
      </c>
      <c r="E16015">
        <v>0.80700000000000005</v>
      </c>
      <c r="F16015">
        <v>-2.0749782562255799E-2</v>
      </c>
      <c r="G16015">
        <v>-4.2787425994873E-2</v>
      </c>
      <c r="H16015">
        <v>0</v>
      </c>
      <c r="I16015">
        <v>-165.58</v>
      </c>
      <c r="J16015">
        <v>0.72599999999999998</v>
      </c>
      <c r="K16015">
        <v>-1.05</v>
      </c>
      <c r="L16015" s="2">
        <f t="shared" si="1003"/>
        <v>1.6180197566170023</v>
      </c>
      <c r="M16015" s="2">
        <f t="shared" si="1004"/>
        <v>2.1672369281942796</v>
      </c>
      <c r="N16015" s="2">
        <f t="shared" si="1005"/>
        <v>1.6180197566170023</v>
      </c>
    </row>
    <row r="16016" spans="1:14" x14ac:dyDescent="0.3">
      <c r="A16016" s="2">
        <f t="shared" si="1002"/>
        <v>7.8686744999999974</v>
      </c>
      <c r="B16016">
        <v>3683.207038</v>
      </c>
      <c r="C16016">
        <v>94</v>
      </c>
      <c r="D16016" t="s">
        <v>10</v>
      </c>
      <c r="E16016">
        <v>0.80700000000000005</v>
      </c>
      <c r="F16016">
        <v>-2.0749782562255799E-2</v>
      </c>
      <c r="G16016">
        <v>-4.2787425994873E-2</v>
      </c>
      <c r="H16016">
        <v>0</v>
      </c>
      <c r="I16016">
        <v>-165.58</v>
      </c>
      <c r="J16016">
        <v>0.72599999999999998</v>
      </c>
      <c r="K16016">
        <v>-1.05</v>
      </c>
      <c r="L16016" s="2">
        <f t="shared" si="1003"/>
        <v>1.6180181863184582</v>
      </c>
      <c r="M16016" s="2">
        <f t="shared" si="1004"/>
        <v>2.1672361666772546</v>
      </c>
      <c r="N16016" s="2">
        <f t="shared" si="1005"/>
        <v>1.6180181863184582</v>
      </c>
    </row>
    <row r="16017" spans="1:14" x14ac:dyDescent="0.3">
      <c r="A16017" s="2">
        <f t="shared" si="1002"/>
        <v>7.8687113000000863</v>
      </c>
      <c r="B16017">
        <v>3683.2070748000001</v>
      </c>
      <c r="C16017">
        <v>94</v>
      </c>
      <c r="D16017" t="s">
        <v>10</v>
      </c>
      <c r="E16017">
        <v>0.80700000000000005</v>
      </c>
      <c r="F16017">
        <v>-2.0749782562255799E-2</v>
      </c>
      <c r="G16017">
        <v>-4.2787425994873E-2</v>
      </c>
      <c r="H16017">
        <v>0</v>
      </c>
      <c r="I16017">
        <v>-165.58</v>
      </c>
      <c r="J16017">
        <v>0.72599999999999998</v>
      </c>
      <c r="K16017">
        <v>-1.05</v>
      </c>
      <c r="L16017" s="2">
        <f t="shared" si="1003"/>
        <v>1.6180166117411778</v>
      </c>
      <c r="M16017" s="2">
        <f t="shared" si="1004"/>
        <v>2.1672354030852543</v>
      </c>
      <c r="N16017" s="2">
        <f t="shared" si="1005"/>
        <v>1.6180166117411778</v>
      </c>
    </row>
    <row r="16018" spans="1:14" x14ac:dyDescent="0.3">
      <c r="A16018" s="2">
        <f t="shared" si="1002"/>
        <v>7.8688247999998566</v>
      </c>
      <c r="B16018">
        <v>3683.2071882999999</v>
      </c>
      <c r="C16018">
        <v>94</v>
      </c>
      <c r="D16018" t="s">
        <v>10</v>
      </c>
      <c r="E16018">
        <v>0.80700000000000005</v>
      </c>
      <c r="F16018">
        <v>-2.0749782562255799E-2</v>
      </c>
      <c r="G16018">
        <v>-4.2787425994873E-2</v>
      </c>
      <c r="H16018">
        <v>0</v>
      </c>
      <c r="I16018">
        <v>-165.58</v>
      </c>
      <c r="J16018">
        <v>0.72599999999999998</v>
      </c>
      <c r="K16018">
        <v>-1.05</v>
      </c>
      <c r="L16018" s="2">
        <f t="shared" si="1003"/>
        <v>1.6180117553683373</v>
      </c>
      <c r="M16018" s="2">
        <f t="shared" si="1004"/>
        <v>2.1672330479849382</v>
      </c>
      <c r="N16018" s="2">
        <f t="shared" si="1005"/>
        <v>1.6180117553683373</v>
      </c>
    </row>
    <row r="16019" spans="1:14" x14ac:dyDescent="0.3">
      <c r="A16019" s="2">
        <f t="shared" si="1002"/>
        <v>7.8688831999998001</v>
      </c>
      <c r="B16019">
        <v>3683.2072466999998</v>
      </c>
      <c r="C16019">
        <v>94</v>
      </c>
      <c r="D16019" t="s">
        <v>10</v>
      </c>
      <c r="E16019">
        <v>0.80700000000000005</v>
      </c>
      <c r="F16019">
        <v>-2.0749782562255799E-2</v>
      </c>
      <c r="G16019">
        <v>-4.2787425994873E-2</v>
      </c>
      <c r="H16019">
        <v>0</v>
      </c>
      <c r="I16019">
        <v>-165.58</v>
      </c>
      <c r="J16019">
        <v>0.72599999999999998</v>
      </c>
      <c r="K16019">
        <v>-1.05</v>
      </c>
      <c r="L16019" s="2">
        <f t="shared" si="1003"/>
        <v>1.6180092565826616</v>
      </c>
      <c r="M16019" s="2">
        <f t="shared" si="1004"/>
        <v>2.1672318361976379</v>
      </c>
      <c r="N16019" s="2">
        <f t="shared" si="1005"/>
        <v>1.6180092565826616</v>
      </c>
    </row>
    <row r="16020" spans="1:14" x14ac:dyDescent="0.3">
      <c r="A16020" s="2">
        <f t="shared" si="1002"/>
        <v>7.8689267999998265</v>
      </c>
      <c r="B16020">
        <v>3683.2072902999998</v>
      </c>
      <c r="C16020">
        <v>94</v>
      </c>
      <c r="D16020" t="s">
        <v>10</v>
      </c>
      <c r="E16020">
        <v>0.80700000000000005</v>
      </c>
      <c r="F16020">
        <v>-2.0749782562255799E-2</v>
      </c>
      <c r="G16020">
        <v>-4.2787425994873E-2</v>
      </c>
      <c r="H16020">
        <v>0</v>
      </c>
      <c r="I16020">
        <v>-165.58</v>
      </c>
      <c r="J16020">
        <v>0.72599999999999998</v>
      </c>
      <c r="K16020">
        <v>-1.05</v>
      </c>
      <c r="L16020" s="2">
        <f t="shared" si="1003"/>
        <v>1.618007391050887</v>
      </c>
      <c r="M16020" s="2">
        <f t="shared" si="1004"/>
        <v>2.1672309315071177</v>
      </c>
      <c r="N16020" s="2">
        <f t="shared" si="1005"/>
        <v>1.618007391050887</v>
      </c>
    </row>
    <row r="16021" spans="1:14" x14ac:dyDescent="0.3">
      <c r="A16021" s="2">
        <f t="shared" si="1002"/>
        <v>7.8689654999998311</v>
      </c>
      <c r="B16021">
        <v>3683.2073289999998</v>
      </c>
      <c r="C16021">
        <v>94</v>
      </c>
      <c r="D16021" t="s">
        <v>10</v>
      </c>
      <c r="E16021">
        <v>0.80700000000000005</v>
      </c>
      <c r="F16021">
        <v>-2.0749782562255799E-2</v>
      </c>
      <c r="G16021">
        <v>-4.2787425994873E-2</v>
      </c>
      <c r="H16021">
        <v>0</v>
      </c>
      <c r="I16021">
        <v>-165.58</v>
      </c>
      <c r="J16021">
        <v>0.72599999999999998</v>
      </c>
      <c r="K16021">
        <v>-1.05</v>
      </c>
      <c r="L16021" s="2">
        <f t="shared" si="1003"/>
        <v>1.6180057351775008</v>
      </c>
      <c r="M16021" s="2">
        <f t="shared" si="1004"/>
        <v>2.1672301284905324</v>
      </c>
      <c r="N16021" s="2">
        <f t="shared" si="1005"/>
        <v>1.6180057351775008</v>
      </c>
    </row>
    <row r="16022" spans="1:14" x14ac:dyDescent="0.3">
      <c r="A16022" s="2">
        <f t="shared" si="1002"/>
        <v>7.8690025999999307</v>
      </c>
      <c r="B16022">
        <v>3683.2073660999999</v>
      </c>
      <c r="C16022">
        <v>94</v>
      </c>
      <c r="D16022" t="s">
        <v>10</v>
      </c>
      <c r="E16022">
        <v>0.80700000000000005</v>
      </c>
      <c r="F16022">
        <v>-2.0749782562255799E-2</v>
      </c>
      <c r="G16022">
        <v>-4.2787425994873E-2</v>
      </c>
      <c r="H16022">
        <v>0</v>
      </c>
      <c r="I16022">
        <v>-165.58</v>
      </c>
      <c r="J16022">
        <v>0.72599999999999998</v>
      </c>
      <c r="K16022">
        <v>-1.05</v>
      </c>
      <c r="L16022" s="2">
        <f t="shared" si="1003"/>
        <v>1.6180041477639922</v>
      </c>
      <c r="M16022" s="2">
        <f t="shared" si="1004"/>
        <v>2.1672293586735973</v>
      </c>
      <c r="N16022" s="2">
        <f t="shared" si="1005"/>
        <v>1.6180041477639922</v>
      </c>
    </row>
    <row r="16023" spans="1:14" x14ac:dyDescent="0.3">
      <c r="A16023" s="2">
        <f t="shared" si="1002"/>
        <v>7.8690442000001894</v>
      </c>
      <c r="B16023">
        <v>3683.2074077000002</v>
      </c>
      <c r="C16023">
        <v>94</v>
      </c>
      <c r="D16023" t="s">
        <v>10</v>
      </c>
      <c r="E16023">
        <v>0.80700000000000005</v>
      </c>
      <c r="F16023">
        <v>-2.0749782562255799E-2</v>
      </c>
      <c r="G16023">
        <v>-4.2787425994873E-2</v>
      </c>
      <c r="H16023">
        <v>0</v>
      </c>
      <c r="I16023">
        <v>-165.58</v>
      </c>
      <c r="J16023">
        <v>0.72599999999999998</v>
      </c>
      <c r="K16023">
        <v>-1.05</v>
      </c>
      <c r="L16023" s="2">
        <f t="shared" si="1003"/>
        <v>1.6180023678070596</v>
      </c>
      <c r="M16023" s="2">
        <f t="shared" si="1004"/>
        <v>2.1672284954826373</v>
      </c>
      <c r="N16023" s="2">
        <f t="shared" si="1005"/>
        <v>1.6180023678070596</v>
      </c>
    </row>
    <row r="16024" spans="1:14" x14ac:dyDescent="0.3">
      <c r="A16024" s="2">
        <f t="shared" si="1002"/>
        <v>7.8690806999998131</v>
      </c>
      <c r="B16024">
        <v>3683.2074441999998</v>
      </c>
      <c r="C16024">
        <v>94</v>
      </c>
      <c r="D16024" t="s">
        <v>10</v>
      </c>
      <c r="E16024">
        <v>0.80700000000000005</v>
      </c>
      <c r="F16024">
        <v>-2.0749782562255799E-2</v>
      </c>
      <c r="G16024">
        <v>-4.2787425994873E-2</v>
      </c>
      <c r="H16024">
        <v>0</v>
      </c>
      <c r="I16024">
        <v>-165.58</v>
      </c>
      <c r="J16024">
        <v>0.72599999999999998</v>
      </c>
      <c r="K16024">
        <v>-1.05</v>
      </c>
      <c r="L16024" s="2">
        <f t="shared" si="1003"/>
        <v>1.6180008060660269</v>
      </c>
      <c r="M16024" s="2">
        <f t="shared" si="1004"/>
        <v>2.1672277381155816</v>
      </c>
      <c r="N16024" s="2">
        <f t="shared" si="1005"/>
        <v>1.6180008060660269</v>
      </c>
    </row>
    <row r="16025" spans="1:14" x14ac:dyDescent="0.3">
      <c r="A16025" s="2">
        <f t="shared" si="1002"/>
        <v>7.8691205999998601</v>
      </c>
      <c r="B16025">
        <v>3683.2074840999999</v>
      </c>
      <c r="C16025">
        <v>94</v>
      </c>
      <c r="D16025" t="s">
        <v>10</v>
      </c>
      <c r="E16025">
        <v>0.80700000000000005</v>
      </c>
      <c r="F16025">
        <v>-2.0749782562255799E-2</v>
      </c>
      <c r="G16025">
        <v>-4.2787425994873E-2</v>
      </c>
      <c r="H16025">
        <v>0</v>
      </c>
      <c r="I16025">
        <v>-165.58</v>
      </c>
      <c r="J16025">
        <v>0.72599999999999998</v>
      </c>
      <c r="K16025">
        <v>-1.05</v>
      </c>
      <c r="L16025" s="2">
        <f t="shared" si="1003"/>
        <v>1.6179990988477277</v>
      </c>
      <c r="M16025" s="2">
        <f t="shared" si="1004"/>
        <v>2.1672269101992563</v>
      </c>
      <c r="N16025" s="2">
        <f t="shared" si="1005"/>
        <v>1.6179990988477277</v>
      </c>
    </row>
    <row r="16026" spans="1:14" x14ac:dyDescent="0.3">
      <c r="A16026" s="2">
        <f t="shared" si="1002"/>
        <v>7.8691571999997905</v>
      </c>
      <c r="B16026">
        <v>3683.2075206999998</v>
      </c>
      <c r="C16026">
        <v>94</v>
      </c>
      <c r="D16026" t="s">
        <v>10</v>
      </c>
      <c r="E16026">
        <v>0.80700000000000005</v>
      </c>
      <c r="F16026">
        <v>-2.0749782562255799E-2</v>
      </c>
      <c r="G16026">
        <v>-4.2787425994873E-2</v>
      </c>
      <c r="H16026">
        <v>0</v>
      </c>
      <c r="I16026">
        <v>-165.58</v>
      </c>
      <c r="J16026">
        <v>0.72599999999999998</v>
      </c>
      <c r="K16026">
        <v>-1.05</v>
      </c>
      <c r="L16026" s="2">
        <f t="shared" si="1003"/>
        <v>1.6179975328279392</v>
      </c>
      <c r="M16026" s="2">
        <f t="shared" si="1004"/>
        <v>2.1672261507572159</v>
      </c>
      <c r="N16026" s="2">
        <f t="shared" si="1005"/>
        <v>1.6179975328279392</v>
      </c>
    </row>
    <row r="16027" spans="1:14" x14ac:dyDescent="0.3">
      <c r="A16027" s="2">
        <f t="shared" si="1002"/>
        <v>7.869192799999837</v>
      </c>
      <c r="B16027">
        <v>3683.2075562999999</v>
      </c>
      <c r="C16027">
        <v>94</v>
      </c>
      <c r="D16027" t="s">
        <v>10</v>
      </c>
      <c r="E16027">
        <v>0.80700000000000005</v>
      </c>
      <c r="F16027">
        <v>-2.0749782562255799E-2</v>
      </c>
      <c r="G16027">
        <v>-4.2787425994873E-2</v>
      </c>
      <c r="H16027">
        <v>0</v>
      </c>
      <c r="I16027">
        <v>-165.58</v>
      </c>
      <c r="J16027">
        <v>0.72599999999999998</v>
      </c>
      <c r="K16027">
        <v>-1.05</v>
      </c>
      <c r="L16027" s="2">
        <f t="shared" si="1003"/>
        <v>1.6179960095955719</v>
      </c>
      <c r="M16027" s="2">
        <f t="shared" si="1004"/>
        <v>2.1672254120649557</v>
      </c>
      <c r="N16027" s="2">
        <f t="shared" si="1005"/>
        <v>1.6179960095955719</v>
      </c>
    </row>
    <row r="16028" spans="1:14" x14ac:dyDescent="0.3">
      <c r="A16028" s="2">
        <f t="shared" si="1002"/>
        <v>7.8692291000002115</v>
      </c>
      <c r="B16028">
        <v>3683.2075926000002</v>
      </c>
      <c r="C16028">
        <v>94</v>
      </c>
      <c r="D16028" t="s">
        <v>10</v>
      </c>
      <c r="E16028">
        <v>0.80700000000000005</v>
      </c>
      <c r="F16028">
        <v>-2.0749782562255799E-2</v>
      </c>
      <c r="G16028">
        <v>-4.2787425994873E-2</v>
      </c>
      <c r="H16028">
        <v>0</v>
      </c>
      <c r="I16028">
        <v>-165.58</v>
      </c>
      <c r="J16028">
        <v>0.72599999999999998</v>
      </c>
      <c r="K16028">
        <v>-1.05</v>
      </c>
      <c r="L16028" s="2">
        <f t="shared" si="1003"/>
        <v>1.6179944564119924</v>
      </c>
      <c r="M16028" s="2">
        <f t="shared" si="1004"/>
        <v>2.1672246588478408</v>
      </c>
      <c r="N16028" s="2">
        <f t="shared" si="1005"/>
        <v>1.6179944564119924</v>
      </c>
    </row>
    <row r="16029" spans="1:14" x14ac:dyDescent="0.3">
      <c r="A16029" s="2">
        <f t="shared" si="1002"/>
        <v>7.8692655999998351</v>
      </c>
      <c r="B16029">
        <v>3683.2076290999998</v>
      </c>
      <c r="C16029">
        <v>94</v>
      </c>
      <c r="D16029" t="s">
        <v>10</v>
      </c>
      <c r="E16029">
        <v>0.80700000000000005</v>
      </c>
      <c r="F16029">
        <v>-2.0749782562255799E-2</v>
      </c>
      <c r="G16029">
        <v>-4.2787425994873E-2</v>
      </c>
      <c r="H16029">
        <v>0</v>
      </c>
      <c r="I16029">
        <v>-165.58</v>
      </c>
      <c r="J16029">
        <v>0.72599999999999998</v>
      </c>
      <c r="K16029">
        <v>-1.05</v>
      </c>
      <c r="L16029" s="2">
        <f t="shared" si="1003"/>
        <v>1.6179928946709596</v>
      </c>
      <c r="M16029" s="2">
        <f t="shared" si="1004"/>
        <v>2.167223901480785</v>
      </c>
      <c r="N16029" s="2">
        <f t="shared" si="1005"/>
        <v>1.6179928946709596</v>
      </c>
    </row>
    <row r="16030" spans="1:14" x14ac:dyDescent="0.3">
      <c r="A16030" s="2">
        <f t="shared" si="1002"/>
        <v>7.8693020000000615</v>
      </c>
      <c r="B16030">
        <v>3683.2076655000001</v>
      </c>
      <c r="C16030">
        <v>94</v>
      </c>
      <c r="D16030" t="s">
        <v>10</v>
      </c>
      <c r="E16030">
        <v>0.80700000000000005</v>
      </c>
      <c r="F16030">
        <v>-2.0749782562255799E-2</v>
      </c>
      <c r="G16030">
        <v>-4.2787425994873E-2</v>
      </c>
      <c r="H16030">
        <v>0</v>
      </c>
      <c r="I16030">
        <v>-165.58</v>
      </c>
      <c r="J16030">
        <v>0.72599999999999998</v>
      </c>
      <c r="K16030">
        <v>-1.05</v>
      </c>
      <c r="L16030" s="2">
        <f t="shared" si="1003"/>
        <v>1.6179913372086436</v>
      </c>
      <c r="M16030" s="2">
        <f t="shared" si="1004"/>
        <v>2.1672231461886953</v>
      </c>
      <c r="N16030" s="2">
        <f t="shared" si="1005"/>
        <v>1.6179913372086436</v>
      </c>
    </row>
    <row r="16031" spans="1:14" x14ac:dyDescent="0.3">
      <c r="A16031" s="2">
        <f t="shared" si="1002"/>
        <v>7.8693374999998014</v>
      </c>
      <c r="B16031">
        <v>3683.2077009999998</v>
      </c>
      <c r="C16031">
        <v>94</v>
      </c>
      <c r="D16031" t="s">
        <v>10</v>
      </c>
      <c r="E16031">
        <v>0.80700000000000005</v>
      </c>
      <c r="F16031">
        <v>-2.0749782562255799E-2</v>
      </c>
      <c r="G16031">
        <v>-4.2787425994873E-2</v>
      </c>
      <c r="H16031">
        <v>0</v>
      </c>
      <c r="I16031">
        <v>-165.58</v>
      </c>
      <c r="J16031">
        <v>0.72599999999999998</v>
      </c>
      <c r="K16031">
        <v>-1.05</v>
      </c>
      <c r="L16031" s="2">
        <f t="shared" si="1003"/>
        <v>1.6179898182550319</v>
      </c>
      <c r="M16031" s="2">
        <f t="shared" si="1004"/>
        <v>2.1672224095714197</v>
      </c>
      <c r="N16031" s="2">
        <f t="shared" si="1005"/>
        <v>1.6179898182550319</v>
      </c>
    </row>
    <row r="16032" spans="1:14" x14ac:dyDescent="0.3">
      <c r="A16032" s="2">
        <f t="shared" si="1002"/>
        <v>7.8694022999998197</v>
      </c>
      <c r="B16032">
        <v>3683.2077657999998</v>
      </c>
      <c r="C16032">
        <v>94</v>
      </c>
      <c r="D16032" t="s">
        <v>10</v>
      </c>
      <c r="E16032">
        <v>0.80700000000000005</v>
      </c>
      <c r="F16032">
        <v>-2.0749782562255799E-2</v>
      </c>
      <c r="G16032">
        <v>-4.2787425994873E-2</v>
      </c>
      <c r="H16032">
        <v>0</v>
      </c>
      <c r="I16032">
        <v>-165.58</v>
      </c>
      <c r="J16032">
        <v>0.72599999999999998</v>
      </c>
      <c r="K16032">
        <v>-1.05</v>
      </c>
      <c r="L16032" s="2">
        <f t="shared" si="1003"/>
        <v>1.6179870456298266</v>
      </c>
      <c r="M16032" s="2">
        <f t="shared" si="1004"/>
        <v>2.167221064985509</v>
      </c>
      <c r="N16032" s="2">
        <f t="shared" si="1005"/>
        <v>1.6179870456298266</v>
      </c>
    </row>
    <row r="16033" spans="1:14" x14ac:dyDescent="0.3">
      <c r="A16033" s="2">
        <f t="shared" si="1002"/>
        <v>7.8694636999998693</v>
      </c>
      <c r="B16033">
        <v>3683.2078271999999</v>
      </c>
      <c r="C16033">
        <v>94</v>
      </c>
      <c r="D16033" t="s">
        <v>10</v>
      </c>
      <c r="E16033">
        <v>0.80700000000000005</v>
      </c>
      <c r="F16033">
        <v>-2.0749782562255799E-2</v>
      </c>
      <c r="G16033">
        <v>-4.2787425994873E-2</v>
      </c>
      <c r="H16033">
        <v>0</v>
      </c>
      <c r="I16033">
        <v>-165.58</v>
      </c>
      <c r="J16033">
        <v>0.72599999999999998</v>
      </c>
      <c r="K16033">
        <v>-1.05</v>
      </c>
      <c r="L16033" s="2">
        <f t="shared" si="1003"/>
        <v>1.6179844184818684</v>
      </c>
      <c r="M16033" s="2">
        <f t="shared" si="1004"/>
        <v>2.1672197909488586</v>
      </c>
      <c r="N16033" s="2">
        <f t="shared" si="1005"/>
        <v>1.6179844184818684</v>
      </c>
    </row>
    <row r="16034" spans="1:14" x14ac:dyDescent="0.3">
      <c r="A16034" s="2">
        <f t="shared" si="1002"/>
        <v>7.869519500000024</v>
      </c>
      <c r="B16034">
        <v>3683.207883</v>
      </c>
      <c r="C16034">
        <v>94</v>
      </c>
      <c r="D16034" t="s">
        <v>10</v>
      </c>
      <c r="E16034">
        <v>0.80700000000000005</v>
      </c>
      <c r="F16034">
        <v>-2.0749782562255799E-2</v>
      </c>
      <c r="G16034">
        <v>-4.2787425994873E-2</v>
      </c>
      <c r="H16034">
        <v>0</v>
      </c>
      <c r="I16034">
        <v>-165.58</v>
      </c>
      <c r="J16034">
        <v>0.72599999999999998</v>
      </c>
      <c r="K16034">
        <v>-1.05</v>
      </c>
      <c r="L16034" s="2">
        <f t="shared" si="1003"/>
        <v>1.6179820309434911</v>
      </c>
      <c r="M16034" s="2">
        <f t="shared" si="1004"/>
        <v>2.1672186331109886</v>
      </c>
      <c r="N16034" s="2">
        <f t="shared" si="1005"/>
        <v>1.6179820309434911</v>
      </c>
    </row>
    <row r="16035" spans="1:14" x14ac:dyDescent="0.3">
      <c r="A16035" s="2">
        <f t="shared" si="1002"/>
        <v>7.8695754000000306</v>
      </c>
      <c r="B16035">
        <v>3683.2079389</v>
      </c>
      <c r="C16035">
        <v>94</v>
      </c>
      <c r="D16035" t="s">
        <v>10</v>
      </c>
      <c r="E16035">
        <v>0.80700000000000005</v>
      </c>
      <c r="F16035">
        <v>-2.0749782562255799E-2</v>
      </c>
      <c r="G16035">
        <v>-4.2787425994873E-2</v>
      </c>
      <c r="H16035">
        <v>0</v>
      </c>
      <c r="I16035">
        <v>-165.58</v>
      </c>
      <c r="J16035">
        <v>0.72599999999999998</v>
      </c>
      <c r="K16035">
        <v>-1.05</v>
      </c>
      <c r="L16035" s="2">
        <f t="shared" si="1003"/>
        <v>1.6179796391263777</v>
      </c>
      <c r="M16035" s="2">
        <f t="shared" si="1004"/>
        <v>2.1672174731981433</v>
      </c>
      <c r="N16035" s="2">
        <f t="shared" si="1005"/>
        <v>1.6179796391263777</v>
      </c>
    </row>
    <row r="16036" spans="1:14" x14ac:dyDescent="0.3">
      <c r="A16036" s="2">
        <f t="shared" si="1002"/>
        <v>7.869631500000196</v>
      </c>
      <c r="B16036">
        <v>3683.2079950000002</v>
      </c>
      <c r="C16036">
        <v>94</v>
      </c>
      <c r="D16036" t="s">
        <v>10</v>
      </c>
      <c r="E16036">
        <v>0.80700000000000005</v>
      </c>
      <c r="F16036">
        <v>-2.0749782562255799E-2</v>
      </c>
      <c r="G16036">
        <v>-4.2787425994873E-2</v>
      </c>
      <c r="H16036">
        <v>0</v>
      </c>
      <c r="I16036">
        <v>-165.58</v>
      </c>
      <c r="J16036">
        <v>0.72599999999999998</v>
      </c>
      <c r="K16036">
        <v>-1.05</v>
      </c>
      <c r="L16036" s="2">
        <f t="shared" si="1003"/>
        <v>1.6179772387517724</v>
      </c>
      <c r="M16036" s="2">
        <f t="shared" si="1004"/>
        <v>2.167216309135338</v>
      </c>
      <c r="N16036" s="2">
        <f t="shared" si="1005"/>
        <v>1.6179772387517724</v>
      </c>
    </row>
    <row r="16037" spans="1:14" x14ac:dyDescent="0.3">
      <c r="A16037" s="2">
        <f t="shared" si="1002"/>
        <v>7.869687200000044</v>
      </c>
      <c r="B16037">
        <v>3683.2080507000001</v>
      </c>
      <c r="C16037">
        <v>94</v>
      </c>
      <c r="D16037" t="s">
        <v>10</v>
      </c>
      <c r="E16037">
        <v>0.80700000000000005</v>
      </c>
      <c r="F16037">
        <v>-2.0749782562255799E-2</v>
      </c>
      <c r="G16037">
        <v>-4.2787425994873E-2</v>
      </c>
      <c r="H16037">
        <v>0</v>
      </c>
      <c r="I16037">
        <v>-165.58</v>
      </c>
      <c r="J16037">
        <v>0.72599999999999998</v>
      </c>
      <c r="K16037">
        <v>-1.05</v>
      </c>
      <c r="L16037" s="2">
        <f t="shared" si="1003"/>
        <v>1.6179748554921509</v>
      </c>
      <c r="M16037" s="2">
        <f t="shared" si="1004"/>
        <v>2.1672151533724526</v>
      </c>
      <c r="N16037" s="2">
        <f t="shared" si="1005"/>
        <v>1.6179748554921509</v>
      </c>
    </row>
    <row r="16038" spans="1:14" x14ac:dyDescent="0.3">
      <c r="A16038" s="2">
        <f t="shared" si="1002"/>
        <v>7.8697422999998707</v>
      </c>
      <c r="B16038">
        <v>3683.2081057999999</v>
      </c>
      <c r="C16038">
        <v>94</v>
      </c>
      <c r="D16038" t="s">
        <v>10</v>
      </c>
      <c r="E16038">
        <v>0.80700000000000005</v>
      </c>
      <c r="F16038">
        <v>-2.0749782562255799E-2</v>
      </c>
      <c r="G16038">
        <v>-4.2787425994873E-2</v>
      </c>
      <c r="H16038">
        <v>0</v>
      </c>
      <c r="I16038">
        <v>-165.58</v>
      </c>
      <c r="J16038">
        <v>0.72599999999999998</v>
      </c>
      <c r="K16038">
        <v>-1.05</v>
      </c>
      <c r="L16038" s="2">
        <f t="shared" si="1003"/>
        <v>1.6179724979049861</v>
      </c>
      <c r="M16038" s="2">
        <f t="shared" si="1004"/>
        <v>2.1672140100594373</v>
      </c>
      <c r="N16038" s="2">
        <f t="shared" si="1005"/>
        <v>1.6179724979049861</v>
      </c>
    </row>
    <row r="16039" spans="1:14" x14ac:dyDescent="0.3">
      <c r="A16039" s="2">
        <f t="shared" si="1002"/>
        <v>7.8697983000001841</v>
      </c>
      <c r="B16039">
        <v>3683.2081618000002</v>
      </c>
      <c r="C16039">
        <v>94</v>
      </c>
      <c r="D16039" t="s">
        <v>10</v>
      </c>
      <c r="E16039">
        <v>0.80700000000000005</v>
      </c>
      <c r="F16039">
        <v>-2.0749782562255799E-2</v>
      </c>
      <c r="G16039">
        <v>-4.2787425994873E-2</v>
      </c>
      <c r="H16039">
        <v>0</v>
      </c>
      <c r="I16039">
        <v>-165.58</v>
      </c>
      <c r="J16039">
        <v>0.72599999999999998</v>
      </c>
      <c r="K16039">
        <v>-1.05</v>
      </c>
      <c r="L16039" s="2">
        <f t="shared" si="1003"/>
        <v>1.617970101809117</v>
      </c>
      <c r="M16039" s="2">
        <f t="shared" si="1004"/>
        <v>2.1672128480716073</v>
      </c>
      <c r="N16039" s="2">
        <f t="shared" si="1005"/>
        <v>1.617970101809117</v>
      </c>
    </row>
    <row r="16040" spans="1:14" x14ac:dyDescent="0.3">
      <c r="A16040" s="2">
        <f t="shared" si="1002"/>
        <v>7.8698545000002014</v>
      </c>
      <c r="B16040">
        <v>3683.2082180000002</v>
      </c>
      <c r="C16040">
        <v>94</v>
      </c>
      <c r="D16040" t="s">
        <v>10</v>
      </c>
      <c r="E16040">
        <v>0.80700000000000005</v>
      </c>
      <c r="F16040">
        <v>-2.0749782562255799E-2</v>
      </c>
      <c r="G16040">
        <v>-4.2787425994873E-2</v>
      </c>
      <c r="H16040">
        <v>0</v>
      </c>
      <c r="I16040">
        <v>-165.58</v>
      </c>
      <c r="J16040">
        <v>0.72599999999999998</v>
      </c>
      <c r="K16040">
        <v>-1.05</v>
      </c>
      <c r="L16040" s="2">
        <f t="shared" si="1003"/>
        <v>1.6179676971557755</v>
      </c>
      <c r="M16040" s="2">
        <f t="shared" si="1004"/>
        <v>2.1672116819338267</v>
      </c>
      <c r="N16040" s="2">
        <f t="shared" si="1005"/>
        <v>1.6179676971557755</v>
      </c>
    </row>
    <row r="16041" spans="1:14" x14ac:dyDescent="0.3">
      <c r="A16041" s="2">
        <f t="shared" si="1002"/>
        <v>7.8699154999999337</v>
      </c>
      <c r="B16041">
        <v>3683.2082789999999</v>
      </c>
      <c r="C16041">
        <v>94</v>
      </c>
      <c r="D16041" t="s">
        <v>10</v>
      </c>
      <c r="E16041">
        <v>0.80700000000000005</v>
      </c>
      <c r="F16041">
        <v>-2.0749782562255799E-2</v>
      </c>
      <c r="G16041">
        <v>-4.2787425994873E-2</v>
      </c>
      <c r="H16041">
        <v>0</v>
      </c>
      <c r="I16041">
        <v>-165.58</v>
      </c>
      <c r="J16041">
        <v>0.72599999999999998</v>
      </c>
      <c r="K16041">
        <v>-1.05</v>
      </c>
      <c r="L16041" s="2">
        <f t="shared" si="1003"/>
        <v>1.6179650871228013</v>
      </c>
      <c r="M16041" s="2">
        <f t="shared" si="1004"/>
        <v>2.1672104161970962</v>
      </c>
      <c r="N16041" s="2">
        <f t="shared" si="1005"/>
        <v>1.6179650871228013</v>
      </c>
    </row>
    <row r="16042" spans="1:14" x14ac:dyDescent="0.3">
      <c r="A16042" s="2">
        <f t="shared" si="1002"/>
        <v>7.8699722999999722</v>
      </c>
      <c r="B16042">
        <v>3683.2083358</v>
      </c>
      <c r="C16042">
        <v>94</v>
      </c>
      <c r="D16042" t="s">
        <v>10</v>
      </c>
      <c r="E16042">
        <v>0.80700000000000005</v>
      </c>
      <c r="F16042">
        <v>-2.0749782562255799E-2</v>
      </c>
      <c r="G16042">
        <v>-4.2787425994873E-2</v>
      </c>
      <c r="H16042">
        <v>0</v>
      </c>
      <c r="I16042">
        <v>-165.58</v>
      </c>
      <c r="J16042">
        <v>0.72599999999999998</v>
      </c>
      <c r="K16042">
        <v>-1.05</v>
      </c>
      <c r="L16042" s="2">
        <f t="shared" si="1003"/>
        <v>1.6179626567970031</v>
      </c>
      <c r="M16042" s="2">
        <f t="shared" si="1004"/>
        <v>2.1672092376094461</v>
      </c>
      <c r="N16042" s="2">
        <f t="shared" si="1005"/>
        <v>1.6179626567970031</v>
      </c>
    </row>
    <row r="16043" spans="1:14" x14ac:dyDescent="0.3">
      <c r="A16043" s="2">
        <f t="shared" si="1002"/>
        <v>7.8700285999998414</v>
      </c>
      <c r="B16043">
        <v>3683.2083920999999</v>
      </c>
      <c r="C16043">
        <v>94</v>
      </c>
      <c r="D16043" t="s">
        <v>10</v>
      </c>
      <c r="E16043">
        <v>0.80700000000000005</v>
      </c>
      <c r="F16043">
        <v>-2.0749782562255799E-2</v>
      </c>
      <c r="G16043">
        <v>-4.2787425994873E-2</v>
      </c>
      <c r="H16043">
        <v>0</v>
      </c>
      <c r="I16043">
        <v>-165.58</v>
      </c>
      <c r="J16043">
        <v>0.72599999999999998</v>
      </c>
      <c r="K16043">
        <v>-1.05</v>
      </c>
      <c r="L16043" s="2">
        <f t="shared" si="1003"/>
        <v>1.6179602478649253</v>
      </c>
      <c r="M16043" s="2">
        <f t="shared" si="1004"/>
        <v>2.1672080693966906</v>
      </c>
      <c r="N16043" s="2">
        <f t="shared" si="1005"/>
        <v>1.6179602478649253</v>
      </c>
    </row>
    <row r="16044" spans="1:14" x14ac:dyDescent="0.3">
      <c r="A16044" s="2">
        <f t="shared" si="1002"/>
        <v>7.8700846000001548</v>
      </c>
      <c r="B16044">
        <v>3683.2084481000002</v>
      </c>
      <c r="C16044">
        <v>94</v>
      </c>
      <c r="D16044" t="s">
        <v>10</v>
      </c>
      <c r="E16044">
        <v>0.80700000000000005</v>
      </c>
      <c r="F16044">
        <v>-2.0749782562255799E-2</v>
      </c>
      <c r="G16044">
        <v>-4.2787425994873E-2</v>
      </c>
      <c r="H16044">
        <v>0</v>
      </c>
      <c r="I16044">
        <v>-165.58</v>
      </c>
      <c r="J16044">
        <v>0.72599999999999998</v>
      </c>
      <c r="K16044">
        <v>-1.05</v>
      </c>
      <c r="L16044" s="2">
        <f t="shared" si="1003"/>
        <v>1.6179578517690563</v>
      </c>
      <c r="M16044" s="2">
        <f t="shared" si="1004"/>
        <v>2.1672069074088607</v>
      </c>
      <c r="N16044" s="2">
        <f t="shared" si="1005"/>
        <v>1.6179578517690563</v>
      </c>
    </row>
    <row r="16045" spans="1:14" x14ac:dyDescent="0.3">
      <c r="A16045" s="2">
        <f t="shared" si="1002"/>
        <v>7.8701403999998547</v>
      </c>
      <c r="B16045">
        <v>3683.2085038999999</v>
      </c>
      <c r="C16045">
        <v>94</v>
      </c>
      <c r="D16045" t="s">
        <v>10</v>
      </c>
      <c r="E16045">
        <v>0.80700000000000005</v>
      </c>
      <c r="F16045">
        <v>-2.0749782562255799E-2</v>
      </c>
      <c r="G16045">
        <v>-4.2787425994873E-2</v>
      </c>
      <c r="H16045">
        <v>0</v>
      </c>
      <c r="I16045">
        <v>-165.58</v>
      </c>
      <c r="J16045">
        <v>0.72599999999999998</v>
      </c>
      <c r="K16045">
        <v>-1.05</v>
      </c>
      <c r="L16045" s="2">
        <f t="shared" si="1003"/>
        <v>1.6179554642306986</v>
      </c>
      <c r="M16045" s="2">
        <f t="shared" si="1004"/>
        <v>2.167205749571</v>
      </c>
      <c r="N16045" s="2">
        <f t="shared" si="1005"/>
        <v>1.6179554642306986</v>
      </c>
    </row>
    <row r="16046" spans="1:14" x14ac:dyDescent="0.3">
      <c r="A16046" s="2">
        <f t="shared" si="1002"/>
        <v>7.8701970000001893</v>
      </c>
      <c r="B16046">
        <v>3683.2085605000002</v>
      </c>
      <c r="C16046">
        <v>94</v>
      </c>
      <c r="D16046" t="s">
        <v>10</v>
      </c>
      <c r="E16046">
        <v>0.80700000000000005</v>
      </c>
      <c r="F16046">
        <v>-2.0749782562255799E-2</v>
      </c>
      <c r="G16046">
        <v>-4.2787425994873E-2</v>
      </c>
      <c r="H16046">
        <v>0</v>
      </c>
      <c r="I16046">
        <v>-165.58</v>
      </c>
      <c r="J16046">
        <v>0.72599999999999998</v>
      </c>
      <c r="K16046">
        <v>-1.05</v>
      </c>
      <c r="L16046" s="2">
        <f t="shared" si="1003"/>
        <v>1.6179530424623729</v>
      </c>
      <c r="M16046" s="2">
        <f t="shared" si="1004"/>
        <v>2.1672045751333</v>
      </c>
      <c r="N16046" s="2">
        <f t="shared" si="1005"/>
        <v>1.6179530424623729</v>
      </c>
    </row>
    <row r="16047" spans="1:14" x14ac:dyDescent="0.3">
      <c r="A16047" s="2">
        <f t="shared" si="1002"/>
        <v>7.8702521000000161</v>
      </c>
      <c r="B16047">
        <v>3683.2086156</v>
      </c>
      <c r="C16047">
        <v>94</v>
      </c>
      <c r="D16047" t="s">
        <v>10</v>
      </c>
      <c r="E16047">
        <v>0.80700000000000005</v>
      </c>
      <c r="F16047">
        <v>-2.0749782562255799E-2</v>
      </c>
      <c r="G16047">
        <v>-4.2787425994873E-2</v>
      </c>
      <c r="H16047">
        <v>0</v>
      </c>
      <c r="I16047">
        <v>-165.58</v>
      </c>
      <c r="J16047">
        <v>0.72599999999999998</v>
      </c>
      <c r="K16047">
        <v>-1.05</v>
      </c>
      <c r="L16047" s="2">
        <f t="shared" si="1003"/>
        <v>1.6179506848752081</v>
      </c>
      <c r="M16047" s="2">
        <f t="shared" si="1004"/>
        <v>2.1672034318202846</v>
      </c>
      <c r="N16047" s="2">
        <f t="shared" si="1005"/>
        <v>1.6179506848752081</v>
      </c>
    </row>
    <row r="16048" spans="1:14" x14ac:dyDescent="0.3">
      <c r="A16048" s="2">
        <f t="shared" si="1002"/>
        <v>7.8703136999997696</v>
      </c>
      <c r="B16048">
        <v>3683.2086771999998</v>
      </c>
      <c r="C16048">
        <v>94</v>
      </c>
      <c r="D16048" t="s">
        <v>10</v>
      </c>
      <c r="E16048">
        <v>0.80700000000000005</v>
      </c>
      <c r="F16048">
        <v>-2.0749782562255799E-2</v>
      </c>
      <c r="G16048">
        <v>-4.2787425994873E-2</v>
      </c>
      <c r="H16048">
        <v>0</v>
      </c>
      <c r="I16048">
        <v>-165.58</v>
      </c>
      <c r="J16048">
        <v>0.72599999999999998</v>
      </c>
      <c r="K16048">
        <v>-1.05</v>
      </c>
      <c r="L16048" s="2">
        <f t="shared" si="1003"/>
        <v>1.6179480491697773</v>
      </c>
      <c r="M16048" s="2">
        <f t="shared" si="1004"/>
        <v>2.1672021536336841</v>
      </c>
      <c r="N16048" s="2">
        <f t="shared" si="1005"/>
        <v>1.6179480491697773</v>
      </c>
    </row>
    <row r="16049" spans="1:14" x14ac:dyDescent="0.3">
      <c r="A16049" s="2">
        <f t="shared" si="1002"/>
        <v>7.870369700000083</v>
      </c>
      <c r="B16049">
        <v>3683.2087332000001</v>
      </c>
      <c r="C16049">
        <v>94</v>
      </c>
      <c r="D16049" t="s">
        <v>10</v>
      </c>
      <c r="E16049">
        <v>0.80700000000000005</v>
      </c>
      <c r="F16049">
        <v>-2.0749782562255799E-2</v>
      </c>
      <c r="G16049">
        <v>-4.2787425994873E-2</v>
      </c>
      <c r="H16049">
        <v>0</v>
      </c>
      <c r="I16049">
        <v>-165.58</v>
      </c>
      <c r="J16049">
        <v>0.72599999999999998</v>
      </c>
      <c r="K16049">
        <v>-1.05</v>
      </c>
      <c r="L16049" s="2">
        <f t="shared" si="1003"/>
        <v>1.6179456530739083</v>
      </c>
      <c r="M16049" s="2">
        <f t="shared" si="1004"/>
        <v>2.1672009916458541</v>
      </c>
      <c r="N16049" s="2">
        <f t="shared" si="1005"/>
        <v>1.6179456530739083</v>
      </c>
    </row>
    <row r="16050" spans="1:14" x14ac:dyDescent="0.3">
      <c r="A16050" s="2">
        <f t="shared" si="1002"/>
        <v>7.8704257999997935</v>
      </c>
      <c r="B16050">
        <v>3683.2087892999998</v>
      </c>
      <c r="C16050">
        <v>94</v>
      </c>
      <c r="D16050" t="s">
        <v>10</v>
      </c>
      <c r="E16050">
        <v>0.80700000000000005</v>
      </c>
      <c r="F16050">
        <v>-2.0749782562255799E-2</v>
      </c>
      <c r="G16050">
        <v>-4.2787425994873E-2</v>
      </c>
      <c r="H16050">
        <v>0</v>
      </c>
      <c r="I16050">
        <v>-165.58</v>
      </c>
      <c r="J16050">
        <v>0.72599999999999998</v>
      </c>
      <c r="K16050">
        <v>-1.05</v>
      </c>
      <c r="L16050" s="2">
        <f t="shared" si="1003"/>
        <v>1.6179432526993223</v>
      </c>
      <c r="M16050" s="2">
        <f t="shared" si="1004"/>
        <v>2.1671998275830582</v>
      </c>
      <c r="N16050" s="2">
        <f t="shared" si="1005"/>
        <v>1.6179432526993223</v>
      </c>
    </row>
    <row r="16051" spans="1:14" x14ac:dyDescent="0.3">
      <c r="A16051" s="2">
        <f t="shared" si="1002"/>
        <v>7.8704999000001408</v>
      </c>
      <c r="B16051">
        <v>3683.2088634000002</v>
      </c>
      <c r="C16051">
        <v>94</v>
      </c>
      <c r="D16051" t="s">
        <v>10</v>
      </c>
      <c r="E16051">
        <v>0.80700000000000005</v>
      </c>
      <c r="F16051">
        <v>-2.0749782562255799E-2</v>
      </c>
      <c r="G16051">
        <v>-4.2787425994873E-2</v>
      </c>
      <c r="H16051">
        <v>0</v>
      </c>
      <c r="I16051">
        <v>-165.58</v>
      </c>
      <c r="J16051">
        <v>0.72599999999999998</v>
      </c>
      <c r="K16051">
        <v>-1.05</v>
      </c>
      <c r="L16051" s="2">
        <f t="shared" si="1003"/>
        <v>1.6179400821510412</v>
      </c>
      <c r="M16051" s="2">
        <f t="shared" si="1004"/>
        <v>2.1671982900241633</v>
      </c>
      <c r="N16051" s="2">
        <f t="shared" si="1005"/>
        <v>1.6179400821510412</v>
      </c>
    </row>
    <row r="16052" spans="1:14" x14ac:dyDescent="0.3">
      <c r="A16052" s="2">
        <f t="shared" si="1002"/>
        <v>7.8705353999998806</v>
      </c>
      <c r="B16052">
        <v>3683.2088988999999</v>
      </c>
      <c r="C16052">
        <v>94</v>
      </c>
      <c r="D16052" t="s">
        <v>10</v>
      </c>
      <c r="E16052">
        <v>0.80700000000000005</v>
      </c>
      <c r="F16052">
        <v>-2.0749782562255799E-2</v>
      </c>
      <c r="G16052">
        <v>-4.2787425994873E-2</v>
      </c>
      <c r="H16052">
        <v>0</v>
      </c>
      <c r="I16052">
        <v>-165.58</v>
      </c>
      <c r="J16052">
        <v>0.72599999999999998</v>
      </c>
      <c r="K16052">
        <v>-1.05</v>
      </c>
      <c r="L16052" s="2">
        <f t="shared" si="1003"/>
        <v>1.6179385631974295</v>
      </c>
      <c r="M16052" s="2">
        <f t="shared" si="1004"/>
        <v>2.1671975534068877</v>
      </c>
      <c r="N16052" s="2">
        <f t="shared" si="1005"/>
        <v>1.6179385631974295</v>
      </c>
    </row>
    <row r="16053" spans="1:14" x14ac:dyDescent="0.3">
      <c r="A16053" s="2">
        <f t="shared" si="1002"/>
        <v>7.8705710999997791</v>
      </c>
      <c r="B16053">
        <v>3683.2089345999998</v>
      </c>
      <c r="C16053">
        <v>94</v>
      </c>
      <c r="D16053" t="s">
        <v>10</v>
      </c>
      <c r="E16053">
        <v>0.80700000000000005</v>
      </c>
      <c r="F16053">
        <v>-2.0749782562255799E-2</v>
      </c>
      <c r="G16053">
        <v>-4.2787425994873E-2</v>
      </c>
      <c r="H16053">
        <v>0</v>
      </c>
      <c r="I16053">
        <v>-165.58</v>
      </c>
      <c r="J16053">
        <v>0.72599999999999998</v>
      </c>
      <c r="K16053">
        <v>-1.05</v>
      </c>
      <c r="L16053" s="2">
        <f t="shared" si="1003"/>
        <v>1.6179370356863259</v>
      </c>
      <c r="M16053" s="2">
        <f t="shared" si="1004"/>
        <v>2.1671968126396521</v>
      </c>
      <c r="N16053" s="2">
        <f t="shared" si="1005"/>
        <v>1.6179370356863259</v>
      </c>
    </row>
    <row r="16054" spans="1:14" x14ac:dyDescent="0.3">
      <c r="A16054" s="2">
        <f t="shared" si="1002"/>
        <v>7.8706069999998363</v>
      </c>
      <c r="B16054">
        <v>3683.2089704999999</v>
      </c>
      <c r="C16054">
        <v>94</v>
      </c>
      <c r="D16054" t="s">
        <v>10</v>
      </c>
      <c r="E16054">
        <v>0.80700000000000005</v>
      </c>
      <c r="F16054">
        <v>-2.0749782562255799E-2</v>
      </c>
      <c r="G16054">
        <v>-4.2787425994873E-2</v>
      </c>
      <c r="H16054">
        <v>0</v>
      </c>
      <c r="I16054">
        <v>-165.58</v>
      </c>
      <c r="J16054">
        <v>0.72599999999999998</v>
      </c>
      <c r="K16054">
        <v>-1.05</v>
      </c>
      <c r="L16054" s="2">
        <f t="shared" si="1003"/>
        <v>1.6179354996177302</v>
      </c>
      <c r="M16054" s="2">
        <f t="shared" si="1004"/>
        <v>2.1671960677224571</v>
      </c>
      <c r="N16054" s="2">
        <f t="shared" si="1005"/>
        <v>1.6179354996177302</v>
      </c>
    </row>
    <row r="16055" spans="1:14" x14ac:dyDescent="0.3">
      <c r="A16055" s="2">
        <f t="shared" si="1002"/>
        <v>7.8706427000001895</v>
      </c>
      <c r="B16055">
        <v>3683.2090062000002</v>
      </c>
      <c r="C16055">
        <v>94</v>
      </c>
      <c r="D16055" t="s">
        <v>10</v>
      </c>
      <c r="E16055">
        <v>0.80700000000000005</v>
      </c>
      <c r="F16055">
        <v>-2.0749782562255799E-2</v>
      </c>
      <c r="G16055">
        <v>-4.2787425994873E-2</v>
      </c>
      <c r="H16055">
        <v>0</v>
      </c>
      <c r="I16055">
        <v>-165.58</v>
      </c>
      <c r="J16055">
        <v>0.72599999999999998</v>
      </c>
      <c r="K16055">
        <v>-1.05</v>
      </c>
      <c r="L16055" s="2">
        <f t="shared" si="1003"/>
        <v>1.6179339721066071</v>
      </c>
      <c r="M16055" s="2">
        <f t="shared" si="1004"/>
        <v>2.1671953269552122</v>
      </c>
      <c r="N16055" s="2">
        <f t="shared" si="1005"/>
        <v>1.6179339721066071</v>
      </c>
    </row>
    <row r="16056" spans="1:14" x14ac:dyDescent="0.3">
      <c r="A16056" s="2">
        <f t="shared" si="1002"/>
        <v>7.8706788999998025</v>
      </c>
      <c r="B16056">
        <v>3683.2090423999998</v>
      </c>
      <c r="C16056">
        <v>94</v>
      </c>
      <c r="D16056" t="s">
        <v>10</v>
      </c>
      <c r="E16056">
        <v>0.80700000000000005</v>
      </c>
      <c r="F16056">
        <v>-2.0749782562255799E-2</v>
      </c>
      <c r="G16056">
        <v>-4.2787425994873E-2</v>
      </c>
      <c r="H16056">
        <v>0</v>
      </c>
      <c r="I16056">
        <v>-165.58</v>
      </c>
      <c r="J16056">
        <v>0.72599999999999998</v>
      </c>
      <c r="K16056">
        <v>-1.05</v>
      </c>
      <c r="L16056" s="2">
        <f t="shared" si="1003"/>
        <v>1.6179324232018026</v>
      </c>
      <c r="M16056" s="2">
        <f t="shared" si="1004"/>
        <v>2.1671945758130917</v>
      </c>
      <c r="N16056" s="2">
        <f t="shared" si="1005"/>
        <v>1.6179324232018026</v>
      </c>
    </row>
    <row r="16057" spans="1:14" x14ac:dyDescent="0.3">
      <c r="A16057" s="2">
        <f t="shared" si="1002"/>
        <v>7.8707178999998177</v>
      </c>
      <c r="B16057">
        <v>3683.2090813999998</v>
      </c>
      <c r="C16057">
        <v>94</v>
      </c>
      <c r="D16057" t="s">
        <v>10</v>
      </c>
      <c r="E16057">
        <v>0.80700000000000005</v>
      </c>
      <c r="F16057">
        <v>-2.0749782562255799E-2</v>
      </c>
      <c r="G16057">
        <v>-4.2787425994873E-2</v>
      </c>
      <c r="H16057">
        <v>0</v>
      </c>
      <c r="I16057">
        <v>-165.58</v>
      </c>
      <c r="J16057">
        <v>0.72599999999999998</v>
      </c>
      <c r="K16057">
        <v>-1.05</v>
      </c>
      <c r="L16057" s="2">
        <f t="shared" si="1003"/>
        <v>1.6179307544921882</v>
      </c>
      <c r="M16057" s="2">
        <f t="shared" si="1004"/>
        <v>2.1671937665715713</v>
      </c>
      <c r="N16057" s="2">
        <f t="shared" si="1005"/>
        <v>1.6179307544921882</v>
      </c>
    </row>
    <row r="16058" spans="1:14" x14ac:dyDescent="0.3">
      <c r="A16058" s="2">
        <f t="shared" si="1002"/>
        <v>7.8707537999998749</v>
      </c>
      <c r="B16058">
        <v>3683.2091172999999</v>
      </c>
      <c r="C16058">
        <v>94</v>
      </c>
      <c r="D16058" t="s">
        <v>10</v>
      </c>
      <c r="E16058">
        <v>0.80700000000000005</v>
      </c>
      <c r="F16058">
        <v>-2.0749782562255799E-2</v>
      </c>
      <c r="G16058">
        <v>-4.2787425994873E-2</v>
      </c>
      <c r="H16058">
        <v>0</v>
      </c>
      <c r="I16058">
        <v>-165.58</v>
      </c>
      <c r="J16058">
        <v>0.72599999999999998</v>
      </c>
      <c r="K16058">
        <v>-1.05</v>
      </c>
      <c r="L16058" s="2">
        <f t="shared" si="1003"/>
        <v>1.6179292184235925</v>
      </c>
      <c r="M16058" s="2">
        <f t="shared" si="1004"/>
        <v>2.1671930216543762</v>
      </c>
      <c r="N16058" s="2">
        <f t="shared" si="1005"/>
        <v>1.6179292184235925</v>
      </c>
    </row>
    <row r="16059" spans="1:14" x14ac:dyDescent="0.3">
      <c r="A16059" s="2">
        <f t="shared" si="1002"/>
        <v>7.8707889000002069</v>
      </c>
      <c r="B16059">
        <v>3683.2091524000002</v>
      </c>
      <c r="C16059">
        <v>94</v>
      </c>
      <c r="D16059" t="s">
        <v>10</v>
      </c>
      <c r="E16059">
        <v>0.80700000000000005</v>
      </c>
      <c r="F16059">
        <v>-2.0749782562255799E-2</v>
      </c>
      <c r="G16059">
        <v>-4.2787425994873E-2</v>
      </c>
      <c r="H16059">
        <v>0</v>
      </c>
      <c r="I16059">
        <v>-165.58</v>
      </c>
      <c r="J16059">
        <v>0.72599999999999998</v>
      </c>
      <c r="K16059">
        <v>-1.05</v>
      </c>
      <c r="L16059" s="2">
        <f t="shared" si="1003"/>
        <v>1.617927716584926</v>
      </c>
      <c r="M16059" s="2">
        <f t="shared" si="1004"/>
        <v>2.1671922933370014</v>
      </c>
      <c r="N16059" s="2">
        <f t="shared" si="1005"/>
        <v>1.617927716584926</v>
      </c>
    </row>
    <row r="16060" spans="1:14" x14ac:dyDescent="0.3">
      <c r="A16060" s="2">
        <f t="shared" si="1002"/>
        <v>7.8708290999998098</v>
      </c>
      <c r="B16060">
        <v>3683.2091925999998</v>
      </c>
      <c r="C16060">
        <v>94</v>
      </c>
      <c r="D16060" t="s">
        <v>10</v>
      </c>
      <c r="E16060">
        <v>0.80700000000000005</v>
      </c>
      <c r="F16060">
        <v>-2.0749782562255799E-2</v>
      </c>
      <c r="G16060">
        <v>-4.2787425994873E-2</v>
      </c>
      <c r="H16060">
        <v>0</v>
      </c>
      <c r="I16060">
        <v>-165.58</v>
      </c>
      <c r="J16060">
        <v>0.72599999999999998</v>
      </c>
      <c r="K16060">
        <v>-1.05</v>
      </c>
      <c r="L16060" s="2">
        <f t="shared" si="1003"/>
        <v>1.617925996530418</v>
      </c>
      <c r="M16060" s="2">
        <f t="shared" si="1004"/>
        <v>2.1671914591957506</v>
      </c>
      <c r="N16060" s="2">
        <f t="shared" si="1005"/>
        <v>1.617925996530418</v>
      </c>
    </row>
    <row r="16061" spans="1:14" x14ac:dyDescent="0.3">
      <c r="A16061" s="2">
        <f t="shared" si="1002"/>
        <v>7.8708651000001737</v>
      </c>
      <c r="B16061">
        <v>3683.2092286000002</v>
      </c>
      <c r="C16061">
        <v>94</v>
      </c>
      <c r="D16061" t="s">
        <v>10</v>
      </c>
      <c r="E16061">
        <v>0.80700000000000005</v>
      </c>
      <c r="F16061">
        <v>-2.0749782562255799E-2</v>
      </c>
      <c r="G16061">
        <v>-4.2787425994873E-2</v>
      </c>
      <c r="H16061">
        <v>0</v>
      </c>
      <c r="I16061">
        <v>-165.58</v>
      </c>
      <c r="J16061">
        <v>0.72599999999999998</v>
      </c>
      <c r="K16061">
        <v>-1.05</v>
      </c>
      <c r="L16061" s="2">
        <f t="shared" si="1003"/>
        <v>1.6179244561830666</v>
      </c>
      <c r="M16061" s="2">
        <f t="shared" si="1004"/>
        <v>2.167190712203571</v>
      </c>
      <c r="N16061" s="2">
        <f t="shared" si="1005"/>
        <v>1.6179244561830666</v>
      </c>
    </row>
    <row r="16062" spans="1:14" x14ac:dyDescent="0.3">
      <c r="A16062" s="2">
        <f t="shared" si="1002"/>
        <v>7.8709005000000616</v>
      </c>
      <c r="B16062">
        <v>3683.2092640000001</v>
      </c>
      <c r="C16062">
        <v>94</v>
      </c>
      <c r="D16062" t="s">
        <v>10</v>
      </c>
      <c r="E16062">
        <v>0.80700000000000005</v>
      </c>
      <c r="F16062">
        <v>-2.0749782562255799E-2</v>
      </c>
      <c r="G16062">
        <v>-4.2787425994873E-2</v>
      </c>
      <c r="H16062">
        <v>0</v>
      </c>
      <c r="I16062">
        <v>-165.58</v>
      </c>
      <c r="J16062">
        <v>0.72599999999999998</v>
      </c>
      <c r="K16062">
        <v>-1.05</v>
      </c>
      <c r="L16062" s="2">
        <f t="shared" si="1003"/>
        <v>1.617922941508191</v>
      </c>
      <c r="M16062" s="2">
        <f t="shared" si="1004"/>
        <v>2.1671899776612706</v>
      </c>
      <c r="N16062" s="2">
        <f t="shared" si="1005"/>
        <v>1.617922941508191</v>
      </c>
    </row>
    <row r="16063" spans="1:14" x14ac:dyDescent="0.3">
      <c r="A16063" s="2">
        <f t="shared" si="1002"/>
        <v>7.8709361000001081</v>
      </c>
      <c r="B16063">
        <v>3683.2092996000001</v>
      </c>
      <c r="C16063">
        <v>94</v>
      </c>
      <c r="D16063" t="s">
        <v>10</v>
      </c>
      <c r="E16063">
        <v>0.80700000000000005</v>
      </c>
      <c r="F16063">
        <v>-2.0749782562255799E-2</v>
      </c>
      <c r="G16063">
        <v>-4.2787425994873E-2</v>
      </c>
      <c r="H16063">
        <v>0</v>
      </c>
      <c r="I16063">
        <v>-165.58</v>
      </c>
      <c r="J16063">
        <v>0.72599999999999998</v>
      </c>
      <c r="K16063">
        <v>-1.05</v>
      </c>
      <c r="L16063" s="2">
        <f t="shared" si="1003"/>
        <v>1.6179214182758237</v>
      </c>
      <c r="M16063" s="2">
        <f t="shared" si="1004"/>
        <v>2.1671892389690104</v>
      </c>
      <c r="N16063" s="2">
        <f t="shared" si="1005"/>
        <v>1.6179214182758237</v>
      </c>
    </row>
    <row r="16064" spans="1:14" x14ac:dyDescent="0.3">
      <c r="A16064" s="2">
        <f t="shared" si="1002"/>
        <v>7.8709714000001441</v>
      </c>
      <c r="B16064">
        <v>3683.2093349000002</v>
      </c>
      <c r="C16064">
        <v>94</v>
      </c>
      <c r="D16064" t="s">
        <v>10</v>
      </c>
      <c r="E16064">
        <v>0.80700000000000005</v>
      </c>
      <c r="F16064">
        <v>-2.0749782562255799E-2</v>
      </c>
      <c r="G16064">
        <v>-4.2787425994873E-2</v>
      </c>
      <c r="H16064">
        <v>0</v>
      </c>
      <c r="I16064">
        <v>-165.58</v>
      </c>
      <c r="J16064">
        <v>0.72599999999999998</v>
      </c>
      <c r="K16064">
        <v>-1.05</v>
      </c>
      <c r="L16064" s="2">
        <f t="shared" si="1003"/>
        <v>1.6179199078796846</v>
      </c>
      <c r="M16064" s="2">
        <f t="shared" si="1004"/>
        <v>2.1671885065016854</v>
      </c>
      <c r="N16064" s="2">
        <f t="shared" si="1005"/>
        <v>1.6179199078796846</v>
      </c>
    </row>
    <row r="16065" spans="1:14" x14ac:dyDescent="0.3">
      <c r="A16065" s="2">
        <f t="shared" si="1002"/>
        <v>7.8710062999998627</v>
      </c>
      <c r="B16065">
        <v>3683.2093697999999</v>
      </c>
      <c r="C16065">
        <v>94</v>
      </c>
      <c r="D16065" t="s">
        <v>10</v>
      </c>
      <c r="E16065">
        <v>0.80700000000000005</v>
      </c>
      <c r="F16065">
        <v>-2.0749782562255799E-2</v>
      </c>
      <c r="G16065">
        <v>-4.2787425994873E-2</v>
      </c>
      <c r="H16065">
        <v>0</v>
      </c>
      <c r="I16065">
        <v>-165.58</v>
      </c>
      <c r="J16065">
        <v>0.72599999999999998</v>
      </c>
      <c r="K16065">
        <v>-1.05</v>
      </c>
      <c r="L16065" s="2">
        <f t="shared" si="1003"/>
        <v>1.6179184145985295</v>
      </c>
      <c r="M16065" s="2">
        <f t="shared" si="1004"/>
        <v>2.1671877823342798</v>
      </c>
      <c r="N16065" s="2">
        <f t="shared" si="1005"/>
        <v>1.6179184145985295</v>
      </c>
    </row>
    <row r="16066" spans="1:14" x14ac:dyDescent="0.3">
      <c r="A16066" s="2">
        <f t="shared" si="1002"/>
        <v>7.8710446000000047</v>
      </c>
      <c r="B16066">
        <v>3683.2094081</v>
      </c>
      <c r="C16066">
        <v>94</v>
      </c>
      <c r="D16066" t="s">
        <v>10</v>
      </c>
      <c r="E16066">
        <v>0.80700000000000005</v>
      </c>
      <c r="F16066">
        <v>-2.0749782562255799E-2</v>
      </c>
      <c r="G16066">
        <v>-4.2787425994873E-2</v>
      </c>
      <c r="H16066">
        <v>0</v>
      </c>
      <c r="I16066">
        <v>-165.58</v>
      </c>
      <c r="J16066">
        <v>0.72599999999999998</v>
      </c>
      <c r="K16066">
        <v>-1.05</v>
      </c>
      <c r="L16066" s="2">
        <f t="shared" si="1003"/>
        <v>1.6179167758401078</v>
      </c>
      <c r="M16066" s="2">
        <f t="shared" si="1004"/>
        <v>2.1671869876176046</v>
      </c>
      <c r="N16066" s="2">
        <f t="shared" si="1005"/>
        <v>1.6179167758401078</v>
      </c>
    </row>
    <row r="16067" spans="1:14" x14ac:dyDescent="0.3">
      <c r="A16067" s="2">
        <f t="shared" ref="A16067:A16130" si="1006">B16067-$B$2</f>
        <v>7.8710802000000513</v>
      </c>
      <c r="B16067">
        <v>3683.2094437000001</v>
      </c>
      <c r="C16067">
        <v>94</v>
      </c>
      <c r="D16067" t="s">
        <v>10</v>
      </c>
      <c r="E16067">
        <v>0.80700000000000005</v>
      </c>
      <c r="F16067">
        <v>-2.0749782562255799E-2</v>
      </c>
      <c r="G16067">
        <v>-4.2787425994873E-2</v>
      </c>
      <c r="H16067">
        <v>0</v>
      </c>
      <c r="I16067">
        <v>-165.58</v>
      </c>
      <c r="J16067">
        <v>0.72599999999999998</v>
      </c>
      <c r="K16067">
        <v>-1.05</v>
      </c>
      <c r="L16067" s="2">
        <f t="shared" si="1003"/>
        <v>1.6179152526077405</v>
      </c>
      <c r="M16067" s="2">
        <f t="shared" si="1004"/>
        <v>2.1671862489253444</v>
      </c>
      <c r="N16067" s="2">
        <f t="shared" si="1005"/>
        <v>1.6179152526077405</v>
      </c>
    </row>
    <row r="16068" spans="1:14" x14ac:dyDescent="0.3">
      <c r="A16068" s="2">
        <f t="shared" si="1006"/>
        <v>7.871116400000119</v>
      </c>
      <c r="B16068">
        <v>3683.2094799000001</v>
      </c>
      <c r="C16068">
        <v>94</v>
      </c>
      <c r="D16068" t="s">
        <v>10</v>
      </c>
      <c r="E16068">
        <v>0.80700000000000005</v>
      </c>
      <c r="F16068">
        <v>-2.0749782562255799E-2</v>
      </c>
      <c r="G16068">
        <v>-4.2787425994873E-2</v>
      </c>
      <c r="H16068">
        <v>0</v>
      </c>
      <c r="I16068">
        <v>-165.58</v>
      </c>
      <c r="J16068">
        <v>0.72599999999999998</v>
      </c>
      <c r="K16068">
        <v>-1.05</v>
      </c>
      <c r="L16068" s="2">
        <f t="shared" ref="L16068:L16131" si="1007">N16067+(G16068*(A16068-A16067))</f>
        <v>1.6179137037029165</v>
      </c>
      <c r="M16068" s="2">
        <f t="shared" ref="M16068:M16131" si="1008">M16067+(F16068*(A16068-A16067))</f>
        <v>2.1671854977832141</v>
      </c>
      <c r="N16068" s="2">
        <f t="shared" ref="N16068:N16131" si="1009">N16067+(G16068*(A16068-A16067))</f>
        <v>1.6179137037029165</v>
      </c>
    </row>
    <row r="16069" spans="1:14" x14ac:dyDescent="0.3">
      <c r="A16069" s="2">
        <f t="shared" si="1006"/>
        <v>7.8711521999998695</v>
      </c>
      <c r="B16069">
        <v>3683.2095156999999</v>
      </c>
      <c r="C16069">
        <v>94</v>
      </c>
      <c r="D16069" t="s">
        <v>10</v>
      </c>
      <c r="E16069">
        <v>0.80700000000000005</v>
      </c>
      <c r="F16069">
        <v>-2.0749782562255799E-2</v>
      </c>
      <c r="G16069">
        <v>-4.2787425994873E-2</v>
      </c>
      <c r="H16069">
        <v>0</v>
      </c>
      <c r="I16069">
        <v>-165.58</v>
      </c>
      <c r="J16069">
        <v>0.72599999999999998</v>
      </c>
      <c r="K16069">
        <v>-1.05</v>
      </c>
      <c r="L16069" s="2">
        <f t="shared" si="1007"/>
        <v>1.6179121719130767</v>
      </c>
      <c r="M16069" s="2">
        <f t="shared" si="1008"/>
        <v>2.1671847549410037</v>
      </c>
      <c r="N16069" s="2">
        <f t="shared" si="1009"/>
        <v>1.6179121719130767</v>
      </c>
    </row>
    <row r="16070" spans="1:14" x14ac:dyDescent="0.3">
      <c r="A16070" s="2">
        <f t="shared" si="1006"/>
        <v>7.8711873000002015</v>
      </c>
      <c r="B16070">
        <v>3683.2095508000002</v>
      </c>
      <c r="C16070">
        <v>94</v>
      </c>
      <c r="D16070" t="s">
        <v>10</v>
      </c>
      <c r="E16070">
        <v>0.80700000000000005</v>
      </c>
      <c r="F16070">
        <v>-2.0749782562255799E-2</v>
      </c>
      <c r="G16070">
        <v>-4.2787425994873E-2</v>
      </c>
      <c r="H16070">
        <v>0</v>
      </c>
      <c r="I16070">
        <v>-165.58</v>
      </c>
      <c r="J16070">
        <v>0.72599999999999998</v>
      </c>
      <c r="K16070">
        <v>-1.05</v>
      </c>
      <c r="L16070" s="2">
        <f t="shared" si="1007"/>
        <v>1.6179106700744101</v>
      </c>
      <c r="M16070" s="2">
        <f t="shared" si="1008"/>
        <v>2.1671840266236289</v>
      </c>
      <c r="N16070" s="2">
        <f t="shared" si="1009"/>
        <v>1.6179106700744101</v>
      </c>
    </row>
    <row r="16071" spans="1:14" x14ac:dyDescent="0.3">
      <c r="A16071" s="2">
        <f t="shared" si="1006"/>
        <v>7.8712221999999201</v>
      </c>
      <c r="B16071">
        <v>3683.2095856999999</v>
      </c>
      <c r="C16071">
        <v>94</v>
      </c>
      <c r="D16071" t="s">
        <v>10</v>
      </c>
      <c r="E16071">
        <v>0.80700000000000005</v>
      </c>
      <c r="F16071">
        <v>-2.0749782562255799E-2</v>
      </c>
      <c r="G16071">
        <v>-4.2787425994873E-2</v>
      </c>
      <c r="H16071">
        <v>0</v>
      </c>
      <c r="I16071">
        <v>-165.58</v>
      </c>
      <c r="J16071">
        <v>0.72599999999999998</v>
      </c>
      <c r="K16071">
        <v>-1.05</v>
      </c>
      <c r="L16071" s="2">
        <f t="shared" si="1007"/>
        <v>1.617909176793255</v>
      </c>
      <c r="M16071" s="2">
        <f t="shared" si="1008"/>
        <v>2.1671833024562233</v>
      </c>
      <c r="N16071" s="2">
        <f t="shared" si="1009"/>
        <v>1.617909176793255</v>
      </c>
    </row>
    <row r="16072" spans="1:14" x14ac:dyDescent="0.3">
      <c r="A16072" s="2">
        <f t="shared" si="1006"/>
        <v>7.8712571999999454</v>
      </c>
      <c r="B16072">
        <v>3683.2096207</v>
      </c>
      <c r="C16072">
        <v>94</v>
      </c>
      <c r="D16072" t="s">
        <v>10</v>
      </c>
      <c r="E16072">
        <v>0.80700000000000005</v>
      </c>
      <c r="F16072">
        <v>-2.0749782562255799E-2</v>
      </c>
      <c r="G16072">
        <v>-4.2787425994873E-2</v>
      </c>
      <c r="H16072">
        <v>0</v>
      </c>
      <c r="I16072">
        <v>-165.58</v>
      </c>
      <c r="J16072">
        <v>0.72599999999999998</v>
      </c>
      <c r="K16072">
        <v>-1.05</v>
      </c>
      <c r="L16072" s="2">
        <f t="shared" si="1007"/>
        <v>1.617907679233344</v>
      </c>
      <c r="M16072" s="2">
        <f t="shared" si="1008"/>
        <v>2.167182576213833</v>
      </c>
      <c r="N16072" s="2">
        <f t="shared" si="1009"/>
        <v>1.617907679233344</v>
      </c>
    </row>
    <row r="16073" spans="1:14" x14ac:dyDescent="0.3">
      <c r="A16073" s="2">
        <f t="shared" si="1006"/>
        <v>7.8712953999997808</v>
      </c>
      <c r="B16073">
        <v>3683.2096588999998</v>
      </c>
      <c r="C16073">
        <v>94</v>
      </c>
      <c r="D16073" t="s">
        <v>10</v>
      </c>
      <c r="E16073">
        <v>0.80700000000000005</v>
      </c>
      <c r="F16073">
        <v>-2.0749782562255799E-2</v>
      </c>
      <c r="G16073">
        <v>-4.2787425994873E-2</v>
      </c>
      <c r="H16073">
        <v>0</v>
      </c>
      <c r="I16073">
        <v>-165.58</v>
      </c>
      <c r="J16073">
        <v>0.72599999999999998</v>
      </c>
      <c r="K16073">
        <v>-1.05</v>
      </c>
      <c r="L16073" s="2">
        <f t="shared" si="1007"/>
        <v>1.6179060447536779</v>
      </c>
      <c r="M16073" s="2">
        <f t="shared" si="1008"/>
        <v>2.1671817835721425</v>
      </c>
      <c r="N16073" s="2">
        <f t="shared" si="1009"/>
        <v>1.6179060447536779</v>
      </c>
    </row>
    <row r="16074" spans="1:14" x14ac:dyDescent="0.3">
      <c r="A16074" s="2">
        <f t="shared" si="1006"/>
        <v>7.8713332000002083</v>
      </c>
      <c r="B16074">
        <v>3683.2096967000002</v>
      </c>
      <c r="C16074">
        <v>94</v>
      </c>
      <c r="D16074" t="s">
        <v>10</v>
      </c>
      <c r="E16074">
        <v>0.80700000000000005</v>
      </c>
      <c r="F16074">
        <v>-2.0749782562255799E-2</v>
      </c>
      <c r="G16074">
        <v>-4.2787425994873E-2</v>
      </c>
      <c r="H16074">
        <v>0</v>
      </c>
      <c r="I16074">
        <v>-165.58</v>
      </c>
      <c r="J16074">
        <v>0.72599999999999998</v>
      </c>
      <c r="K16074">
        <v>-1.05</v>
      </c>
      <c r="L16074" s="2">
        <f t="shared" si="1007"/>
        <v>1.6179044273889571</v>
      </c>
      <c r="M16074" s="2">
        <f t="shared" si="1008"/>
        <v>2.1671809992303528</v>
      </c>
      <c r="N16074" s="2">
        <f t="shared" si="1009"/>
        <v>1.6179044273889571</v>
      </c>
    </row>
    <row r="16075" spans="1:14" x14ac:dyDescent="0.3">
      <c r="A16075" s="2">
        <f t="shared" si="1006"/>
        <v>7.8713683000000856</v>
      </c>
      <c r="B16075">
        <v>3683.2097318000001</v>
      </c>
      <c r="C16075">
        <v>94</v>
      </c>
      <c r="D16075" t="s">
        <v>10</v>
      </c>
      <c r="E16075">
        <v>0.80700000000000005</v>
      </c>
      <c r="F16075">
        <v>-2.0749782562255799E-2</v>
      </c>
      <c r="G16075">
        <v>-4.2787425994873E-2</v>
      </c>
      <c r="H16075">
        <v>0</v>
      </c>
      <c r="I16075">
        <v>-165.58</v>
      </c>
      <c r="J16075">
        <v>0.72599999999999998</v>
      </c>
      <c r="K16075">
        <v>-1.05</v>
      </c>
      <c r="L16075" s="2">
        <f t="shared" si="1007"/>
        <v>1.6179029255503099</v>
      </c>
      <c r="M16075" s="2">
        <f t="shared" si="1008"/>
        <v>2.1671802709129873</v>
      </c>
      <c r="N16075" s="2">
        <f t="shared" si="1009"/>
        <v>1.6179029255503099</v>
      </c>
    </row>
    <row r="16076" spans="1:14" x14ac:dyDescent="0.3">
      <c r="A16076" s="2">
        <f t="shared" si="1006"/>
        <v>7.8714028999997936</v>
      </c>
      <c r="B16076">
        <v>3683.2097663999998</v>
      </c>
      <c r="C16076">
        <v>94</v>
      </c>
      <c r="D16076" t="s">
        <v>10</v>
      </c>
      <c r="E16076">
        <v>0.80700000000000005</v>
      </c>
      <c r="F16076">
        <v>-2.0749782562255799E-2</v>
      </c>
      <c r="G16076">
        <v>-4.2787425994873E-2</v>
      </c>
      <c r="H16076">
        <v>0</v>
      </c>
      <c r="I16076">
        <v>-165.58</v>
      </c>
      <c r="J16076">
        <v>0.72599999999999998</v>
      </c>
      <c r="K16076">
        <v>-1.05</v>
      </c>
      <c r="L16076" s="2">
        <f t="shared" si="1007"/>
        <v>1.617901445105383</v>
      </c>
      <c r="M16076" s="2">
        <f t="shared" si="1008"/>
        <v>2.1671795529705165</v>
      </c>
      <c r="N16076" s="2">
        <f t="shared" si="1009"/>
        <v>1.617901445105383</v>
      </c>
    </row>
    <row r="16077" spans="1:14" x14ac:dyDescent="0.3">
      <c r="A16077" s="2">
        <f t="shared" si="1006"/>
        <v>7.8714380999999776</v>
      </c>
      <c r="B16077">
        <v>3683.2098016</v>
      </c>
      <c r="C16077">
        <v>94</v>
      </c>
      <c r="D16077" t="s">
        <v>10</v>
      </c>
      <c r="E16077">
        <v>0.80700000000000005</v>
      </c>
      <c r="F16077">
        <v>-2.0749782562255799E-2</v>
      </c>
      <c r="G16077">
        <v>-4.2787425994873E-2</v>
      </c>
      <c r="H16077">
        <v>0</v>
      </c>
      <c r="I16077">
        <v>-165.58</v>
      </c>
      <c r="J16077">
        <v>0.72599999999999998</v>
      </c>
      <c r="K16077">
        <v>-1.05</v>
      </c>
      <c r="L16077" s="2">
        <f t="shared" si="1007"/>
        <v>1.6178999389879802</v>
      </c>
      <c r="M16077" s="2">
        <f t="shared" si="1008"/>
        <v>2.1671788225781663</v>
      </c>
      <c r="N16077" s="2">
        <f t="shared" si="1009"/>
        <v>1.6178999389879802</v>
      </c>
    </row>
    <row r="16078" spans="1:14" x14ac:dyDescent="0.3">
      <c r="A16078" s="2">
        <f t="shared" si="1006"/>
        <v>7.8714731999998548</v>
      </c>
      <c r="B16078">
        <v>3683.2098366999999</v>
      </c>
      <c r="C16078">
        <v>94</v>
      </c>
      <c r="D16078" t="s">
        <v>10</v>
      </c>
      <c r="E16078">
        <v>0.80700000000000005</v>
      </c>
      <c r="F16078">
        <v>-2.0749782562255799E-2</v>
      </c>
      <c r="G16078">
        <v>-4.2787425994873E-2</v>
      </c>
      <c r="H16078">
        <v>0</v>
      </c>
      <c r="I16078">
        <v>-165.58</v>
      </c>
      <c r="J16078">
        <v>0.72599999999999998</v>
      </c>
      <c r="K16078">
        <v>-1.05</v>
      </c>
      <c r="L16078" s="2">
        <f t="shared" si="1007"/>
        <v>1.617898437149333</v>
      </c>
      <c r="M16078" s="2">
        <f t="shared" si="1008"/>
        <v>2.1671780942608008</v>
      </c>
      <c r="N16078" s="2">
        <f t="shared" si="1009"/>
        <v>1.617898437149333</v>
      </c>
    </row>
    <row r="16079" spans="1:14" x14ac:dyDescent="0.3">
      <c r="A16079" s="2">
        <f t="shared" si="1006"/>
        <v>7.8715083000001869</v>
      </c>
      <c r="B16079">
        <v>3683.2098718000002</v>
      </c>
      <c r="C16079">
        <v>94</v>
      </c>
      <c r="D16079" t="s">
        <v>10</v>
      </c>
      <c r="E16079">
        <v>0.80700000000000005</v>
      </c>
      <c r="F16079">
        <v>-2.0749782562255799E-2</v>
      </c>
      <c r="G16079">
        <v>-4.2787425994873E-2</v>
      </c>
      <c r="H16079">
        <v>0</v>
      </c>
      <c r="I16079">
        <v>-165.58</v>
      </c>
      <c r="J16079">
        <v>0.72599999999999998</v>
      </c>
      <c r="K16079">
        <v>-1.05</v>
      </c>
      <c r="L16079" s="2">
        <f t="shared" si="1007"/>
        <v>1.6178969353106665</v>
      </c>
      <c r="M16079" s="2">
        <f t="shared" si="1008"/>
        <v>2.1671773659434259</v>
      </c>
      <c r="N16079" s="2">
        <f t="shared" si="1009"/>
        <v>1.6178969353106665</v>
      </c>
    </row>
    <row r="16080" spans="1:14" x14ac:dyDescent="0.3">
      <c r="A16080" s="2">
        <f t="shared" si="1006"/>
        <v>7.8715433000002122</v>
      </c>
      <c r="B16080">
        <v>3683.2099068000002</v>
      </c>
      <c r="C16080">
        <v>94</v>
      </c>
      <c r="D16080" t="s">
        <v>10</v>
      </c>
      <c r="E16080">
        <v>0.80700000000000005</v>
      </c>
      <c r="F16080">
        <v>-2.0749782562255799E-2</v>
      </c>
      <c r="G16080">
        <v>-4.2787425994873E-2</v>
      </c>
      <c r="H16080">
        <v>0</v>
      </c>
      <c r="I16080">
        <v>-165.58</v>
      </c>
      <c r="J16080">
        <v>0.72599999999999998</v>
      </c>
      <c r="K16080">
        <v>-1.05</v>
      </c>
      <c r="L16080" s="2">
        <f t="shared" si="1007"/>
        <v>1.6178954377507555</v>
      </c>
      <c r="M16080" s="2">
        <f t="shared" si="1008"/>
        <v>2.1671766397010357</v>
      </c>
      <c r="N16080" s="2">
        <f t="shared" si="1009"/>
        <v>1.6178954377507555</v>
      </c>
    </row>
    <row r="16081" spans="1:14" x14ac:dyDescent="0.3">
      <c r="A16081" s="2">
        <f t="shared" si="1006"/>
        <v>7.8715861999999106</v>
      </c>
      <c r="B16081">
        <v>3683.2099496999999</v>
      </c>
      <c r="C16081">
        <v>94</v>
      </c>
      <c r="D16081" t="s">
        <v>10</v>
      </c>
      <c r="E16081">
        <v>0.80700000000000005</v>
      </c>
      <c r="F16081">
        <v>-2.0749782562255799E-2</v>
      </c>
      <c r="G16081">
        <v>-4.2787425994873E-2</v>
      </c>
      <c r="H16081">
        <v>0</v>
      </c>
      <c r="I16081">
        <v>-165.58</v>
      </c>
      <c r="J16081">
        <v>0.72599999999999998</v>
      </c>
      <c r="K16081">
        <v>-1.05</v>
      </c>
      <c r="L16081" s="2">
        <f t="shared" si="1007"/>
        <v>1.6178936021701933</v>
      </c>
      <c r="M16081" s="2">
        <f t="shared" si="1008"/>
        <v>2.1671757495353701</v>
      </c>
      <c r="N16081" s="2">
        <f t="shared" si="1009"/>
        <v>1.6178936021701933</v>
      </c>
    </row>
    <row r="16082" spans="1:14" x14ac:dyDescent="0.3">
      <c r="A16082" s="2">
        <f t="shared" si="1006"/>
        <v>7.8716220999999678</v>
      </c>
      <c r="B16082">
        <v>3683.2099856</v>
      </c>
      <c r="C16082">
        <v>94</v>
      </c>
      <c r="D16082" t="s">
        <v>10</v>
      </c>
      <c r="E16082">
        <v>0.80700000000000005</v>
      </c>
      <c r="F16082">
        <v>-2.0749782562255799E-2</v>
      </c>
      <c r="G16082">
        <v>-4.2787425994873E-2</v>
      </c>
      <c r="H16082">
        <v>0</v>
      </c>
      <c r="I16082">
        <v>-165.58</v>
      </c>
      <c r="J16082">
        <v>0.72599999999999998</v>
      </c>
      <c r="K16082">
        <v>-1.05</v>
      </c>
      <c r="L16082" s="2">
        <f t="shared" si="1007"/>
        <v>1.6178920661015976</v>
      </c>
      <c r="M16082" s="2">
        <f t="shared" si="1008"/>
        <v>2.167175004618175</v>
      </c>
      <c r="N16082" s="2">
        <f t="shared" si="1009"/>
        <v>1.6178920661015976</v>
      </c>
    </row>
    <row r="16083" spans="1:14" x14ac:dyDescent="0.3">
      <c r="A16083" s="2">
        <f t="shared" si="1006"/>
        <v>7.8716586000000461</v>
      </c>
      <c r="B16083">
        <v>3683.2100221000001</v>
      </c>
      <c r="C16083">
        <v>94</v>
      </c>
      <c r="D16083" t="s">
        <v>10</v>
      </c>
      <c r="E16083">
        <v>0.80700000000000005</v>
      </c>
      <c r="F16083">
        <v>-2.0749782562255799E-2</v>
      </c>
      <c r="G16083">
        <v>-4.2787425994873E-2</v>
      </c>
      <c r="H16083">
        <v>0</v>
      </c>
      <c r="I16083">
        <v>-165.58</v>
      </c>
      <c r="J16083">
        <v>0.72599999999999998</v>
      </c>
      <c r="K16083">
        <v>-1.05</v>
      </c>
      <c r="L16083" s="2">
        <f t="shared" si="1007"/>
        <v>1.6178905043605454</v>
      </c>
      <c r="M16083" s="2">
        <f t="shared" si="1008"/>
        <v>2.16717424725111</v>
      </c>
      <c r="N16083" s="2">
        <f t="shared" si="1009"/>
        <v>1.6178905043605454</v>
      </c>
    </row>
    <row r="16084" spans="1:14" x14ac:dyDescent="0.3">
      <c r="A16084" s="2">
        <f t="shared" si="1006"/>
        <v>7.8716945000001033</v>
      </c>
      <c r="B16084">
        <v>3683.2100580000001</v>
      </c>
      <c r="C16084">
        <v>94</v>
      </c>
      <c r="D16084" t="s">
        <v>10</v>
      </c>
      <c r="E16084">
        <v>0.80700000000000005</v>
      </c>
      <c r="F16084">
        <v>-2.0749782562255799E-2</v>
      </c>
      <c r="G16084">
        <v>-4.2787425994873E-2</v>
      </c>
      <c r="H16084">
        <v>0</v>
      </c>
      <c r="I16084">
        <v>-165.58</v>
      </c>
      <c r="J16084">
        <v>0.72599999999999998</v>
      </c>
      <c r="K16084">
        <v>-1.05</v>
      </c>
      <c r="L16084" s="2">
        <f t="shared" si="1007"/>
        <v>1.6178889682919497</v>
      </c>
      <c r="M16084" s="2">
        <f t="shared" si="1008"/>
        <v>2.1671735023339149</v>
      </c>
      <c r="N16084" s="2">
        <f t="shared" si="1009"/>
        <v>1.6178889682919497</v>
      </c>
    </row>
    <row r="16085" spans="1:14" x14ac:dyDescent="0.3">
      <c r="A16085" s="2">
        <f t="shared" si="1006"/>
        <v>7.8717305000000124</v>
      </c>
      <c r="B16085">
        <v>3683.210094</v>
      </c>
      <c r="C16085">
        <v>94</v>
      </c>
      <c r="D16085" t="s">
        <v>10</v>
      </c>
      <c r="E16085">
        <v>0.80700000000000005</v>
      </c>
      <c r="F16085">
        <v>-2.0749782562255799E-2</v>
      </c>
      <c r="G16085">
        <v>-4.2787425994873E-2</v>
      </c>
      <c r="H16085">
        <v>0</v>
      </c>
      <c r="I16085">
        <v>-165.58</v>
      </c>
      <c r="J16085">
        <v>0.72599999999999998</v>
      </c>
      <c r="K16085">
        <v>-1.05</v>
      </c>
      <c r="L16085" s="2">
        <f t="shared" si="1007"/>
        <v>1.6178874279446178</v>
      </c>
      <c r="M16085" s="2">
        <f t="shared" si="1008"/>
        <v>2.1671727553417446</v>
      </c>
      <c r="N16085" s="2">
        <f t="shared" si="1009"/>
        <v>1.6178874279446178</v>
      </c>
    </row>
    <row r="16086" spans="1:14" x14ac:dyDescent="0.3">
      <c r="A16086" s="2">
        <f t="shared" si="1006"/>
        <v>7.8717664000000696</v>
      </c>
      <c r="B16086">
        <v>3683.2101299000001</v>
      </c>
      <c r="C16086">
        <v>94</v>
      </c>
      <c r="D16086" t="s">
        <v>10</v>
      </c>
      <c r="E16086">
        <v>0.80700000000000005</v>
      </c>
      <c r="F16086">
        <v>-2.0749782562255799E-2</v>
      </c>
      <c r="G16086">
        <v>-4.2787425994873E-2</v>
      </c>
      <c r="H16086">
        <v>0</v>
      </c>
      <c r="I16086">
        <v>-165.58</v>
      </c>
      <c r="J16086">
        <v>0.72599999999999998</v>
      </c>
      <c r="K16086">
        <v>-1.05</v>
      </c>
      <c r="L16086" s="2">
        <f t="shared" si="1007"/>
        <v>1.6178858918760222</v>
      </c>
      <c r="M16086" s="2">
        <f t="shared" si="1008"/>
        <v>2.1671720104245495</v>
      </c>
      <c r="N16086" s="2">
        <f t="shared" si="1009"/>
        <v>1.6178858918760222</v>
      </c>
    </row>
    <row r="16087" spans="1:14" x14ac:dyDescent="0.3">
      <c r="A16087" s="2">
        <f t="shared" si="1006"/>
        <v>7.8718020000001161</v>
      </c>
      <c r="B16087">
        <v>3683.2101655000001</v>
      </c>
      <c r="C16087">
        <v>94</v>
      </c>
      <c r="D16087" t="s">
        <v>10</v>
      </c>
      <c r="E16087">
        <v>0.80700000000000005</v>
      </c>
      <c r="F16087">
        <v>-2.0749782562255799E-2</v>
      </c>
      <c r="G16087">
        <v>-4.2787425994873E-2</v>
      </c>
      <c r="H16087">
        <v>0</v>
      </c>
      <c r="I16087">
        <v>-165.58</v>
      </c>
      <c r="J16087">
        <v>0.72599999999999998</v>
      </c>
      <c r="K16087">
        <v>-1.05</v>
      </c>
      <c r="L16087" s="2">
        <f t="shared" si="1007"/>
        <v>1.6178843686436548</v>
      </c>
      <c r="M16087" s="2">
        <f t="shared" si="1008"/>
        <v>2.1671712717322893</v>
      </c>
      <c r="N16087" s="2">
        <f t="shared" si="1009"/>
        <v>1.6178843686436548</v>
      </c>
    </row>
    <row r="16088" spans="1:14" x14ac:dyDescent="0.3">
      <c r="A16088" s="2">
        <f t="shared" si="1006"/>
        <v>7.8718377000000146</v>
      </c>
      <c r="B16088">
        <v>3683.2102012</v>
      </c>
      <c r="C16088">
        <v>94</v>
      </c>
      <c r="D16088" t="s">
        <v>10</v>
      </c>
      <c r="E16088">
        <v>0.80700000000000005</v>
      </c>
      <c r="F16088">
        <v>-2.0749782562255799E-2</v>
      </c>
      <c r="G16088">
        <v>-4.2787425994873E-2</v>
      </c>
      <c r="H16088">
        <v>0</v>
      </c>
      <c r="I16088">
        <v>-165.58</v>
      </c>
      <c r="J16088">
        <v>0.72599999999999998</v>
      </c>
      <c r="K16088">
        <v>-1.05</v>
      </c>
      <c r="L16088" s="2">
        <f t="shared" si="1007"/>
        <v>1.6178828411325512</v>
      </c>
      <c r="M16088" s="2">
        <f t="shared" si="1008"/>
        <v>2.1671705309650537</v>
      </c>
      <c r="N16088" s="2">
        <f t="shared" si="1009"/>
        <v>1.6178828411325512</v>
      </c>
    </row>
    <row r="16089" spans="1:14" x14ac:dyDescent="0.3">
      <c r="A16089" s="2">
        <f t="shared" si="1006"/>
        <v>7.8718776000000616</v>
      </c>
      <c r="B16089">
        <v>3683.2102411000001</v>
      </c>
      <c r="C16089">
        <v>94</v>
      </c>
      <c r="D16089" t="s">
        <v>10</v>
      </c>
      <c r="E16089">
        <v>0.80700000000000005</v>
      </c>
      <c r="F16089">
        <v>-2.0749782562255799E-2</v>
      </c>
      <c r="G16089">
        <v>-4.2787425994873E-2</v>
      </c>
      <c r="H16089">
        <v>0</v>
      </c>
      <c r="I16089">
        <v>-165.58</v>
      </c>
      <c r="J16089">
        <v>0.72599999999999998</v>
      </c>
      <c r="K16089">
        <v>-1.05</v>
      </c>
      <c r="L16089" s="2">
        <f t="shared" si="1007"/>
        <v>1.617881133914252</v>
      </c>
      <c r="M16089" s="2">
        <f t="shared" si="1008"/>
        <v>2.1671697030487285</v>
      </c>
      <c r="N16089" s="2">
        <f t="shared" si="1009"/>
        <v>1.617881133914252</v>
      </c>
    </row>
    <row r="16090" spans="1:14" x14ac:dyDescent="0.3">
      <c r="A16090" s="2">
        <f t="shared" si="1006"/>
        <v>7.8719133999998121</v>
      </c>
      <c r="B16090">
        <v>3683.2102768999998</v>
      </c>
      <c r="C16090">
        <v>94</v>
      </c>
      <c r="D16090" t="s">
        <v>10</v>
      </c>
      <c r="E16090">
        <v>0.80700000000000005</v>
      </c>
      <c r="F16090">
        <v>-2.0749782562255799E-2</v>
      </c>
      <c r="G16090">
        <v>-4.2787425994873E-2</v>
      </c>
      <c r="H16090">
        <v>0</v>
      </c>
      <c r="I16090">
        <v>-165.58</v>
      </c>
      <c r="J16090">
        <v>0.72599999999999998</v>
      </c>
      <c r="K16090">
        <v>-1.05</v>
      </c>
      <c r="L16090" s="2">
        <f t="shared" si="1007"/>
        <v>1.6178796021244122</v>
      </c>
      <c r="M16090" s="2">
        <f t="shared" si="1008"/>
        <v>2.1671689602065181</v>
      </c>
      <c r="N16090" s="2">
        <f t="shared" si="1009"/>
        <v>1.6178796021244122</v>
      </c>
    </row>
    <row r="16091" spans="1:14" x14ac:dyDescent="0.3">
      <c r="A16091" s="2">
        <f t="shared" si="1006"/>
        <v>7.8719832000001588</v>
      </c>
      <c r="B16091">
        <v>3683.2103467000002</v>
      </c>
      <c r="C16091">
        <v>94</v>
      </c>
      <c r="D16091" t="s">
        <v>10</v>
      </c>
      <c r="E16091">
        <v>0.80700000000000005</v>
      </c>
      <c r="F16091">
        <v>-2.0749782562255799E-2</v>
      </c>
      <c r="G16091">
        <v>-4.2787425994873E-2</v>
      </c>
      <c r="H16091">
        <v>0</v>
      </c>
      <c r="I16091">
        <v>-165.58</v>
      </c>
      <c r="J16091">
        <v>0.72599999999999998</v>
      </c>
      <c r="K16091">
        <v>-1.05</v>
      </c>
      <c r="L16091" s="2">
        <f t="shared" si="1007"/>
        <v>1.617876615562063</v>
      </c>
      <c r="M16091" s="2">
        <f t="shared" si="1008"/>
        <v>2.1671675118716882</v>
      </c>
      <c r="N16091" s="2">
        <f t="shared" si="1009"/>
        <v>1.617876615562063</v>
      </c>
    </row>
    <row r="16092" spans="1:14" x14ac:dyDescent="0.3">
      <c r="A16092" s="2">
        <f t="shared" si="1006"/>
        <v>7.8720204999999623</v>
      </c>
      <c r="B16092">
        <v>3683.210384</v>
      </c>
      <c r="C16092">
        <v>94</v>
      </c>
      <c r="D16092" t="s">
        <v>10</v>
      </c>
      <c r="E16092">
        <v>0.80700000000000005</v>
      </c>
      <c r="F16092">
        <v>-2.0749782562255799E-2</v>
      </c>
      <c r="G16092">
        <v>-4.2787425994873E-2</v>
      </c>
      <c r="H16092">
        <v>0</v>
      </c>
      <c r="I16092">
        <v>-165.58</v>
      </c>
      <c r="J16092">
        <v>0.72599999999999998</v>
      </c>
      <c r="K16092">
        <v>-1.05</v>
      </c>
      <c r="L16092" s="2">
        <f t="shared" si="1007"/>
        <v>1.6178750195910818</v>
      </c>
      <c r="M16092" s="2">
        <f t="shared" si="1008"/>
        <v>2.1671667379048025</v>
      </c>
      <c r="N16092" s="2">
        <f t="shared" si="1009"/>
        <v>1.6178750195910818</v>
      </c>
    </row>
    <row r="16093" spans="1:14" x14ac:dyDescent="0.3">
      <c r="A16093" s="2">
        <f t="shared" si="1006"/>
        <v>7.8720564999998714</v>
      </c>
      <c r="B16093">
        <v>3683.2104199999999</v>
      </c>
      <c r="C16093">
        <v>94</v>
      </c>
      <c r="D16093" t="s">
        <v>10</v>
      </c>
      <c r="E16093">
        <v>0.80700000000000005</v>
      </c>
      <c r="F16093">
        <v>-2.0749782562255799E-2</v>
      </c>
      <c r="G16093">
        <v>-4.2787425994873E-2</v>
      </c>
      <c r="H16093">
        <v>0</v>
      </c>
      <c r="I16093">
        <v>-165.58</v>
      </c>
      <c r="J16093">
        <v>0.72599999999999998</v>
      </c>
      <c r="K16093">
        <v>-1.05</v>
      </c>
      <c r="L16093" s="2">
        <f t="shared" si="1007"/>
        <v>1.6178734792437499</v>
      </c>
      <c r="M16093" s="2">
        <f t="shared" si="1008"/>
        <v>2.1671659909126322</v>
      </c>
      <c r="N16093" s="2">
        <f t="shared" si="1009"/>
        <v>1.6178734792437499</v>
      </c>
    </row>
    <row r="16094" spans="1:14" x14ac:dyDescent="0.3">
      <c r="A16094" s="2">
        <f t="shared" si="1006"/>
        <v>7.8720933999998124</v>
      </c>
      <c r="B16094">
        <v>3683.2104568999998</v>
      </c>
      <c r="C16094">
        <v>94</v>
      </c>
      <c r="D16094" t="s">
        <v>10</v>
      </c>
      <c r="E16094">
        <v>0.80700000000000005</v>
      </c>
      <c r="F16094">
        <v>-2.0749782562255799E-2</v>
      </c>
      <c r="G16094">
        <v>-4.2787425994873E-2</v>
      </c>
      <c r="H16094">
        <v>0</v>
      </c>
      <c r="I16094">
        <v>-165.58</v>
      </c>
      <c r="J16094">
        <v>0.72599999999999998</v>
      </c>
      <c r="K16094">
        <v>-1.05</v>
      </c>
      <c r="L16094" s="2">
        <f t="shared" si="1007"/>
        <v>1.6178719003877333</v>
      </c>
      <c r="M16094" s="2">
        <f t="shared" si="1008"/>
        <v>2.167165225245657</v>
      </c>
      <c r="N16094" s="2">
        <f t="shared" si="1009"/>
        <v>1.6178719003877333</v>
      </c>
    </row>
    <row r="16095" spans="1:14" x14ac:dyDescent="0.3">
      <c r="A16095" s="2">
        <f t="shared" si="1006"/>
        <v>7.8721298000000388</v>
      </c>
      <c r="B16095">
        <v>3683.2104933000001</v>
      </c>
      <c r="C16095">
        <v>94</v>
      </c>
      <c r="D16095" t="s">
        <v>10</v>
      </c>
      <c r="E16095">
        <v>0.80700000000000005</v>
      </c>
      <c r="F16095">
        <v>-2.0749782562255799E-2</v>
      </c>
      <c r="G16095">
        <v>-4.2787425994873E-2</v>
      </c>
      <c r="H16095">
        <v>0</v>
      </c>
      <c r="I16095">
        <v>-165.58</v>
      </c>
      <c r="J16095">
        <v>0.72599999999999998</v>
      </c>
      <c r="K16095">
        <v>-1.05</v>
      </c>
      <c r="L16095" s="2">
        <f t="shared" si="1007"/>
        <v>1.6178703429254173</v>
      </c>
      <c r="M16095" s="2">
        <f t="shared" si="1008"/>
        <v>2.1671644699535673</v>
      </c>
      <c r="N16095" s="2">
        <f t="shared" si="1009"/>
        <v>1.6178703429254173</v>
      </c>
    </row>
    <row r="16096" spans="1:14" x14ac:dyDescent="0.3">
      <c r="A16096" s="2">
        <f t="shared" si="1006"/>
        <v>7.8721666000001278</v>
      </c>
      <c r="B16096">
        <v>3683.2105301000001</v>
      </c>
      <c r="C16096">
        <v>94</v>
      </c>
      <c r="D16096" t="s">
        <v>10</v>
      </c>
      <c r="E16096">
        <v>0.80700000000000005</v>
      </c>
      <c r="F16096">
        <v>-2.0749782562255799E-2</v>
      </c>
      <c r="G16096">
        <v>-4.2787425994873E-2</v>
      </c>
      <c r="H16096">
        <v>0</v>
      </c>
      <c r="I16096">
        <v>-165.58</v>
      </c>
      <c r="J16096">
        <v>0.72599999999999998</v>
      </c>
      <c r="K16096">
        <v>-1.05</v>
      </c>
      <c r="L16096" s="2">
        <f t="shared" si="1007"/>
        <v>1.617868768348137</v>
      </c>
      <c r="M16096" s="2">
        <f t="shared" si="1008"/>
        <v>2.167163706361567</v>
      </c>
      <c r="N16096" s="2">
        <f t="shared" si="1009"/>
        <v>1.617868768348137</v>
      </c>
    </row>
    <row r="16097" spans="1:14" x14ac:dyDescent="0.3">
      <c r="A16097" s="2">
        <f t="shared" si="1006"/>
        <v>7.8722029999998995</v>
      </c>
      <c r="B16097">
        <v>3683.2105664999999</v>
      </c>
      <c r="C16097">
        <v>94</v>
      </c>
      <c r="D16097" t="s">
        <v>10</v>
      </c>
      <c r="E16097">
        <v>0.80700000000000005</v>
      </c>
      <c r="F16097">
        <v>-2.0749782562255799E-2</v>
      </c>
      <c r="G16097">
        <v>-4.2787425994873E-2</v>
      </c>
      <c r="H16097">
        <v>0</v>
      </c>
      <c r="I16097">
        <v>-165.58</v>
      </c>
      <c r="J16097">
        <v>0.72599999999999998</v>
      </c>
      <c r="K16097">
        <v>-1.05</v>
      </c>
      <c r="L16097" s="2">
        <f t="shared" si="1007"/>
        <v>1.6178672108858405</v>
      </c>
      <c r="M16097" s="2">
        <f t="shared" si="1008"/>
        <v>2.1671629510694865</v>
      </c>
      <c r="N16097" s="2">
        <f t="shared" si="1009"/>
        <v>1.6178672108858405</v>
      </c>
    </row>
    <row r="16098" spans="1:14" x14ac:dyDescent="0.3">
      <c r="A16098" s="2">
        <f t="shared" si="1006"/>
        <v>7.8722392999998192</v>
      </c>
      <c r="B16098">
        <v>3683.2106027999998</v>
      </c>
      <c r="C16098">
        <v>94</v>
      </c>
      <c r="D16098" t="s">
        <v>10</v>
      </c>
      <c r="E16098">
        <v>0.80700000000000005</v>
      </c>
      <c r="F16098">
        <v>-2.0749782562255799E-2</v>
      </c>
      <c r="G16098">
        <v>-4.2787425994873E-2</v>
      </c>
      <c r="H16098">
        <v>0</v>
      </c>
      <c r="I16098">
        <v>-165.58</v>
      </c>
      <c r="J16098">
        <v>0.72599999999999998</v>
      </c>
      <c r="K16098">
        <v>-1.05</v>
      </c>
      <c r="L16098" s="2">
        <f t="shared" si="1007"/>
        <v>1.6178656577022803</v>
      </c>
      <c r="M16098" s="2">
        <f t="shared" si="1008"/>
        <v>2.1671621978523814</v>
      </c>
      <c r="N16098" s="2">
        <f t="shared" si="1009"/>
        <v>1.6178656577022803</v>
      </c>
    </row>
    <row r="16099" spans="1:14" x14ac:dyDescent="0.3">
      <c r="A16099" s="2">
        <f t="shared" si="1006"/>
        <v>7.8722748999998657</v>
      </c>
      <c r="B16099">
        <v>3683.2106383999999</v>
      </c>
      <c r="C16099">
        <v>94</v>
      </c>
      <c r="D16099" t="s">
        <v>10</v>
      </c>
      <c r="E16099">
        <v>0.80700000000000005</v>
      </c>
      <c r="F16099">
        <v>-2.0749782562255799E-2</v>
      </c>
      <c r="G16099">
        <v>-4.2787425994873E-2</v>
      </c>
      <c r="H16099">
        <v>0</v>
      </c>
      <c r="I16099">
        <v>-165.58</v>
      </c>
      <c r="J16099">
        <v>0.72599999999999998</v>
      </c>
      <c r="K16099">
        <v>-1.05</v>
      </c>
      <c r="L16099" s="2">
        <f t="shared" si="1007"/>
        <v>1.617864134469913</v>
      </c>
      <c r="M16099" s="2">
        <f t="shared" si="1008"/>
        <v>2.1671614591601212</v>
      </c>
      <c r="N16099" s="2">
        <f t="shared" si="1009"/>
        <v>1.617864134469913</v>
      </c>
    </row>
    <row r="16100" spans="1:14" x14ac:dyDescent="0.3">
      <c r="A16100" s="2">
        <f t="shared" si="1006"/>
        <v>7.8723113999999441</v>
      </c>
      <c r="B16100">
        <v>3683.2106749</v>
      </c>
      <c r="C16100">
        <v>94</v>
      </c>
      <c r="D16100" t="s">
        <v>10</v>
      </c>
      <c r="E16100">
        <v>0.80700000000000005</v>
      </c>
      <c r="F16100">
        <v>-2.0749782562255799E-2</v>
      </c>
      <c r="G16100">
        <v>-4.2787425994873E-2</v>
      </c>
      <c r="H16100">
        <v>0</v>
      </c>
      <c r="I16100">
        <v>-165.58</v>
      </c>
      <c r="J16100">
        <v>0.72599999999999998</v>
      </c>
      <c r="K16100">
        <v>-1.05</v>
      </c>
      <c r="L16100" s="2">
        <f t="shared" si="1007"/>
        <v>1.6178625727288607</v>
      </c>
      <c r="M16100" s="2">
        <f t="shared" si="1008"/>
        <v>2.1671607017930561</v>
      </c>
      <c r="N16100" s="2">
        <f t="shared" si="1009"/>
        <v>1.6178625727288607</v>
      </c>
    </row>
    <row r="16101" spans="1:14" x14ac:dyDescent="0.3">
      <c r="A16101" s="2">
        <f t="shared" si="1006"/>
        <v>7.8723485999998957</v>
      </c>
      <c r="B16101">
        <v>3683.2107120999999</v>
      </c>
      <c r="C16101">
        <v>94</v>
      </c>
      <c r="D16101" t="s">
        <v>10</v>
      </c>
      <c r="E16101">
        <v>0.80700000000000005</v>
      </c>
      <c r="F16101">
        <v>-2.0749782562255799E-2</v>
      </c>
      <c r="G16101">
        <v>-4.2787425994873E-2</v>
      </c>
      <c r="H16101">
        <v>0</v>
      </c>
      <c r="I16101">
        <v>-165.58</v>
      </c>
      <c r="J16101">
        <v>0.72599999999999998</v>
      </c>
      <c r="K16101">
        <v>-1.05</v>
      </c>
      <c r="L16101" s="2">
        <f t="shared" si="1007"/>
        <v>1.6178609810366158</v>
      </c>
      <c r="M16101" s="2">
        <f t="shared" si="1008"/>
        <v>2.1671599299011457</v>
      </c>
      <c r="N16101" s="2">
        <f t="shared" si="1009"/>
        <v>1.6178609810366158</v>
      </c>
    </row>
    <row r="16102" spans="1:14" x14ac:dyDescent="0.3">
      <c r="A16102" s="2">
        <f t="shared" si="1006"/>
        <v>7.8723869000000377</v>
      </c>
      <c r="B16102">
        <v>3683.2107504000001</v>
      </c>
      <c r="C16102">
        <v>94</v>
      </c>
      <c r="D16102" t="s">
        <v>10</v>
      </c>
      <c r="E16102">
        <v>0.80700000000000005</v>
      </c>
      <c r="F16102">
        <v>-2.0749782562255799E-2</v>
      </c>
      <c r="G16102">
        <v>-4.2787425994873E-2</v>
      </c>
      <c r="H16102">
        <v>0</v>
      </c>
      <c r="I16102">
        <v>-165.58</v>
      </c>
      <c r="J16102">
        <v>0.72599999999999998</v>
      </c>
      <c r="K16102">
        <v>-1.05</v>
      </c>
      <c r="L16102" s="2">
        <f t="shared" si="1007"/>
        <v>1.6178593422781942</v>
      </c>
      <c r="M16102" s="2">
        <f t="shared" si="1008"/>
        <v>2.1671591351844706</v>
      </c>
      <c r="N16102" s="2">
        <f t="shared" si="1009"/>
        <v>1.6178593422781942</v>
      </c>
    </row>
    <row r="16103" spans="1:14" x14ac:dyDescent="0.3">
      <c r="A16103" s="2">
        <f t="shared" si="1006"/>
        <v>7.87242359999982</v>
      </c>
      <c r="B16103">
        <v>3683.2107870999998</v>
      </c>
      <c r="C16103">
        <v>94</v>
      </c>
      <c r="D16103" t="s">
        <v>10</v>
      </c>
      <c r="E16103">
        <v>0.80700000000000005</v>
      </c>
      <c r="F16103">
        <v>-2.0749782562255799E-2</v>
      </c>
      <c r="G16103">
        <v>-4.2787425994873E-2</v>
      </c>
      <c r="H16103">
        <v>0</v>
      </c>
      <c r="I16103">
        <v>-165.58</v>
      </c>
      <c r="J16103">
        <v>0.72599999999999998</v>
      </c>
      <c r="K16103">
        <v>-1.05</v>
      </c>
      <c r="L16103" s="2">
        <f t="shared" si="1007"/>
        <v>1.6178577719796694</v>
      </c>
      <c r="M16103" s="2">
        <f t="shared" si="1008"/>
        <v>2.1671583736674549</v>
      </c>
      <c r="N16103" s="2">
        <f t="shared" si="1009"/>
        <v>1.6178577719796694</v>
      </c>
    </row>
    <row r="16104" spans="1:14" x14ac:dyDescent="0.3">
      <c r="A16104" s="2">
        <f t="shared" si="1006"/>
        <v>7.8724754999998368</v>
      </c>
      <c r="B16104">
        <v>3683.2108389999999</v>
      </c>
      <c r="C16104">
        <v>94</v>
      </c>
      <c r="D16104" t="s">
        <v>10</v>
      </c>
      <c r="E16104">
        <v>0.80700000000000005</v>
      </c>
      <c r="F16104">
        <v>-2.0749782562255799E-2</v>
      </c>
      <c r="G16104">
        <v>-4.2787425994873E-2</v>
      </c>
      <c r="H16104">
        <v>0</v>
      </c>
      <c r="I16104">
        <v>-165.58</v>
      </c>
      <c r="J16104">
        <v>0.72599999999999998</v>
      </c>
      <c r="K16104">
        <v>-1.05</v>
      </c>
      <c r="L16104" s="2">
        <f t="shared" si="1007"/>
        <v>1.6178555513122594</v>
      </c>
      <c r="M16104" s="2">
        <f t="shared" si="1008"/>
        <v>2.1671572967537394</v>
      </c>
      <c r="N16104" s="2">
        <f t="shared" si="1009"/>
        <v>1.6178555513122594</v>
      </c>
    </row>
    <row r="16105" spans="1:14" x14ac:dyDescent="0.3">
      <c r="A16105" s="2">
        <f t="shared" si="1006"/>
        <v>7.8725153999998838</v>
      </c>
      <c r="B16105">
        <v>3683.2108788999999</v>
      </c>
      <c r="C16105">
        <v>94</v>
      </c>
      <c r="D16105" t="s">
        <v>10</v>
      </c>
      <c r="E16105">
        <v>0.80700000000000005</v>
      </c>
      <c r="F16105">
        <v>-2.0749782562255799E-2</v>
      </c>
      <c r="G16105">
        <v>-4.2787425994873E-2</v>
      </c>
      <c r="H16105">
        <v>0</v>
      </c>
      <c r="I16105">
        <v>-165.58</v>
      </c>
      <c r="J16105">
        <v>0.72599999999999998</v>
      </c>
      <c r="K16105">
        <v>-1.05</v>
      </c>
      <c r="L16105" s="2">
        <f t="shared" si="1007"/>
        <v>1.6178538440939603</v>
      </c>
      <c r="M16105" s="2">
        <f t="shared" si="1008"/>
        <v>2.1671564688374141</v>
      </c>
      <c r="N16105" s="2">
        <f t="shared" si="1009"/>
        <v>1.6178538440939603</v>
      </c>
    </row>
    <row r="16106" spans="1:14" x14ac:dyDescent="0.3">
      <c r="A16106" s="2">
        <f t="shared" si="1006"/>
        <v>7.8725507999997717</v>
      </c>
      <c r="B16106">
        <v>3683.2109142999998</v>
      </c>
      <c r="C16106">
        <v>94</v>
      </c>
      <c r="D16106" t="s">
        <v>10</v>
      </c>
      <c r="E16106">
        <v>0.80700000000000005</v>
      </c>
      <c r="F16106">
        <v>-2.0749782562255799E-2</v>
      </c>
      <c r="G16106">
        <v>-4.2787425994873E-2</v>
      </c>
      <c r="H16106">
        <v>0</v>
      </c>
      <c r="I16106">
        <v>-165.58</v>
      </c>
      <c r="J16106">
        <v>0.72599999999999998</v>
      </c>
      <c r="K16106">
        <v>-1.05</v>
      </c>
      <c r="L16106" s="2">
        <f t="shared" si="1007"/>
        <v>1.6178523294190847</v>
      </c>
      <c r="M16106" s="2">
        <f t="shared" si="1008"/>
        <v>2.1671557342951138</v>
      </c>
      <c r="N16106" s="2">
        <f t="shared" si="1009"/>
        <v>1.6178523294190847</v>
      </c>
    </row>
    <row r="16107" spans="1:14" x14ac:dyDescent="0.3">
      <c r="A16107" s="2">
        <f t="shared" si="1006"/>
        <v>7.8725875999998607</v>
      </c>
      <c r="B16107">
        <v>3683.2109510999999</v>
      </c>
      <c r="C16107">
        <v>94</v>
      </c>
      <c r="D16107" t="s">
        <v>10</v>
      </c>
      <c r="E16107">
        <v>0.80700000000000005</v>
      </c>
      <c r="F16107">
        <v>-2.0749782562255799E-2</v>
      </c>
      <c r="G16107">
        <v>-4.2787425994873E-2</v>
      </c>
      <c r="H16107">
        <v>0</v>
      </c>
      <c r="I16107">
        <v>-165.58</v>
      </c>
      <c r="J16107">
        <v>0.72599999999999998</v>
      </c>
      <c r="K16107">
        <v>-1.05</v>
      </c>
      <c r="L16107" s="2">
        <f t="shared" si="1007"/>
        <v>1.6178507548418044</v>
      </c>
      <c r="M16107" s="2">
        <f t="shared" si="1008"/>
        <v>2.1671549707031135</v>
      </c>
      <c r="N16107" s="2">
        <f t="shared" si="1009"/>
        <v>1.6178507548418044</v>
      </c>
    </row>
    <row r="16108" spans="1:14" x14ac:dyDescent="0.3">
      <c r="A16108" s="2">
        <f t="shared" si="1006"/>
        <v>7.8726237000000765</v>
      </c>
      <c r="B16108">
        <v>3683.2109872000001</v>
      </c>
      <c r="C16108">
        <v>94</v>
      </c>
      <c r="D16108" t="s">
        <v>10</v>
      </c>
      <c r="E16108">
        <v>0.80700000000000005</v>
      </c>
      <c r="F16108">
        <v>-2.0749782562255799E-2</v>
      </c>
      <c r="G16108">
        <v>-4.2787425994873E-2</v>
      </c>
      <c r="H16108">
        <v>0</v>
      </c>
      <c r="I16108">
        <v>-165.58</v>
      </c>
      <c r="J16108">
        <v>0.72599999999999998</v>
      </c>
      <c r="K16108">
        <v>-1.05</v>
      </c>
      <c r="L16108" s="2">
        <f t="shared" si="1007"/>
        <v>1.6178492102157167</v>
      </c>
      <c r="M16108" s="2">
        <f t="shared" si="1008"/>
        <v>2.1671542216359585</v>
      </c>
      <c r="N16108" s="2">
        <f t="shared" si="1009"/>
        <v>1.6178492102157167</v>
      </c>
    </row>
    <row r="16109" spans="1:14" x14ac:dyDescent="0.3">
      <c r="A16109" s="2">
        <f t="shared" si="1006"/>
        <v>7.8726591999998163</v>
      </c>
      <c r="B16109">
        <v>3683.2110226999998</v>
      </c>
      <c r="C16109">
        <v>94</v>
      </c>
      <c r="D16109" t="s">
        <v>10</v>
      </c>
      <c r="E16109">
        <v>0.80700000000000005</v>
      </c>
      <c r="F16109">
        <v>-2.0749782562255799E-2</v>
      </c>
      <c r="G16109">
        <v>-4.2787425994873E-2</v>
      </c>
      <c r="H16109">
        <v>0</v>
      </c>
      <c r="I16109">
        <v>-165.58</v>
      </c>
      <c r="J16109">
        <v>0.72599999999999998</v>
      </c>
      <c r="K16109">
        <v>-1.05</v>
      </c>
      <c r="L16109" s="2">
        <f t="shared" si="1007"/>
        <v>1.6178476912621049</v>
      </c>
      <c r="M16109" s="2">
        <f t="shared" si="1008"/>
        <v>2.1671534850186829</v>
      </c>
      <c r="N16109" s="2">
        <f t="shared" si="1009"/>
        <v>1.6178476912621049</v>
      </c>
    </row>
    <row r="16110" spans="1:14" x14ac:dyDescent="0.3">
      <c r="A16110" s="2">
        <f t="shared" si="1006"/>
        <v>7.8726947999998629</v>
      </c>
      <c r="B16110">
        <v>3683.2110582999999</v>
      </c>
      <c r="C16110">
        <v>94</v>
      </c>
      <c r="D16110" t="s">
        <v>10</v>
      </c>
      <c r="E16110">
        <v>0.80700000000000005</v>
      </c>
      <c r="F16110">
        <v>-2.0749782562255799E-2</v>
      </c>
      <c r="G16110">
        <v>-4.2787425994873E-2</v>
      </c>
      <c r="H16110">
        <v>0</v>
      </c>
      <c r="I16110">
        <v>-165.58</v>
      </c>
      <c r="J16110">
        <v>0.72599999999999998</v>
      </c>
      <c r="K16110">
        <v>-1.05</v>
      </c>
      <c r="L16110" s="2">
        <f t="shared" si="1007"/>
        <v>1.6178461680297376</v>
      </c>
      <c r="M16110" s="2">
        <f t="shared" si="1008"/>
        <v>2.1671527463264226</v>
      </c>
      <c r="N16110" s="2">
        <f t="shared" si="1009"/>
        <v>1.6178461680297376</v>
      </c>
    </row>
    <row r="16111" spans="1:14" x14ac:dyDescent="0.3">
      <c r="A16111" s="2">
        <f t="shared" si="1006"/>
        <v>7.8727491999998165</v>
      </c>
      <c r="B16111">
        <v>3683.2111126999998</v>
      </c>
      <c r="C16111">
        <v>94</v>
      </c>
      <c r="D16111" t="s">
        <v>10</v>
      </c>
      <c r="E16111">
        <v>0.80700000000000005</v>
      </c>
      <c r="F16111">
        <v>-2.0749782562255799E-2</v>
      </c>
      <c r="G16111">
        <v>-4.2787425994873E-2</v>
      </c>
      <c r="H16111">
        <v>0</v>
      </c>
      <c r="I16111">
        <v>-165.58</v>
      </c>
      <c r="J16111">
        <v>0.72599999999999998</v>
      </c>
      <c r="K16111">
        <v>-1.05</v>
      </c>
      <c r="L16111" s="2">
        <f t="shared" si="1007"/>
        <v>1.6178438403937654</v>
      </c>
      <c r="M16111" s="2">
        <f t="shared" si="1008"/>
        <v>2.1671516175382521</v>
      </c>
      <c r="N16111" s="2">
        <f t="shared" si="1009"/>
        <v>1.6178438403937654</v>
      </c>
    </row>
    <row r="16112" spans="1:14" x14ac:dyDescent="0.3">
      <c r="A16112" s="2">
        <f t="shared" si="1006"/>
        <v>7.8727865000000747</v>
      </c>
      <c r="B16112">
        <v>3683.2111500000001</v>
      </c>
      <c r="C16112">
        <v>94</v>
      </c>
      <c r="D16112" t="s">
        <v>10</v>
      </c>
      <c r="E16112">
        <v>0.80700000000000005</v>
      </c>
      <c r="F16112">
        <v>-2.0749782562255799E-2</v>
      </c>
      <c r="G16112">
        <v>-4.2787425994873E-2</v>
      </c>
      <c r="H16112">
        <v>0</v>
      </c>
      <c r="I16112">
        <v>-165.58</v>
      </c>
      <c r="J16112">
        <v>0.72599999999999998</v>
      </c>
      <c r="K16112">
        <v>-1.05</v>
      </c>
      <c r="L16112" s="2">
        <f t="shared" si="1007"/>
        <v>1.6178422444227647</v>
      </c>
      <c r="M16112" s="2">
        <f t="shared" si="1008"/>
        <v>2.1671508435713571</v>
      </c>
      <c r="N16112" s="2">
        <f t="shared" si="1009"/>
        <v>1.6178422444227647</v>
      </c>
    </row>
    <row r="16113" spans="1:14" x14ac:dyDescent="0.3">
      <c r="A16113" s="2">
        <f t="shared" si="1006"/>
        <v>7.8728240000000369</v>
      </c>
      <c r="B16113">
        <v>3683.2111875000001</v>
      </c>
      <c r="C16113">
        <v>94</v>
      </c>
      <c r="D16113" t="s">
        <v>10</v>
      </c>
      <c r="E16113">
        <v>0.80700000000000005</v>
      </c>
      <c r="F16113">
        <v>-2.0749782562255799E-2</v>
      </c>
      <c r="G16113">
        <v>-4.2787425994873E-2</v>
      </c>
      <c r="H16113">
        <v>0</v>
      </c>
      <c r="I16113">
        <v>-165.58</v>
      </c>
      <c r="J16113">
        <v>0.72599999999999998</v>
      </c>
      <c r="K16113">
        <v>-1.05</v>
      </c>
      <c r="L16113" s="2">
        <f t="shared" si="1007"/>
        <v>1.6178406398942915</v>
      </c>
      <c r="M16113" s="2">
        <f t="shared" si="1008"/>
        <v>2.1671500654545119</v>
      </c>
      <c r="N16113" s="2">
        <f t="shared" si="1009"/>
        <v>1.6178406398942915</v>
      </c>
    </row>
    <row r="16114" spans="1:14" x14ac:dyDescent="0.3">
      <c r="A16114" s="2">
        <f t="shared" si="1006"/>
        <v>7.8728603999998086</v>
      </c>
      <c r="B16114">
        <v>3683.2112238999998</v>
      </c>
      <c r="C16114">
        <v>94</v>
      </c>
      <c r="D16114" t="s">
        <v>10</v>
      </c>
      <c r="E16114">
        <v>0.80700000000000005</v>
      </c>
      <c r="F16114">
        <v>-2.0749782562255799E-2</v>
      </c>
      <c r="G16114">
        <v>-4.2787425994873E-2</v>
      </c>
      <c r="H16114">
        <v>0</v>
      </c>
      <c r="I16114">
        <v>-165.58</v>
      </c>
      <c r="J16114">
        <v>0.72599999999999998</v>
      </c>
      <c r="K16114">
        <v>-1.05</v>
      </c>
      <c r="L16114" s="2">
        <f t="shared" si="1007"/>
        <v>1.617839082431995</v>
      </c>
      <c r="M16114" s="2">
        <f t="shared" si="1008"/>
        <v>2.1671493101624315</v>
      </c>
      <c r="N16114" s="2">
        <f t="shared" si="1009"/>
        <v>1.617839082431995</v>
      </c>
    </row>
    <row r="16115" spans="1:14" x14ac:dyDescent="0.3">
      <c r="A16115" s="2">
        <f t="shared" si="1006"/>
        <v>7.8729099000001952</v>
      </c>
      <c r="B16115">
        <v>3683.2112734000002</v>
      </c>
      <c r="C16115">
        <v>94</v>
      </c>
      <c r="D16115" t="s">
        <v>10</v>
      </c>
      <c r="E16115">
        <v>0.80700000000000005</v>
      </c>
      <c r="F16115">
        <v>-2.0749782562255799E-2</v>
      </c>
      <c r="G16115">
        <v>-4.2787425994873E-2</v>
      </c>
      <c r="H16115">
        <v>0</v>
      </c>
      <c r="I16115">
        <v>-165.58</v>
      </c>
      <c r="J16115">
        <v>0.72599999999999998</v>
      </c>
      <c r="K16115">
        <v>-1.05</v>
      </c>
      <c r="L16115" s="2">
        <f t="shared" si="1007"/>
        <v>1.6178369644543917</v>
      </c>
      <c r="M16115" s="2">
        <f t="shared" si="1008"/>
        <v>2.1671482830481867</v>
      </c>
      <c r="N16115" s="2">
        <f t="shared" si="1009"/>
        <v>1.6178369644543917</v>
      </c>
    </row>
    <row r="16116" spans="1:14" x14ac:dyDescent="0.3">
      <c r="A16116" s="2">
        <f t="shared" si="1006"/>
        <v>7.8729622999999265</v>
      </c>
      <c r="B16116">
        <v>3683.2113257999999</v>
      </c>
      <c r="C16116">
        <v>94</v>
      </c>
      <c r="D16116" t="s">
        <v>10</v>
      </c>
      <c r="E16116">
        <v>0.80700000000000005</v>
      </c>
      <c r="F16116">
        <v>-2.0749782562255799E-2</v>
      </c>
      <c r="G16116">
        <v>-4.2787425994873E-2</v>
      </c>
      <c r="H16116">
        <v>0</v>
      </c>
      <c r="I16116">
        <v>-165.58</v>
      </c>
      <c r="J16116">
        <v>0.72599999999999998</v>
      </c>
      <c r="K16116">
        <v>-1.05</v>
      </c>
      <c r="L16116" s="2">
        <f t="shared" si="1007"/>
        <v>1.6178347223932812</v>
      </c>
      <c r="M16116" s="2">
        <f t="shared" si="1008"/>
        <v>2.1671471957595863</v>
      </c>
      <c r="N16116" s="2">
        <f t="shared" si="1009"/>
        <v>1.6178347223932812</v>
      </c>
    </row>
    <row r="16117" spans="1:14" x14ac:dyDescent="0.3">
      <c r="A16117" s="2">
        <f t="shared" si="1006"/>
        <v>7.8730004999997618</v>
      </c>
      <c r="B16117">
        <v>3683.2113639999998</v>
      </c>
      <c r="C16117">
        <v>94</v>
      </c>
      <c r="D16117" t="s">
        <v>10</v>
      </c>
      <c r="E16117">
        <v>0.80700000000000005</v>
      </c>
      <c r="F16117">
        <v>-2.0749782562255799E-2</v>
      </c>
      <c r="G16117">
        <v>-4.2787425994873E-2</v>
      </c>
      <c r="H16117">
        <v>0</v>
      </c>
      <c r="I16117">
        <v>-165.58</v>
      </c>
      <c r="J16117">
        <v>0.72599999999999998</v>
      </c>
      <c r="K16117">
        <v>-1.05</v>
      </c>
      <c r="L16117" s="2">
        <f t="shared" si="1007"/>
        <v>1.6178330879136151</v>
      </c>
      <c r="M16117" s="2">
        <f t="shared" si="1008"/>
        <v>2.1671464031178957</v>
      </c>
      <c r="N16117" s="2">
        <f t="shared" si="1009"/>
        <v>1.6178330879136151</v>
      </c>
    </row>
    <row r="16118" spans="1:14" x14ac:dyDescent="0.3">
      <c r="A16118" s="2">
        <f t="shared" si="1006"/>
        <v>7.873037899999872</v>
      </c>
      <c r="B16118">
        <v>3683.2114013999999</v>
      </c>
      <c r="C16118">
        <v>94</v>
      </c>
      <c r="D16118" t="s">
        <v>10</v>
      </c>
      <c r="E16118">
        <v>0.80700000000000005</v>
      </c>
      <c r="F16118">
        <v>-2.0749782562255799E-2</v>
      </c>
      <c r="G16118">
        <v>-4.2787425994873E-2</v>
      </c>
      <c r="H16118">
        <v>0</v>
      </c>
      <c r="I16118">
        <v>-165.58</v>
      </c>
      <c r="J16118">
        <v>0.72599999999999998</v>
      </c>
      <c r="K16118">
        <v>-1.05</v>
      </c>
      <c r="L16118" s="2">
        <f t="shared" si="1007"/>
        <v>1.6178314876638782</v>
      </c>
      <c r="M16118" s="2">
        <f t="shared" si="1008"/>
        <v>2.1671456270760254</v>
      </c>
      <c r="N16118" s="2">
        <f t="shared" si="1009"/>
        <v>1.6178314876638782</v>
      </c>
    </row>
    <row r="16119" spans="1:14" x14ac:dyDescent="0.3">
      <c r="A16119" s="2">
        <f t="shared" si="1006"/>
        <v>7.8730755999999928</v>
      </c>
      <c r="B16119">
        <v>3683.2114391</v>
      </c>
      <c r="C16119">
        <v>94</v>
      </c>
      <c r="D16119" t="s">
        <v>10</v>
      </c>
      <c r="E16119">
        <v>0.80700000000000005</v>
      </c>
      <c r="F16119">
        <v>-2.0749782562255799E-2</v>
      </c>
      <c r="G16119">
        <v>-4.2787425994873E-2</v>
      </c>
      <c r="H16119">
        <v>0</v>
      </c>
      <c r="I16119">
        <v>-165.58</v>
      </c>
      <c r="J16119">
        <v>0.72599999999999998</v>
      </c>
      <c r="K16119">
        <v>-1.05</v>
      </c>
      <c r="L16119" s="2">
        <f t="shared" si="1007"/>
        <v>1.6178298745779129</v>
      </c>
      <c r="M16119" s="2">
        <f t="shared" si="1008"/>
        <v>2.1671448448092203</v>
      </c>
      <c r="N16119" s="2">
        <f t="shared" si="1009"/>
        <v>1.6178298745779129</v>
      </c>
    </row>
    <row r="16120" spans="1:14" x14ac:dyDescent="0.3">
      <c r="A16120" s="2">
        <f t="shared" si="1006"/>
        <v>7.8731241000000409</v>
      </c>
      <c r="B16120">
        <v>3683.2114876000001</v>
      </c>
      <c r="C16120">
        <v>94</v>
      </c>
      <c r="D16120" t="s">
        <v>10</v>
      </c>
      <c r="E16120">
        <v>0.80700000000000005</v>
      </c>
      <c r="F16120">
        <v>-2.0749782562255799E-2</v>
      </c>
      <c r="G16120">
        <v>-4.2787425994873E-2</v>
      </c>
      <c r="H16120">
        <v>0</v>
      </c>
      <c r="I16120">
        <v>-165.58</v>
      </c>
      <c r="J16120">
        <v>0.72599999999999998</v>
      </c>
      <c r="K16120">
        <v>-1.05</v>
      </c>
      <c r="L16120" s="2">
        <f t="shared" si="1007"/>
        <v>1.6178277993877501</v>
      </c>
      <c r="M16120" s="2">
        <f t="shared" si="1008"/>
        <v>2.167143838444765</v>
      </c>
      <c r="N16120" s="2">
        <f t="shared" si="1009"/>
        <v>1.6178277993877501</v>
      </c>
    </row>
    <row r="16121" spans="1:14" x14ac:dyDescent="0.3">
      <c r="A16121" s="2">
        <f t="shared" si="1006"/>
        <v>7.8731652999999824</v>
      </c>
      <c r="B16121">
        <v>3683.2115288</v>
      </c>
      <c r="C16121">
        <v>94</v>
      </c>
      <c r="D16121" t="s">
        <v>10</v>
      </c>
      <c r="E16121">
        <v>0.80700000000000005</v>
      </c>
      <c r="F16121">
        <v>-2.0749782562255799E-2</v>
      </c>
      <c r="G16121">
        <v>-4.2787425994873E-2</v>
      </c>
      <c r="H16121">
        <v>0</v>
      </c>
      <c r="I16121">
        <v>-165.58</v>
      </c>
      <c r="J16121">
        <v>0.72599999999999998</v>
      </c>
      <c r="K16121">
        <v>-1.05</v>
      </c>
      <c r="L16121" s="2">
        <f t="shared" si="1007"/>
        <v>1.6178260365458017</v>
      </c>
      <c r="M16121" s="2">
        <f t="shared" si="1008"/>
        <v>2.1671429835537248</v>
      </c>
      <c r="N16121" s="2">
        <f t="shared" si="1009"/>
        <v>1.6178260365458017</v>
      </c>
    </row>
    <row r="16122" spans="1:14" x14ac:dyDescent="0.3">
      <c r="A16122" s="2">
        <f t="shared" si="1006"/>
        <v>7.8732028999997965</v>
      </c>
      <c r="B16122">
        <v>3683.2115663999998</v>
      </c>
      <c r="C16122">
        <v>94</v>
      </c>
      <c r="D16122" t="s">
        <v>10</v>
      </c>
      <c r="E16122">
        <v>0.80700000000000005</v>
      </c>
      <c r="F16122">
        <v>-2.0749782562255799E-2</v>
      </c>
      <c r="G16122">
        <v>-4.2787425994873E-2</v>
      </c>
      <c r="H16122">
        <v>0</v>
      </c>
      <c r="I16122">
        <v>-165.58</v>
      </c>
      <c r="J16122">
        <v>0.72599999999999998</v>
      </c>
      <c r="K16122">
        <v>-1.05</v>
      </c>
      <c r="L16122" s="2">
        <f t="shared" si="1007"/>
        <v>1.6178244277385923</v>
      </c>
      <c r="M16122" s="2">
        <f t="shared" si="1008"/>
        <v>2.1671422033619043</v>
      </c>
      <c r="N16122" s="2">
        <f t="shared" si="1009"/>
        <v>1.6178244277385923</v>
      </c>
    </row>
    <row r="16123" spans="1:14" x14ac:dyDescent="0.3">
      <c r="A16123" s="2">
        <f t="shared" si="1006"/>
        <v>7.8732405999999173</v>
      </c>
      <c r="B16123">
        <v>3683.2116040999999</v>
      </c>
      <c r="C16123">
        <v>94</v>
      </c>
      <c r="D16123" t="s">
        <v>10</v>
      </c>
      <c r="E16123">
        <v>0.80700000000000005</v>
      </c>
      <c r="F16123">
        <v>-2.0749782562255799E-2</v>
      </c>
      <c r="G16123">
        <v>-4.2787425994873E-2</v>
      </c>
      <c r="H16123">
        <v>0</v>
      </c>
      <c r="I16123">
        <v>-165.58</v>
      </c>
      <c r="J16123">
        <v>0.72599999999999998</v>
      </c>
      <c r="K16123">
        <v>-1.05</v>
      </c>
      <c r="L16123" s="2">
        <f t="shared" si="1007"/>
        <v>1.617822814652627</v>
      </c>
      <c r="M16123" s="2">
        <f t="shared" si="1008"/>
        <v>2.1671414210950992</v>
      </c>
      <c r="N16123" s="2">
        <f t="shared" si="1009"/>
        <v>1.617822814652627</v>
      </c>
    </row>
    <row r="16124" spans="1:14" x14ac:dyDescent="0.3">
      <c r="A16124" s="2">
        <f t="shared" si="1006"/>
        <v>7.8732780000000275</v>
      </c>
      <c r="B16124">
        <v>3683.2116415</v>
      </c>
      <c r="C16124">
        <v>94</v>
      </c>
      <c r="D16124" t="s">
        <v>10</v>
      </c>
      <c r="E16124">
        <v>0.80700000000000005</v>
      </c>
      <c r="F16124">
        <v>-2.0749782562255799E-2</v>
      </c>
      <c r="G16124">
        <v>-4.2787425994873E-2</v>
      </c>
      <c r="H16124">
        <v>0</v>
      </c>
      <c r="I16124">
        <v>-165.58</v>
      </c>
      <c r="J16124">
        <v>0.72599999999999998</v>
      </c>
      <c r="K16124">
        <v>-1.05</v>
      </c>
      <c r="L16124" s="2">
        <f t="shared" si="1007"/>
        <v>1.6178212144028901</v>
      </c>
      <c r="M16124" s="2">
        <f t="shared" si="1008"/>
        <v>2.1671406450532289</v>
      </c>
      <c r="N16124" s="2">
        <f t="shared" si="1009"/>
        <v>1.6178212144028901</v>
      </c>
    </row>
    <row r="16125" spans="1:14" x14ac:dyDescent="0.3">
      <c r="A16125" s="2">
        <f t="shared" si="1006"/>
        <v>7.8733182000000852</v>
      </c>
      <c r="B16125">
        <v>3683.2116817000001</v>
      </c>
      <c r="C16125">
        <v>94</v>
      </c>
      <c r="D16125" t="s">
        <v>10</v>
      </c>
      <c r="E16125">
        <v>0.80700000000000005</v>
      </c>
      <c r="F16125">
        <v>-2.0749782562255799E-2</v>
      </c>
      <c r="G16125">
        <v>-4.2787425994873E-2</v>
      </c>
      <c r="H16125">
        <v>0</v>
      </c>
      <c r="I16125">
        <v>-165.58</v>
      </c>
      <c r="J16125">
        <v>0.72599999999999998</v>
      </c>
      <c r="K16125">
        <v>-1.05</v>
      </c>
      <c r="L16125" s="2">
        <f t="shared" si="1007"/>
        <v>1.6178194943483626</v>
      </c>
      <c r="M16125" s="2">
        <f t="shared" si="1008"/>
        <v>2.1671398109119688</v>
      </c>
      <c r="N16125" s="2">
        <f t="shared" si="1009"/>
        <v>1.6178194943483626</v>
      </c>
    </row>
    <row r="16126" spans="1:14" x14ac:dyDescent="0.3">
      <c r="A16126" s="2">
        <f t="shared" si="1006"/>
        <v>7.8733554999998887</v>
      </c>
      <c r="B16126">
        <v>3683.2117189999999</v>
      </c>
      <c r="C16126">
        <v>94</v>
      </c>
      <c r="D16126" t="s">
        <v>10</v>
      </c>
      <c r="E16126">
        <v>0.80700000000000005</v>
      </c>
      <c r="F16126">
        <v>-2.0749782562255799E-2</v>
      </c>
      <c r="G16126">
        <v>-4.2787425994873E-2</v>
      </c>
      <c r="H16126">
        <v>0</v>
      </c>
      <c r="I16126">
        <v>-165.58</v>
      </c>
      <c r="J16126">
        <v>0.72599999999999998</v>
      </c>
      <c r="K16126">
        <v>-1.05</v>
      </c>
      <c r="L16126" s="2">
        <f t="shared" si="1007"/>
        <v>1.6178178983773814</v>
      </c>
      <c r="M16126" s="2">
        <f t="shared" si="1008"/>
        <v>2.1671390369450831</v>
      </c>
      <c r="N16126" s="2">
        <f t="shared" si="1009"/>
        <v>1.6178178983773814</v>
      </c>
    </row>
    <row r="16127" spans="1:14" x14ac:dyDescent="0.3">
      <c r="A16127" s="2">
        <f t="shared" si="1006"/>
        <v>7.8733934000001682</v>
      </c>
      <c r="B16127">
        <v>3683.2117569000002</v>
      </c>
      <c r="C16127">
        <v>94</v>
      </c>
      <c r="D16127" t="s">
        <v>10</v>
      </c>
      <c r="E16127">
        <v>0.80700000000000005</v>
      </c>
      <c r="F16127">
        <v>-2.0749782562255799E-2</v>
      </c>
      <c r="G16127">
        <v>-4.2787425994873E-2</v>
      </c>
      <c r="H16127">
        <v>0</v>
      </c>
      <c r="I16127">
        <v>-165.58</v>
      </c>
      <c r="J16127">
        <v>0.72599999999999998</v>
      </c>
      <c r="K16127">
        <v>-1.05</v>
      </c>
      <c r="L16127" s="2">
        <f t="shared" si="1007"/>
        <v>1.6178162767339244</v>
      </c>
      <c r="M16127" s="2">
        <f t="shared" si="1008"/>
        <v>2.1671382505283181</v>
      </c>
      <c r="N16127" s="2">
        <f t="shared" si="1009"/>
        <v>1.6178162767339244</v>
      </c>
    </row>
    <row r="16128" spans="1:14" x14ac:dyDescent="0.3">
      <c r="A16128" s="2">
        <f t="shared" si="1006"/>
        <v>7.8734297000000879</v>
      </c>
      <c r="B16128">
        <v>3683.2117932000001</v>
      </c>
      <c r="C16128">
        <v>94</v>
      </c>
      <c r="D16128" t="s">
        <v>10</v>
      </c>
      <c r="E16128">
        <v>0.80700000000000005</v>
      </c>
      <c r="F16128">
        <v>-2.0749782562255799E-2</v>
      </c>
      <c r="G16128">
        <v>-4.2787425994873E-2</v>
      </c>
      <c r="H16128">
        <v>0</v>
      </c>
      <c r="I16128">
        <v>-165.58</v>
      </c>
      <c r="J16128">
        <v>0.72599999999999998</v>
      </c>
      <c r="K16128">
        <v>-1.05</v>
      </c>
      <c r="L16128" s="2">
        <f t="shared" si="1007"/>
        <v>1.6178147235503642</v>
      </c>
      <c r="M16128" s="2">
        <f t="shared" si="1008"/>
        <v>2.167137497311213</v>
      </c>
      <c r="N16128" s="2">
        <f t="shared" si="1009"/>
        <v>1.6178147235503642</v>
      </c>
    </row>
    <row r="16129" spans="1:14" x14ac:dyDescent="0.3">
      <c r="A16129" s="2">
        <f t="shared" si="1006"/>
        <v>7.8734742000001461</v>
      </c>
      <c r="B16129">
        <v>3683.2118377000002</v>
      </c>
      <c r="C16129">
        <v>94</v>
      </c>
      <c r="D16129" t="s">
        <v>10</v>
      </c>
      <c r="E16129">
        <v>0.80700000000000005</v>
      </c>
      <c r="F16129">
        <v>-2.0749782562255799E-2</v>
      </c>
      <c r="G16129">
        <v>-4.2787425994873E-2</v>
      </c>
      <c r="H16129">
        <v>0</v>
      </c>
      <c r="I16129">
        <v>-165.58</v>
      </c>
      <c r="J16129">
        <v>0.72599999999999998</v>
      </c>
      <c r="K16129">
        <v>-1.05</v>
      </c>
      <c r="L16129" s="2">
        <f t="shared" si="1007"/>
        <v>1.6178128195099049</v>
      </c>
      <c r="M16129" s="2">
        <f t="shared" si="1008"/>
        <v>2.1671365739458879</v>
      </c>
      <c r="N16129" s="2">
        <f t="shared" si="1009"/>
        <v>1.6178128195099049</v>
      </c>
    </row>
    <row r="16130" spans="1:14" x14ac:dyDescent="0.3">
      <c r="A16130" s="2">
        <f t="shared" si="1006"/>
        <v>7.8735160000001088</v>
      </c>
      <c r="B16130">
        <v>3683.2118795000001</v>
      </c>
      <c r="C16130">
        <v>94</v>
      </c>
      <c r="D16130" t="s">
        <v>10</v>
      </c>
      <c r="E16130">
        <v>0.80700000000000005</v>
      </c>
      <c r="F16130">
        <v>-2.0749782562255799E-2</v>
      </c>
      <c r="G16130">
        <v>-4.2787425994873E-2</v>
      </c>
      <c r="H16130">
        <v>0</v>
      </c>
      <c r="I16130">
        <v>-165.58</v>
      </c>
      <c r="J16130">
        <v>0.72599999999999998</v>
      </c>
      <c r="K16130">
        <v>-1.05</v>
      </c>
      <c r="L16130" s="2">
        <f t="shared" si="1007"/>
        <v>1.6178110309954998</v>
      </c>
      <c r="M16130" s="2">
        <f t="shared" si="1008"/>
        <v>2.1671357066049777</v>
      </c>
      <c r="N16130" s="2">
        <f t="shared" si="1009"/>
        <v>1.6178110309954998</v>
      </c>
    </row>
    <row r="16131" spans="1:14" x14ac:dyDescent="0.3">
      <c r="A16131" s="2">
        <f t="shared" ref="A16131:A16194" si="1010">B16131-$B$2</f>
        <v>7.8735553999999865</v>
      </c>
      <c r="B16131">
        <v>3683.2119189</v>
      </c>
      <c r="C16131">
        <v>94</v>
      </c>
      <c r="D16131" t="s">
        <v>10</v>
      </c>
      <c r="E16131">
        <v>0.80700000000000005</v>
      </c>
      <c r="F16131">
        <v>-2.0749782562255799E-2</v>
      </c>
      <c r="G16131">
        <v>-4.2787425994873E-2</v>
      </c>
      <c r="H16131">
        <v>0</v>
      </c>
      <c r="I16131">
        <v>-165.58</v>
      </c>
      <c r="J16131">
        <v>0.72599999999999998</v>
      </c>
      <c r="K16131">
        <v>-1.05</v>
      </c>
      <c r="L16131" s="2">
        <f t="shared" si="1007"/>
        <v>1.6178093451709208</v>
      </c>
      <c r="M16131" s="2">
        <f t="shared" si="1008"/>
        <v>2.1671348890635471</v>
      </c>
      <c r="N16131" s="2">
        <f t="shared" si="1009"/>
        <v>1.6178093451709208</v>
      </c>
    </row>
    <row r="16132" spans="1:14" x14ac:dyDescent="0.3">
      <c r="A16132" s="2">
        <f t="shared" si="1010"/>
        <v>7.8735946000001604</v>
      </c>
      <c r="B16132">
        <v>3683.2119581000002</v>
      </c>
      <c r="C16132">
        <v>94</v>
      </c>
      <c r="D16132" t="s">
        <v>10</v>
      </c>
      <c r="E16132">
        <v>0.80700000000000005</v>
      </c>
      <c r="F16132">
        <v>-2.0749782562255799E-2</v>
      </c>
      <c r="G16132">
        <v>-4.2787425994873E-2</v>
      </c>
      <c r="H16132">
        <v>0</v>
      </c>
      <c r="I16132">
        <v>-165.58</v>
      </c>
      <c r="J16132">
        <v>0.72599999999999998</v>
      </c>
      <c r="K16132">
        <v>-1.05</v>
      </c>
      <c r="L16132" s="2">
        <f t="shared" ref="L16132:L16195" si="1011">N16131+(G16132*(A16132-A16131))</f>
        <v>1.6178076679038143</v>
      </c>
      <c r="M16132" s="2">
        <f t="shared" ref="M16132:M16195" si="1012">M16131+(F16132*(A16132-A16131))</f>
        <v>2.1671340756720672</v>
      </c>
      <c r="N16132" s="2">
        <f t="shared" ref="N16132:N16195" si="1013">N16131+(G16132*(A16132-A16131))</f>
        <v>1.6178076679038143</v>
      </c>
    </row>
    <row r="16133" spans="1:14" x14ac:dyDescent="0.3">
      <c r="A16133" s="2">
        <f t="shared" si="1010"/>
        <v>7.8736334999998689</v>
      </c>
      <c r="B16133">
        <v>3683.2119969999999</v>
      </c>
      <c r="C16133">
        <v>94</v>
      </c>
      <c r="D16133" t="s">
        <v>10</v>
      </c>
      <c r="E16133">
        <v>0.80700000000000005</v>
      </c>
      <c r="F16133">
        <v>-2.0749782562255799E-2</v>
      </c>
      <c r="G16133">
        <v>-4.2787425994873E-2</v>
      </c>
      <c r="H16133">
        <v>0</v>
      </c>
      <c r="I16133">
        <v>-165.58</v>
      </c>
      <c r="J16133">
        <v>0.72599999999999998</v>
      </c>
      <c r="K16133">
        <v>-1.05</v>
      </c>
      <c r="L16133" s="2">
        <f t="shared" si="1011"/>
        <v>1.6178060034729556</v>
      </c>
      <c r="M16133" s="2">
        <f t="shared" si="1012"/>
        <v>2.1671332685055313</v>
      </c>
      <c r="N16133" s="2">
        <f t="shared" si="1013"/>
        <v>1.6178060034729556</v>
      </c>
    </row>
    <row r="16134" spans="1:14" x14ac:dyDescent="0.3">
      <c r="A16134" s="2">
        <f t="shared" si="1010"/>
        <v>7.8736723000001803</v>
      </c>
      <c r="B16134">
        <v>3683.2120358000002</v>
      </c>
      <c r="C16134">
        <v>94</v>
      </c>
      <c r="D16134" t="s">
        <v>10</v>
      </c>
      <c r="E16134">
        <v>0.80700000000000005</v>
      </c>
      <c r="F16134">
        <v>-2.0749782562255799E-2</v>
      </c>
      <c r="G16134">
        <v>-4.2787425994873E-2</v>
      </c>
      <c r="H16134">
        <v>0</v>
      </c>
      <c r="I16134">
        <v>-165.58</v>
      </c>
      <c r="J16134">
        <v>0.72599999999999998</v>
      </c>
      <c r="K16134">
        <v>-1.05</v>
      </c>
      <c r="L16134" s="2">
        <f t="shared" si="1011"/>
        <v>1.6178043433208136</v>
      </c>
      <c r="M16134" s="2">
        <f t="shared" si="1012"/>
        <v>2.1671324634139615</v>
      </c>
      <c r="N16134" s="2">
        <f t="shared" si="1013"/>
        <v>1.6178043433208136</v>
      </c>
    </row>
    <row r="16135" spans="1:14" x14ac:dyDescent="0.3">
      <c r="A16135" s="2">
        <f t="shared" si="1010"/>
        <v>7.8737147000001642</v>
      </c>
      <c r="B16135">
        <v>3683.2120782000002</v>
      </c>
      <c r="C16135">
        <v>94</v>
      </c>
      <c r="D16135" t="s">
        <v>10</v>
      </c>
      <c r="E16135">
        <v>0.80700000000000005</v>
      </c>
      <c r="F16135">
        <v>-2.0749782562255799E-2</v>
      </c>
      <c r="G16135">
        <v>-4.2787425994873E-2</v>
      </c>
      <c r="H16135">
        <v>0</v>
      </c>
      <c r="I16135">
        <v>-165.58</v>
      </c>
      <c r="J16135">
        <v>0.72599999999999998</v>
      </c>
      <c r="K16135">
        <v>-1.05</v>
      </c>
      <c r="L16135" s="2">
        <f t="shared" si="1011"/>
        <v>1.6178025291339522</v>
      </c>
      <c r="M16135" s="2">
        <f t="shared" si="1012"/>
        <v>2.1671315836231813</v>
      </c>
      <c r="N16135" s="2">
        <f t="shared" si="1013"/>
        <v>1.6178025291339522</v>
      </c>
    </row>
    <row r="16136" spans="1:14" x14ac:dyDescent="0.3">
      <c r="A16136" s="2">
        <f t="shared" si="1010"/>
        <v>7.8737531000001582</v>
      </c>
      <c r="B16136">
        <v>3683.2121166000002</v>
      </c>
      <c r="C16136">
        <v>94</v>
      </c>
      <c r="D16136" t="s">
        <v>10</v>
      </c>
      <c r="E16136">
        <v>0.80700000000000005</v>
      </c>
      <c r="F16136">
        <v>-2.0749782562255799E-2</v>
      </c>
      <c r="G16136">
        <v>-4.2787425994873E-2</v>
      </c>
      <c r="H16136">
        <v>0</v>
      </c>
      <c r="I16136">
        <v>-165.58</v>
      </c>
      <c r="J16136">
        <v>0.72599999999999998</v>
      </c>
      <c r="K16136">
        <v>-1.05</v>
      </c>
      <c r="L16136" s="2">
        <f t="shared" si="1011"/>
        <v>1.6178008860967943</v>
      </c>
      <c r="M16136" s="2">
        <f t="shared" si="1012"/>
        <v>2.1671307868315308</v>
      </c>
      <c r="N16136" s="2">
        <f t="shared" si="1013"/>
        <v>1.6178008860967943</v>
      </c>
    </row>
    <row r="16137" spans="1:14" x14ac:dyDescent="0.3">
      <c r="A16137" s="2">
        <f t="shared" si="1010"/>
        <v>7.8737943000000996</v>
      </c>
      <c r="B16137">
        <v>3683.2121578000001</v>
      </c>
      <c r="C16137">
        <v>94</v>
      </c>
      <c r="D16137" t="s">
        <v>10</v>
      </c>
      <c r="E16137">
        <v>0.80700000000000005</v>
      </c>
      <c r="F16137">
        <v>-2.0749782562255799E-2</v>
      </c>
      <c r="G16137">
        <v>-4.2787425994873E-2</v>
      </c>
      <c r="H16137">
        <v>0</v>
      </c>
      <c r="I16137">
        <v>-165.58</v>
      </c>
      <c r="J16137">
        <v>0.72599999999999998</v>
      </c>
      <c r="K16137">
        <v>-1.05</v>
      </c>
      <c r="L16137" s="2">
        <f t="shared" si="1011"/>
        <v>1.6177991232548459</v>
      </c>
      <c r="M16137" s="2">
        <f t="shared" si="1012"/>
        <v>2.1671299319404906</v>
      </c>
      <c r="N16137" s="2">
        <f t="shared" si="1013"/>
        <v>1.6177991232548459</v>
      </c>
    </row>
    <row r="16138" spans="1:14" x14ac:dyDescent="0.3">
      <c r="A16138" s="2">
        <f t="shared" si="1010"/>
        <v>7.8738319999997657</v>
      </c>
      <c r="B16138">
        <v>3683.2121954999998</v>
      </c>
      <c r="C16138">
        <v>94</v>
      </c>
      <c r="D16138" t="s">
        <v>10</v>
      </c>
      <c r="E16138">
        <v>0.80700000000000005</v>
      </c>
      <c r="F16138">
        <v>-2.0749782562255799E-2</v>
      </c>
      <c r="G16138">
        <v>-4.2787425994873E-2</v>
      </c>
      <c r="H16138">
        <v>0</v>
      </c>
      <c r="I16138">
        <v>-165.58</v>
      </c>
      <c r="J16138">
        <v>0.72599999999999998</v>
      </c>
      <c r="K16138">
        <v>-1.05</v>
      </c>
      <c r="L16138" s="2">
        <f t="shared" si="1011"/>
        <v>1.6177975101689002</v>
      </c>
      <c r="M16138" s="2">
        <f t="shared" si="1012"/>
        <v>2.1671291496736949</v>
      </c>
      <c r="N16138" s="2">
        <f t="shared" si="1013"/>
        <v>1.6177975101689002</v>
      </c>
    </row>
    <row r="16139" spans="1:14" x14ac:dyDescent="0.3">
      <c r="A16139" s="2">
        <f t="shared" si="1010"/>
        <v>7.8738834999999199</v>
      </c>
      <c r="B16139">
        <v>3683.2122469999999</v>
      </c>
      <c r="C16139">
        <v>94</v>
      </c>
      <c r="D16139" t="s">
        <v>10</v>
      </c>
      <c r="E16139">
        <v>0.80700000000000005</v>
      </c>
      <c r="F16139">
        <v>-2.0749782562255799E-2</v>
      </c>
      <c r="G16139">
        <v>-4.2787425994873E-2</v>
      </c>
      <c r="H16139">
        <v>0</v>
      </c>
      <c r="I16139">
        <v>-165.58</v>
      </c>
      <c r="J16139">
        <v>0.72599999999999998</v>
      </c>
      <c r="K16139">
        <v>-1.05</v>
      </c>
      <c r="L16139" s="2">
        <f t="shared" si="1011"/>
        <v>1.6177953066164548</v>
      </c>
      <c r="M16139" s="2">
        <f t="shared" si="1012"/>
        <v>2.1671280810598899</v>
      </c>
      <c r="N16139" s="2">
        <f t="shared" si="1013"/>
        <v>1.6177953066164548</v>
      </c>
    </row>
    <row r="16140" spans="1:14" x14ac:dyDescent="0.3">
      <c r="A16140" s="2">
        <f t="shared" si="1010"/>
        <v>7.8739221000000725</v>
      </c>
      <c r="B16140">
        <v>3683.2122856000001</v>
      </c>
      <c r="C16140">
        <v>94</v>
      </c>
      <c r="D16140" t="s">
        <v>10</v>
      </c>
      <c r="E16140">
        <v>0.80700000000000005</v>
      </c>
      <c r="F16140">
        <v>-2.0749782562255799E-2</v>
      </c>
      <c r="G16140">
        <v>-4.2787425994873E-2</v>
      </c>
      <c r="H16140">
        <v>0</v>
      </c>
      <c r="I16140">
        <v>-165.58</v>
      </c>
      <c r="J16140">
        <v>0.72599999999999998</v>
      </c>
      <c r="K16140">
        <v>-1.05</v>
      </c>
      <c r="L16140" s="2">
        <f t="shared" si="1011"/>
        <v>1.6177936550218048</v>
      </c>
      <c r="M16140" s="2">
        <f t="shared" si="1012"/>
        <v>2.1671272801182799</v>
      </c>
      <c r="N16140" s="2">
        <f t="shared" si="1013"/>
        <v>1.6177936550218048</v>
      </c>
    </row>
    <row r="16141" spans="1:14" x14ac:dyDescent="0.3">
      <c r="A16141" s="2">
        <f t="shared" si="1010"/>
        <v>7.8739718000001631</v>
      </c>
      <c r="B16141">
        <v>3683.2123353000002</v>
      </c>
      <c r="C16141">
        <v>94</v>
      </c>
      <c r="D16141" t="s">
        <v>10</v>
      </c>
      <c r="E16141">
        <v>0.80700000000000005</v>
      </c>
      <c r="F16141">
        <v>-2.0749782562255799E-2</v>
      </c>
      <c r="G16141">
        <v>-4.2787425994873E-2</v>
      </c>
      <c r="H16141">
        <v>0</v>
      </c>
      <c r="I16141">
        <v>-165.58</v>
      </c>
      <c r="J16141">
        <v>0.72599999999999998</v>
      </c>
      <c r="K16141">
        <v>-1.05</v>
      </c>
      <c r="L16141" s="2">
        <f t="shared" si="1011"/>
        <v>1.617791528486729</v>
      </c>
      <c r="M16141" s="2">
        <f t="shared" si="1012"/>
        <v>2.1671262488540846</v>
      </c>
      <c r="N16141" s="2">
        <f t="shared" si="1013"/>
        <v>1.617791528486729</v>
      </c>
    </row>
    <row r="16142" spans="1:14" x14ac:dyDescent="0.3">
      <c r="A16142" s="2">
        <f t="shared" si="1010"/>
        <v>7.8740115000000515</v>
      </c>
      <c r="B16142">
        <v>3683.2123750000001</v>
      </c>
      <c r="C16142">
        <v>94</v>
      </c>
      <c r="D16142" t="s">
        <v>10</v>
      </c>
      <c r="E16142">
        <v>0.80700000000000005</v>
      </c>
      <c r="F16142">
        <v>-2.0749782562255799E-2</v>
      </c>
      <c r="G16142">
        <v>-4.2787425994873E-2</v>
      </c>
      <c r="H16142">
        <v>0</v>
      </c>
      <c r="I16142">
        <v>-165.58</v>
      </c>
      <c r="J16142">
        <v>0.72599999999999998</v>
      </c>
      <c r="K16142">
        <v>-1.05</v>
      </c>
      <c r="L16142" s="2">
        <f t="shared" si="1011"/>
        <v>1.6177898298259219</v>
      </c>
      <c r="M16142" s="2">
        <f t="shared" si="1012"/>
        <v>2.1671254250877192</v>
      </c>
      <c r="N16142" s="2">
        <f t="shared" si="1013"/>
        <v>1.6177898298259219</v>
      </c>
    </row>
    <row r="16143" spans="1:14" x14ac:dyDescent="0.3">
      <c r="A16143" s="2">
        <f t="shared" si="1010"/>
        <v>7.8740544000002046</v>
      </c>
      <c r="B16143">
        <v>3683.2124179000002</v>
      </c>
      <c r="C16143">
        <v>94</v>
      </c>
      <c r="D16143" t="s">
        <v>10</v>
      </c>
      <c r="E16143">
        <v>0.80700000000000005</v>
      </c>
      <c r="F16143">
        <v>-2.0749782562255799E-2</v>
      </c>
      <c r="G16143">
        <v>-4.2787425994873E-2</v>
      </c>
      <c r="H16143">
        <v>0</v>
      </c>
      <c r="I16143">
        <v>-165.58</v>
      </c>
      <c r="J16143">
        <v>0.72599999999999998</v>
      </c>
      <c r="K16143">
        <v>-1.05</v>
      </c>
      <c r="L16143" s="2">
        <f t="shared" si="1011"/>
        <v>1.6177879942453401</v>
      </c>
      <c r="M16143" s="2">
        <f t="shared" si="1012"/>
        <v>2.1671245349220443</v>
      </c>
      <c r="N16143" s="2">
        <f t="shared" si="1013"/>
        <v>1.6177879942453401</v>
      </c>
    </row>
    <row r="16144" spans="1:14" x14ac:dyDescent="0.3">
      <c r="A16144" s="2">
        <f t="shared" si="1010"/>
        <v>7.8740932000000612</v>
      </c>
      <c r="B16144">
        <v>3683.2124567000001</v>
      </c>
      <c r="C16144">
        <v>94</v>
      </c>
      <c r="D16144" t="s">
        <v>10</v>
      </c>
      <c r="E16144">
        <v>0.80700000000000005</v>
      </c>
      <c r="F16144">
        <v>-2.0749782562255799E-2</v>
      </c>
      <c r="G16144">
        <v>-4.2787425994873E-2</v>
      </c>
      <c r="H16144">
        <v>0</v>
      </c>
      <c r="I16144">
        <v>-165.58</v>
      </c>
      <c r="J16144">
        <v>0.72599999999999998</v>
      </c>
      <c r="K16144">
        <v>-1.05</v>
      </c>
      <c r="L16144" s="2">
        <f t="shared" si="1011"/>
        <v>1.6177863340932177</v>
      </c>
      <c r="M16144" s="2">
        <f t="shared" si="1012"/>
        <v>2.1671237298304837</v>
      </c>
      <c r="N16144" s="2">
        <f t="shared" si="1013"/>
        <v>1.6177863340932177</v>
      </c>
    </row>
    <row r="16145" spans="1:14" x14ac:dyDescent="0.3">
      <c r="A16145" s="2">
        <f t="shared" si="1010"/>
        <v>7.8741436999998768</v>
      </c>
      <c r="B16145">
        <v>3683.2125071999999</v>
      </c>
      <c r="C16145">
        <v>94</v>
      </c>
      <c r="D16145" t="s">
        <v>10</v>
      </c>
      <c r="E16145">
        <v>0.80700000000000005</v>
      </c>
      <c r="F16145">
        <v>-2.0749782562255799E-2</v>
      </c>
      <c r="G16145">
        <v>-4.2787425994873E-2</v>
      </c>
      <c r="H16145">
        <v>0</v>
      </c>
      <c r="I16145">
        <v>-165.58</v>
      </c>
      <c r="J16145">
        <v>0.72599999999999998</v>
      </c>
      <c r="K16145">
        <v>-1.05</v>
      </c>
      <c r="L16145" s="2">
        <f t="shared" si="1011"/>
        <v>1.6177841733282128</v>
      </c>
      <c r="M16145" s="2">
        <f t="shared" si="1012"/>
        <v>2.1671226819664682</v>
      </c>
      <c r="N16145" s="2">
        <f t="shared" si="1013"/>
        <v>1.6177841733282128</v>
      </c>
    </row>
    <row r="16146" spans="1:14" x14ac:dyDescent="0.3">
      <c r="A16146" s="2">
        <f t="shared" si="1010"/>
        <v>7.8741829999999027</v>
      </c>
      <c r="B16146">
        <v>3683.2125464999999</v>
      </c>
      <c r="C16146">
        <v>94</v>
      </c>
      <c r="D16146" t="s">
        <v>10</v>
      </c>
      <c r="E16146">
        <v>0.80700000000000005</v>
      </c>
      <c r="F16146">
        <v>-2.0749782562255799E-2</v>
      </c>
      <c r="G16146">
        <v>-4.2787425994873E-2</v>
      </c>
      <c r="H16146">
        <v>0</v>
      </c>
      <c r="I16146">
        <v>-165.58</v>
      </c>
      <c r="J16146">
        <v>0.72599999999999998</v>
      </c>
      <c r="K16146">
        <v>-1.05</v>
      </c>
      <c r="L16146" s="2">
        <f t="shared" si="1011"/>
        <v>1.61778249178237</v>
      </c>
      <c r="M16146" s="2">
        <f t="shared" si="1012"/>
        <v>2.1671218665000129</v>
      </c>
      <c r="N16146" s="2">
        <f t="shared" si="1013"/>
        <v>1.61778249178237</v>
      </c>
    </row>
    <row r="16147" spans="1:14" x14ac:dyDescent="0.3">
      <c r="A16147" s="2">
        <f t="shared" si="1010"/>
        <v>7.8742222000000766</v>
      </c>
      <c r="B16147">
        <v>3683.2125857000001</v>
      </c>
      <c r="C16147">
        <v>94</v>
      </c>
      <c r="D16147" t="s">
        <v>10</v>
      </c>
      <c r="E16147">
        <v>0.80700000000000005</v>
      </c>
      <c r="F16147">
        <v>-2.0749782562255799E-2</v>
      </c>
      <c r="G16147">
        <v>-4.2787425994873E-2</v>
      </c>
      <c r="H16147">
        <v>0</v>
      </c>
      <c r="I16147">
        <v>-165.58</v>
      </c>
      <c r="J16147">
        <v>0.72599999999999998</v>
      </c>
      <c r="K16147">
        <v>-1.05</v>
      </c>
      <c r="L16147" s="2">
        <f t="shared" si="1011"/>
        <v>1.6177808145152635</v>
      </c>
      <c r="M16147" s="2">
        <f t="shared" si="1012"/>
        <v>2.167121053108533</v>
      </c>
      <c r="N16147" s="2">
        <f t="shared" si="1013"/>
        <v>1.6177808145152635</v>
      </c>
    </row>
    <row r="16148" spans="1:14" x14ac:dyDescent="0.3">
      <c r="A16148" s="2">
        <f t="shared" si="1010"/>
        <v>7.8742606999999225</v>
      </c>
      <c r="B16148">
        <v>3683.2126241999999</v>
      </c>
      <c r="C16148">
        <v>94</v>
      </c>
      <c r="D16148" t="s">
        <v>10</v>
      </c>
      <c r="E16148">
        <v>0.80700000000000005</v>
      </c>
      <c r="F16148">
        <v>-2.0749782562255799E-2</v>
      </c>
      <c r="G16148">
        <v>-4.2787425994873E-2</v>
      </c>
      <c r="H16148">
        <v>0</v>
      </c>
      <c r="I16148">
        <v>-165.58</v>
      </c>
      <c r="J16148">
        <v>0.72599999999999998</v>
      </c>
      <c r="K16148">
        <v>-1.05</v>
      </c>
      <c r="L16148" s="2">
        <f t="shared" si="1011"/>
        <v>1.6177791671993693</v>
      </c>
      <c r="M16148" s="2">
        <f t="shared" si="1012"/>
        <v>2.1671202542419077</v>
      </c>
      <c r="N16148" s="2">
        <f t="shared" si="1013"/>
        <v>1.6177791671993693</v>
      </c>
    </row>
    <row r="16149" spans="1:14" x14ac:dyDescent="0.3">
      <c r="A16149" s="2">
        <f t="shared" si="1010"/>
        <v>7.8743125999999393</v>
      </c>
      <c r="B16149">
        <v>3683.2126761</v>
      </c>
      <c r="C16149">
        <v>94</v>
      </c>
      <c r="D16149" t="s">
        <v>10</v>
      </c>
      <c r="E16149">
        <v>0.80700000000000005</v>
      </c>
      <c r="F16149">
        <v>-2.0749782562255799E-2</v>
      </c>
      <c r="G16149">
        <v>-4.2787425994873E-2</v>
      </c>
      <c r="H16149">
        <v>0</v>
      </c>
      <c r="I16149">
        <v>-165.58</v>
      </c>
      <c r="J16149">
        <v>0.72599999999999998</v>
      </c>
      <c r="K16149">
        <v>-1.05</v>
      </c>
      <c r="L16149" s="2">
        <f t="shared" si="1011"/>
        <v>1.6177769465319594</v>
      </c>
      <c r="M16149" s="2">
        <f t="shared" si="1012"/>
        <v>2.1671191773281921</v>
      </c>
      <c r="N16149" s="2">
        <f t="shared" si="1013"/>
        <v>1.6177769465319594</v>
      </c>
    </row>
    <row r="16150" spans="1:14" x14ac:dyDescent="0.3">
      <c r="A16150" s="2">
        <f t="shared" si="1010"/>
        <v>7.8743513999997958</v>
      </c>
      <c r="B16150">
        <v>3683.2127148999998</v>
      </c>
      <c r="C16150">
        <v>94</v>
      </c>
      <c r="D16150" t="s">
        <v>10</v>
      </c>
      <c r="E16150">
        <v>0.80700000000000005</v>
      </c>
      <c r="F16150">
        <v>-2.0749782562255799E-2</v>
      </c>
      <c r="G16150">
        <v>-4.2787425994873E-2</v>
      </c>
      <c r="H16150">
        <v>0</v>
      </c>
      <c r="I16150">
        <v>-165.58</v>
      </c>
      <c r="J16150">
        <v>0.72599999999999998</v>
      </c>
      <c r="K16150">
        <v>-1.05</v>
      </c>
      <c r="L16150" s="2">
        <f t="shared" si="1011"/>
        <v>1.6177752863798369</v>
      </c>
      <c r="M16150" s="2">
        <f t="shared" si="1012"/>
        <v>2.1671183722366316</v>
      </c>
      <c r="N16150" s="2">
        <f t="shared" si="1013"/>
        <v>1.6177752863798369</v>
      </c>
    </row>
    <row r="16151" spans="1:14" x14ac:dyDescent="0.3">
      <c r="A16151" s="2">
        <f t="shared" si="1010"/>
        <v>7.8743900999998004</v>
      </c>
      <c r="B16151">
        <v>3683.2127535999998</v>
      </c>
      <c r="C16151">
        <v>94</v>
      </c>
      <c r="D16151" t="s">
        <v>10</v>
      </c>
      <c r="E16151">
        <v>0.80700000000000005</v>
      </c>
      <c r="F16151">
        <v>-2.0749782562255799E-2</v>
      </c>
      <c r="G16151">
        <v>-4.2787425994873E-2</v>
      </c>
      <c r="H16151">
        <v>0</v>
      </c>
      <c r="I16151">
        <v>-165.58</v>
      </c>
      <c r="J16151">
        <v>0.72599999999999998</v>
      </c>
      <c r="K16151">
        <v>-1.05</v>
      </c>
      <c r="L16151" s="2">
        <f t="shared" si="1011"/>
        <v>1.6177736305064507</v>
      </c>
      <c r="M16151" s="2">
        <f t="shared" si="1012"/>
        <v>2.1671175692200464</v>
      </c>
      <c r="N16151" s="2">
        <f t="shared" si="1013"/>
        <v>1.6177736305064507</v>
      </c>
    </row>
    <row r="16152" spans="1:14" x14ac:dyDescent="0.3">
      <c r="A16152" s="2">
        <f t="shared" si="1010"/>
        <v>7.8744307000001754</v>
      </c>
      <c r="B16152">
        <v>3683.2127942000002</v>
      </c>
      <c r="C16152">
        <v>94</v>
      </c>
      <c r="D16152" t="s">
        <v>10</v>
      </c>
      <c r="E16152">
        <v>0.80700000000000005</v>
      </c>
      <c r="F16152">
        <v>-2.0749782562255799E-2</v>
      </c>
      <c r="G16152">
        <v>-4.2787425994873E-2</v>
      </c>
      <c r="H16152">
        <v>0</v>
      </c>
      <c r="I16152">
        <v>-165.58</v>
      </c>
      <c r="J16152">
        <v>0.72599999999999998</v>
      </c>
      <c r="K16152">
        <v>-1.05</v>
      </c>
      <c r="L16152" s="2">
        <f t="shared" si="1011"/>
        <v>1.6177718933369394</v>
      </c>
      <c r="M16152" s="2">
        <f t="shared" si="1012"/>
        <v>2.1671167267788665</v>
      </c>
      <c r="N16152" s="2">
        <f t="shared" si="1013"/>
        <v>1.6177718933369394</v>
      </c>
    </row>
    <row r="16153" spans="1:14" x14ac:dyDescent="0.3">
      <c r="A16153" s="2">
        <f t="shared" si="1010"/>
        <v>7.8744738000000325</v>
      </c>
      <c r="B16153">
        <v>3683.2128373</v>
      </c>
      <c r="C16153">
        <v>94</v>
      </c>
      <c r="D16153" t="s">
        <v>10</v>
      </c>
      <c r="E16153">
        <v>0.80700000000000005</v>
      </c>
      <c r="F16153">
        <v>-2.0749782562255799E-2</v>
      </c>
      <c r="G16153">
        <v>-4.2787425994873E-2</v>
      </c>
      <c r="H16153">
        <v>0</v>
      </c>
      <c r="I16153">
        <v>-165.58</v>
      </c>
      <c r="J16153">
        <v>0.72599999999999998</v>
      </c>
      <c r="K16153">
        <v>-1.05</v>
      </c>
      <c r="L16153" s="2">
        <f t="shared" si="1011"/>
        <v>1.6177700491988851</v>
      </c>
      <c r="M16153" s="2">
        <f t="shared" si="1012"/>
        <v>2.1671158324632409</v>
      </c>
      <c r="N16153" s="2">
        <f t="shared" si="1013"/>
        <v>1.6177700491988851</v>
      </c>
    </row>
    <row r="16154" spans="1:14" x14ac:dyDescent="0.3">
      <c r="A16154" s="2">
        <f t="shared" si="1010"/>
        <v>7.8745281000001341</v>
      </c>
      <c r="B16154">
        <v>3683.2128916000001</v>
      </c>
      <c r="C16154">
        <v>94</v>
      </c>
      <c r="D16154" t="s">
        <v>10</v>
      </c>
      <c r="E16154">
        <v>0.80700000000000005</v>
      </c>
      <c r="F16154">
        <v>-2.0749782562255799E-2</v>
      </c>
      <c r="G16154">
        <v>-4.2787425994873E-2</v>
      </c>
      <c r="H16154">
        <v>0</v>
      </c>
      <c r="I16154">
        <v>-165.58</v>
      </c>
      <c r="J16154">
        <v>0.72599999999999998</v>
      </c>
      <c r="K16154">
        <v>-1.05</v>
      </c>
      <c r="L16154" s="2">
        <f t="shared" si="1011"/>
        <v>1.6177677258416492</v>
      </c>
      <c r="M16154" s="2">
        <f t="shared" si="1012"/>
        <v>2.1671147057500457</v>
      </c>
      <c r="N16154" s="2">
        <f t="shared" si="1013"/>
        <v>1.6177677258416492</v>
      </c>
    </row>
    <row r="16155" spans="1:14" x14ac:dyDescent="0.3">
      <c r="A16155" s="2">
        <f t="shared" si="1010"/>
        <v>7.8745659000001069</v>
      </c>
      <c r="B16155">
        <v>3683.2129294000001</v>
      </c>
      <c r="C16155">
        <v>94</v>
      </c>
      <c r="D16155" t="s">
        <v>10</v>
      </c>
      <c r="E16155">
        <v>0.80700000000000005</v>
      </c>
      <c r="F16155">
        <v>-2.0749782562255799E-2</v>
      </c>
      <c r="G16155">
        <v>-4.2787425994873E-2</v>
      </c>
      <c r="H16155">
        <v>0</v>
      </c>
      <c r="I16155">
        <v>-165.58</v>
      </c>
      <c r="J16155">
        <v>0.72599999999999998</v>
      </c>
      <c r="K16155">
        <v>-1.05</v>
      </c>
      <c r="L16155" s="2">
        <f t="shared" si="1011"/>
        <v>1.6177661084769477</v>
      </c>
      <c r="M16155" s="2">
        <f t="shared" si="1012"/>
        <v>2.1671139214082653</v>
      </c>
      <c r="N16155" s="2">
        <f t="shared" si="1013"/>
        <v>1.6177661084769477</v>
      </c>
    </row>
    <row r="16156" spans="1:14" x14ac:dyDescent="0.3">
      <c r="A16156" s="2">
        <f t="shared" si="1010"/>
        <v>7.8746049000001221</v>
      </c>
      <c r="B16156">
        <v>3683.2129684000001</v>
      </c>
      <c r="C16156">
        <v>94</v>
      </c>
      <c r="D16156" t="s">
        <v>10</v>
      </c>
      <c r="E16156">
        <v>0.80700000000000005</v>
      </c>
      <c r="F16156">
        <v>-2.0749782562255799E-2</v>
      </c>
      <c r="G16156">
        <v>-4.2787425994873E-2</v>
      </c>
      <c r="H16156">
        <v>0</v>
      </c>
      <c r="I16156">
        <v>-165.58</v>
      </c>
      <c r="J16156">
        <v>0.72599999999999998</v>
      </c>
      <c r="K16156">
        <v>-1.05</v>
      </c>
      <c r="L16156" s="2">
        <f t="shared" si="1011"/>
        <v>1.6177644397673332</v>
      </c>
      <c r="M16156" s="2">
        <f t="shared" si="1012"/>
        <v>2.1671131121667448</v>
      </c>
      <c r="N16156" s="2">
        <f t="shared" si="1013"/>
        <v>1.6177644397673332</v>
      </c>
    </row>
    <row r="16157" spans="1:14" x14ac:dyDescent="0.3">
      <c r="A16157" s="2">
        <f t="shared" si="1010"/>
        <v>7.8746433999999681</v>
      </c>
      <c r="B16157">
        <v>3683.2130069</v>
      </c>
      <c r="C16157">
        <v>94</v>
      </c>
      <c r="D16157" t="s">
        <v>10</v>
      </c>
      <c r="E16157">
        <v>0.80700000000000005</v>
      </c>
      <c r="F16157">
        <v>-2.0749782562255799E-2</v>
      </c>
      <c r="G16157">
        <v>-4.2787425994873E-2</v>
      </c>
      <c r="H16157">
        <v>0</v>
      </c>
      <c r="I16157">
        <v>-165.58</v>
      </c>
      <c r="J16157">
        <v>0.72599999999999998</v>
      </c>
      <c r="K16157">
        <v>-1.05</v>
      </c>
      <c r="L16157" s="2">
        <f t="shared" si="1011"/>
        <v>1.6177627924514391</v>
      </c>
      <c r="M16157" s="2">
        <f t="shared" si="1012"/>
        <v>2.1671123133001196</v>
      </c>
      <c r="N16157" s="2">
        <f t="shared" si="1013"/>
        <v>1.6177627924514391</v>
      </c>
    </row>
    <row r="16158" spans="1:14" x14ac:dyDescent="0.3">
      <c r="A16158" s="2">
        <f t="shared" si="1010"/>
        <v>7.874681899999814</v>
      </c>
      <c r="B16158">
        <v>3683.2130453999998</v>
      </c>
      <c r="C16158">
        <v>94</v>
      </c>
      <c r="D16158" t="s">
        <v>10</v>
      </c>
      <c r="E16158">
        <v>0.80700000000000005</v>
      </c>
      <c r="F16158">
        <v>-2.0749782562255799E-2</v>
      </c>
      <c r="G16158">
        <v>-4.2787425994873E-2</v>
      </c>
      <c r="H16158">
        <v>0</v>
      </c>
      <c r="I16158">
        <v>-165.58</v>
      </c>
      <c r="J16158">
        <v>0.72599999999999998</v>
      </c>
      <c r="K16158">
        <v>-1.05</v>
      </c>
      <c r="L16158" s="2">
        <f t="shared" si="1011"/>
        <v>1.6177611451355449</v>
      </c>
      <c r="M16158" s="2">
        <f t="shared" si="1012"/>
        <v>2.1671115144334943</v>
      </c>
      <c r="N16158" s="2">
        <f t="shared" si="1013"/>
        <v>1.6177611451355449</v>
      </c>
    </row>
    <row r="16159" spans="1:14" x14ac:dyDescent="0.3">
      <c r="A16159" s="2">
        <f t="shared" si="1010"/>
        <v>7.8747204000001148</v>
      </c>
      <c r="B16159">
        <v>3683.2130839000001</v>
      </c>
      <c r="C16159">
        <v>94</v>
      </c>
      <c r="D16159" t="s">
        <v>10</v>
      </c>
      <c r="E16159">
        <v>0.80700000000000005</v>
      </c>
      <c r="F16159">
        <v>-2.0749782562255799E-2</v>
      </c>
      <c r="G16159">
        <v>-4.2787425994873E-2</v>
      </c>
      <c r="H16159">
        <v>0</v>
      </c>
      <c r="I16159">
        <v>-165.58</v>
      </c>
      <c r="J16159">
        <v>0.72599999999999998</v>
      </c>
      <c r="K16159">
        <v>-1.05</v>
      </c>
      <c r="L16159" s="2">
        <f t="shared" si="1011"/>
        <v>1.6177594978196312</v>
      </c>
      <c r="M16159" s="2">
        <f t="shared" si="1012"/>
        <v>2.1671107155668592</v>
      </c>
      <c r="N16159" s="2">
        <f t="shared" si="1013"/>
        <v>1.6177594978196312</v>
      </c>
    </row>
    <row r="16160" spans="1:14" x14ac:dyDescent="0.3">
      <c r="A16160" s="2">
        <f t="shared" si="1010"/>
        <v>7.8747583999997914</v>
      </c>
      <c r="B16160">
        <v>3683.2131218999998</v>
      </c>
      <c r="C16160">
        <v>94</v>
      </c>
      <c r="D16160" t="s">
        <v>10</v>
      </c>
      <c r="E16160">
        <v>0.80700000000000005</v>
      </c>
      <c r="F16160">
        <v>-2.0749782562255799E-2</v>
      </c>
      <c r="G16160">
        <v>-4.2787425994873E-2</v>
      </c>
      <c r="H16160">
        <v>0</v>
      </c>
      <c r="I16160">
        <v>-165.58</v>
      </c>
      <c r="J16160">
        <v>0.72599999999999998</v>
      </c>
      <c r="K16160">
        <v>-1.05</v>
      </c>
      <c r="L16160" s="2">
        <f t="shared" si="1011"/>
        <v>1.6177578718974572</v>
      </c>
      <c r="M16160" s="2">
        <f t="shared" si="1012"/>
        <v>2.1671099270751286</v>
      </c>
      <c r="N16160" s="2">
        <f t="shared" si="1013"/>
        <v>1.6177578718974572</v>
      </c>
    </row>
    <row r="16161" spans="1:14" x14ac:dyDescent="0.3">
      <c r="A16161" s="2">
        <f t="shared" si="1010"/>
        <v>7.8747963999999229</v>
      </c>
      <c r="B16161">
        <v>3683.2131598999999</v>
      </c>
      <c r="C16161">
        <v>94</v>
      </c>
      <c r="D16161" t="s">
        <v>10</v>
      </c>
      <c r="E16161">
        <v>0.80700000000000005</v>
      </c>
      <c r="F16161">
        <v>-2.0749782562255799E-2</v>
      </c>
      <c r="G16161">
        <v>-4.2787425994873E-2</v>
      </c>
      <c r="H16161">
        <v>0</v>
      </c>
      <c r="I16161">
        <v>-165.58</v>
      </c>
      <c r="J16161">
        <v>0.72599999999999998</v>
      </c>
      <c r="K16161">
        <v>-1.05</v>
      </c>
      <c r="L16161" s="2">
        <f t="shared" si="1011"/>
        <v>1.6177562459752639</v>
      </c>
      <c r="M16161" s="2">
        <f t="shared" si="1012"/>
        <v>2.1671091385833887</v>
      </c>
      <c r="N16161" s="2">
        <f t="shared" si="1013"/>
        <v>1.6177562459752639</v>
      </c>
    </row>
    <row r="16162" spans="1:14" x14ac:dyDescent="0.3">
      <c r="A16162" s="2">
        <f t="shared" si="1010"/>
        <v>7.8748353000000861</v>
      </c>
      <c r="B16162">
        <v>3683.2131988000001</v>
      </c>
      <c r="C16162">
        <v>94</v>
      </c>
      <c r="D16162" t="s">
        <v>10</v>
      </c>
      <c r="E16162">
        <v>0.80700000000000005</v>
      </c>
      <c r="F16162">
        <v>-2.0749782562255799E-2</v>
      </c>
      <c r="G16162">
        <v>-4.2787425994873E-2</v>
      </c>
      <c r="H16162">
        <v>0</v>
      </c>
      <c r="I16162">
        <v>-165.58</v>
      </c>
      <c r="J16162">
        <v>0.72599999999999998</v>
      </c>
      <c r="K16162">
        <v>-1.05</v>
      </c>
      <c r="L16162" s="2">
        <f t="shared" si="1011"/>
        <v>1.6177545815443857</v>
      </c>
      <c r="M16162" s="2">
        <f t="shared" si="1012"/>
        <v>2.1671083314168436</v>
      </c>
      <c r="N16162" s="2">
        <f t="shared" si="1013"/>
        <v>1.6177545815443857</v>
      </c>
    </row>
    <row r="16163" spans="1:14" x14ac:dyDescent="0.3">
      <c r="A16163" s="2">
        <f t="shared" si="1010"/>
        <v>7.8748735999997734</v>
      </c>
      <c r="B16163">
        <v>3683.2132370999998</v>
      </c>
      <c r="C16163">
        <v>94</v>
      </c>
      <c r="D16163" t="s">
        <v>10</v>
      </c>
      <c r="E16163">
        <v>0.80700000000000005</v>
      </c>
      <c r="F16163">
        <v>-2.0749782562255799E-2</v>
      </c>
      <c r="G16163">
        <v>-4.2787425994873E-2</v>
      </c>
      <c r="H16163">
        <v>0</v>
      </c>
      <c r="I16163">
        <v>-165.58</v>
      </c>
      <c r="J16163">
        <v>0.72599999999999998</v>
      </c>
      <c r="K16163">
        <v>-1.05</v>
      </c>
      <c r="L16163" s="2">
        <f t="shared" si="1011"/>
        <v>1.6177529427859834</v>
      </c>
      <c r="M16163" s="2">
        <f t="shared" si="1012"/>
        <v>2.1671075367001778</v>
      </c>
      <c r="N16163" s="2">
        <f t="shared" si="1013"/>
        <v>1.6177529427859834</v>
      </c>
    </row>
    <row r="16164" spans="1:14" x14ac:dyDescent="0.3">
      <c r="A16164" s="2">
        <f t="shared" si="1010"/>
        <v>7.8749109000000317</v>
      </c>
      <c r="B16164">
        <v>3683.2132744</v>
      </c>
      <c r="C16164">
        <v>94</v>
      </c>
      <c r="D16164" t="s">
        <v>10</v>
      </c>
      <c r="E16164">
        <v>0.80700000000000005</v>
      </c>
      <c r="F16164">
        <v>-2.0749782562255799E-2</v>
      </c>
      <c r="G16164">
        <v>-4.2787425994873E-2</v>
      </c>
      <c r="H16164">
        <v>0</v>
      </c>
      <c r="I16164">
        <v>-165.58</v>
      </c>
      <c r="J16164">
        <v>0.72599999999999998</v>
      </c>
      <c r="K16164">
        <v>-1.05</v>
      </c>
      <c r="L16164" s="2">
        <f t="shared" si="1011"/>
        <v>1.6177513468149827</v>
      </c>
      <c r="M16164" s="2">
        <f t="shared" si="1012"/>
        <v>2.1671067627332827</v>
      </c>
      <c r="N16164" s="2">
        <f t="shared" si="1013"/>
        <v>1.6177513468149827</v>
      </c>
    </row>
    <row r="16165" spans="1:14" x14ac:dyDescent="0.3">
      <c r="A16165" s="2">
        <f t="shared" si="1010"/>
        <v>7.8749496000000363</v>
      </c>
      <c r="B16165">
        <v>3683.2133131000001</v>
      </c>
      <c r="C16165">
        <v>94</v>
      </c>
      <c r="D16165" t="s">
        <v>10</v>
      </c>
      <c r="E16165">
        <v>0.80700000000000005</v>
      </c>
      <c r="F16165">
        <v>-2.0749782562255799E-2</v>
      </c>
      <c r="G16165">
        <v>-4.2787425994873E-2</v>
      </c>
      <c r="H16165">
        <v>0</v>
      </c>
      <c r="I16165">
        <v>-165.58</v>
      </c>
      <c r="J16165">
        <v>0.72599999999999998</v>
      </c>
      <c r="K16165">
        <v>-1.05</v>
      </c>
      <c r="L16165" s="2">
        <f t="shared" si="1011"/>
        <v>1.6177496909415965</v>
      </c>
      <c r="M16165" s="2">
        <f t="shared" si="1012"/>
        <v>2.1671059597166975</v>
      </c>
      <c r="N16165" s="2">
        <f t="shared" si="1013"/>
        <v>1.6177496909415965</v>
      </c>
    </row>
    <row r="16166" spans="1:14" x14ac:dyDescent="0.3">
      <c r="A16166" s="2">
        <f t="shared" si="1010"/>
        <v>7.8749876000001677</v>
      </c>
      <c r="B16166">
        <v>3683.2133511000002</v>
      </c>
      <c r="C16166">
        <v>94</v>
      </c>
      <c r="D16166" t="s">
        <v>10</v>
      </c>
      <c r="E16166">
        <v>0.80700000000000005</v>
      </c>
      <c r="F16166">
        <v>-2.0749782562255799E-2</v>
      </c>
      <c r="G16166">
        <v>-4.2787425994873E-2</v>
      </c>
      <c r="H16166">
        <v>0</v>
      </c>
      <c r="I16166">
        <v>-165.58</v>
      </c>
      <c r="J16166">
        <v>0.72599999999999998</v>
      </c>
      <c r="K16166">
        <v>-1.05</v>
      </c>
      <c r="L16166" s="2">
        <f t="shared" si="1011"/>
        <v>1.6177480650194032</v>
      </c>
      <c r="M16166" s="2">
        <f t="shared" si="1012"/>
        <v>2.1671051712249576</v>
      </c>
      <c r="N16166" s="2">
        <f t="shared" si="1013"/>
        <v>1.6177480650194032</v>
      </c>
    </row>
    <row r="16167" spans="1:14" x14ac:dyDescent="0.3">
      <c r="A16167" s="2">
        <f t="shared" si="1010"/>
        <v>7.8750261999998656</v>
      </c>
      <c r="B16167">
        <v>3683.2133896999999</v>
      </c>
      <c r="C16167">
        <v>94</v>
      </c>
      <c r="D16167" t="s">
        <v>10</v>
      </c>
      <c r="E16167">
        <v>0.80700000000000005</v>
      </c>
      <c r="F16167">
        <v>-2.0749782562255799E-2</v>
      </c>
      <c r="G16167">
        <v>-4.2787425994873E-2</v>
      </c>
      <c r="H16167">
        <v>0</v>
      </c>
      <c r="I16167">
        <v>-165.58</v>
      </c>
      <c r="J16167">
        <v>0.72599999999999998</v>
      </c>
      <c r="K16167">
        <v>-1.05</v>
      </c>
      <c r="L16167" s="2">
        <f t="shared" si="1011"/>
        <v>1.6177464134247728</v>
      </c>
      <c r="M16167" s="2">
        <f t="shared" si="1012"/>
        <v>2.167104370283357</v>
      </c>
      <c r="N16167" s="2">
        <f t="shared" si="1013"/>
        <v>1.6177464134247728</v>
      </c>
    </row>
    <row r="16168" spans="1:14" x14ac:dyDescent="0.3">
      <c r="A16168" s="2">
        <f t="shared" si="1010"/>
        <v>7.8750672999999551</v>
      </c>
      <c r="B16168">
        <v>3683.2134308</v>
      </c>
      <c r="C16168">
        <v>94</v>
      </c>
      <c r="D16168" t="s">
        <v>10</v>
      </c>
      <c r="E16168">
        <v>0.80700000000000005</v>
      </c>
      <c r="F16168">
        <v>-2.0749782562255799E-2</v>
      </c>
      <c r="G16168">
        <v>-4.2787425994873E-2</v>
      </c>
      <c r="H16168">
        <v>0</v>
      </c>
      <c r="I16168">
        <v>-165.58</v>
      </c>
      <c r="J16168">
        <v>0.72599999999999998</v>
      </c>
      <c r="K16168">
        <v>-1.05</v>
      </c>
      <c r="L16168" s="2">
        <f t="shared" si="1011"/>
        <v>1.6177446548615606</v>
      </c>
      <c r="M16168" s="2">
        <f t="shared" si="1012"/>
        <v>2.1671035174672917</v>
      </c>
      <c r="N16168" s="2">
        <f t="shared" si="1013"/>
        <v>1.6177446548615606</v>
      </c>
    </row>
    <row r="16169" spans="1:14" x14ac:dyDescent="0.3">
      <c r="A16169" s="2">
        <f t="shared" si="1010"/>
        <v>7.8751057999998011</v>
      </c>
      <c r="B16169">
        <v>3683.2134692999998</v>
      </c>
      <c r="C16169">
        <v>94</v>
      </c>
      <c r="D16169" t="s">
        <v>10</v>
      </c>
      <c r="E16169">
        <v>0.80700000000000005</v>
      </c>
      <c r="F16169">
        <v>-2.0749782562255799E-2</v>
      </c>
      <c r="G16169">
        <v>-4.2787425994873E-2</v>
      </c>
      <c r="H16169">
        <v>0</v>
      </c>
      <c r="I16169">
        <v>-165.58</v>
      </c>
      <c r="J16169">
        <v>0.72599999999999998</v>
      </c>
      <c r="K16169">
        <v>-1.05</v>
      </c>
      <c r="L16169" s="2">
        <f t="shared" si="1011"/>
        <v>1.6177430075456665</v>
      </c>
      <c r="M16169" s="2">
        <f t="shared" si="1012"/>
        <v>2.1671027186006664</v>
      </c>
      <c r="N16169" s="2">
        <f t="shared" si="1013"/>
        <v>1.6177430075456665</v>
      </c>
    </row>
    <row r="16170" spans="1:14" x14ac:dyDescent="0.3">
      <c r="A16170" s="2">
        <f t="shared" si="1010"/>
        <v>7.8751438999997845</v>
      </c>
      <c r="B16170">
        <v>3683.2135073999998</v>
      </c>
      <c r="C16170">
        <v>94</v>
      </c>
      <c r="D16170" t="s">
        <v>10</v>
      </c>
      <c r="E16170">
        <v>0.80700000000000005</v>
      </c>
      <c r="F16170">
        <v>-2.0749782562255799E-2</v>
      </c>
      <c r="G16170">
        <v>-4.2787425994873E-2</v>
      </c>
      <c r="H16170">
        <v>0</v>
      </c>
      <c r="I16170">
        <v>-165.58</v>
      </c>
      <c r="J16170">
        <v>0.72599999999999998</v>
      </c>
      <c r="K16170">
        <v>-1.05</v>
      </c>
      <c r="L16170" s="2">
        <f t="shared" si="1011"/>
        <v>1.6177413773447367</v>
      </c>
      <c r="M16170" s="2">
        <f t="shared" si="1012"/>
        <v>2.1671019280339512</v>
      </c>
      <c r="N16170" s="2">
        <f t="shared" si="1013"/>
        <v>1.6177413773447367</v>
      </c>
    </row>
    <row r="16171" spans="1:14" x14ac:dyDescent="0.3">
      <c r="A16171" s="2">
        <f t="shared" si="1010"/>
        <v>7.8751809999998841</v>
      </c>
      <c r="B16171">
        <v>3683.2135444999999</v>
      </c>
      <c r="C16171">
        <v>94</v>
      </c>
      <c r="D16171" t="s">
        <v>10</v>
      </c>
      <c r="E16171">
        <v>0.80700000000000005</v>
      </c>
      <c r="F16171">
        <v>-2.0749782562255799E-2</v>
      </c>
      <c r="G16171">
        <v>-4.2787425994873E-2</v>
      </c>
      <c r="H16171">
        <v>0</v>
      </c>
      <c r="I16171">
        <v>-165.58</v>
      </c>
      <c r="J16171">
        <v>0.72599999999999998</v>
      </c>
      <c r="K16171">
        <v>-1.05</v>
      </c>
      <c r="L16171" s="2">
        <f t="shared" si="1011"/>
        <v>1.617739789931228</v>
      </c>
      <c r="M16171" s="2">
        <f t="shared" si="1012"/>
        <v>2.1671011582170161</v>
      </c>
      <c r="N16171" s="2">
        <f t="shared" si="1013"/>
        <v>1.617739789931228</v>
      </c>
    </row>
    <row r="16172" spans="1:14" x14ac:dyDescent="0.3">
      <c r="A16172" s="2">
        <f t="shared" si="1010"/>
        <v>7.875228700000207</v>
      </c>
      <c r="B16172">
        <v>3683.2135922000002</v>
      </c>
      <c r="C16172">
        <v>94</v>
      </c>
      <c r="D16172" t="s">
        <v>10</v>
      </c>
      <c r="E16172">
        <v>0.80700000000000005</v>
      </c>
      <c r="F16172">
        <v>-2.0749782562255799E-2</v>
      </c>
      <c r="G16172">
        <v>-4.2787425994873E-2</v>
      </c>
      <c r="H16172">
        <v>0</v>
      </c>
      <c r="I16172">
        <v>-165.58</v>
      </c>
      <c r="J16172">
        <v>0.72599999999999998</v>
      </c>
      <c r="K16172">
        <v>-1.05</v>
      </c>
      <c r="L16172" s="2">
        <f t="shared" si="1011"/>
        <v>1.6177377489709943</v>
      </c>
      <c r="M16172" s="2">
        <f t="shared" si="1012"/>
        <v>2.167100168452381</v>
      </c>
      <c r="N16172" s="2">
        <f t="shared" si="1013"/>
        <v>1.6177377489709943</v>
      </c>
    </row>
    <row r="16173" spans="1:14" x14ac:dyDescent="0.3">
      <c r="A16173" s="2">
        <f t="shared" si="1010"/>
        <v>7.8752674000002116</v>
      </c>
      <c r="B16173">
        <v>3683.2136309000002</v>
      </c>
      <c r="C16173">
        <v>94</v>
      </c>
      <c r="D16173" t="s">
        <v>10</v>
      </c>
      <c r="E16173">
        <v>0.80700000000000005</v>
      </c>
      <c r="F16173">
        <v>-2.0749782562255799E-2</v>
      </c>
      <c r="G16173">
        <v>-4.2787425994873E-2</v>
      </c>
      <c r="H16173">
        <v>0</v>
      </c>
      <c r="I16173">
        <v>-165.58</v>
      </c>
      <c r="J16173">
        <v>0.72599999999999998</v>
      </c>
      <c r="K16173">
        <v>-1.05</v>
      </c>
      <c r="L16173" s="2">
        <f t="shared" si="1011"/>
        <v>1.6177360930976081</v>
      </c>
      <c r="M16173" s="2">
        <f t="shared" si="1012"/>
        <v>2.1670993654357957</v>
      </c>
      <c r="N16173" s="2">
        <f t="shared" si="1013"/>
        <v>1.6177360930976081</v>
      </c>
    </row>
    <row r="16174" spans="1:14" x14ac:dyDescent="0.3">
      <c r="A16174" s="2">
        <f t="shared" si="1010"/>
        <v>7.8753194000000803</v>
      </c>
      <c r="B16174">
        <v>3683.2136829000001</v>
      </c>
      <c r="C16174">
        <v>94</v>
      </c>
      <c r="D16174" t="s">
        <v>10</v>
      </c>
      <c r="E16174">
        <v>0.80700000000000005</v>
      </c>
      <c r="F16174">
        <v>-2.0749782562255799E-2</v>
      </c>
      <c r="G16174">
        <v>-4.2787425994873E-2</v>
      </c>
      <c r="H16174">
        <v>0</v>
      </c>
      <c r="I16174">
        <v>-165.58</v>
      </c>
      <c r="J16174">
        <v>0.72599999999999998</v>
      </c>
      <c r="K16174">
        <v>-1.05</v>
      </c>
      <c r="L16174" s="2">
        <f t="shared" si="1011"/>
        <v>1.6177338681514619</v>
      </c>
      <c r="M16174" s="2">
        <f t="shared" si="1012"/>
        <v>2.1670982864471053</v>
      </c>
      <c r="N16174" s="2">
        <f t="shared" si="1013"/>
        <v>1.6177338681514619</v>
      </c>
    </row>
    <row r="16175" spans="1:14" x14ac:dyDescent="0.3">
      <c r="A16175" s="2">
        <f t="shared" si="1010"/>
        <v>7.8753588999998101</v>
      </c>
      <c r="B16175">
        <v>3683.2137223999998</v>
      </c>
      <c r="C16175">
        <v>94</v>
      </c>
      <c r="D16175" t="s">
        <v>10</v>
      </c>
      <c r="E16175">
        <v>0.80700000000000005</v>
      </c>
      <c r="F16175">
        <v>-2.0749782562255799E-2</v>
      </c>
      <c r="G16175">
        <v>-4.2787425994873E-2</v>
      </c>
      <c r="H16175">
        <v>0</v>
      </c>
      <c r="I16175">
        <v>-165.58</v>
      </c>
      <c r="J16175">
        <v>0.72599999999999998</v>
      </c>
      <c r="K16175">
        <v>-1.05</v>
      </c>
      <c r="L16175" s="2">
        <f t="shared" si="1011"/>
        <v>1.6177321780481466</v>
      </c>
      <c r="M16175" s="2">
        <f t="shared" si="1012"/>
        <v>2.1670974668306999</v>
      </c>
      <c r="N16175" s="2">
        <f t="shared" si="1013"/>
        <v>1.6177321780481466</v>
      </c>
    </row>
    <row r="16176" spans="1:14" x14ac:dyDescent="0.3">
      <c r="A16176" s="2">
        <f t="shared" si="1010"/>
        <v>7.8753975999998147</v>
      </c>
      <c r="B16176">
        <v>3683.2137610999998</v>
      </c>
      <c r="C16176">
        <v>94</v>
      </c>
      <c r="D16176" t="s">
        <v>10</v>
      </c>
      <c r="E16176">
        <v>0.80700000000000005</v>
      </c>
      <c r="F16176">
        <v>-2.0749782562255799E-2</v>
      </c>
      <c r="G16176">
        <v>-4.2787425994873E-2</v>
      </c>
      <c r="H16176">
        <v>0</v>
      </c>
      <c r="I16176">
        <v>-165.58</v>
      </c>
      <c r="J16176">
        <v>0.72599999999999998</v>
      </c>
      <c r="K16176">
        <v>-1.05</v>
      </c>
      <c r="L16176" s="2">
        <f t="shared" si="1011"/>
        <v>1.6177305221747604</v>
      </c>
      <c r="M16176" s="2">
        <f t="shared" si="1012"/>
        <v>2.1670966638141147</v>
      </c>
      <c r="N16176" s="2">
        <f t="shared" si="1013"/>
        <v>1.6177305221747604</v>
      </c>
    </row>
    <row r="16177" spans="1:14" x14ac:dyDescent="0.3">
      <c r="A16177" s="2">
        <f t="shared" si="1010"/>
        <v>7.8754382000001897</v>
      </c>
      <c r="B16177">
        <v>3683.2138017000002</v>
      </c>
      <c r="C16177">
        <v>94</v>
      </c>
      <c r="D16177" t="s">
        <v>10</v>
      </c>
      <c r="E16177">
        <v>0.80700000000000005</v>
      </c>
      <c r="F16177">
        <v>-2.0749782562255799E-2</v>
      </c>
      <c r="G16177">
        <v>-4.2787425994873E-2</v>
      </c>
      <c r="H16177">
        <v>0</v>
      </c>
      <c r="I16177">
        <v>-165.58</v>
      </c>
      <c r="J16177">
        <v>0.72599999999999998</v>
      </c>
      <c r="K16177">
        <v>-1.05</v>
      </c>
      <c r="L16177" s="2">
        <f t="shared" si="1011"/>
        <v>1.6177287850052491</v>
      </c>
      <c r="M16177" s="2">
        <f t="shared" si="1012"/>
        <v>2.1670958213729348</v>
      </c>
      <c r="N16177" s="2">
        <f t="shared" si="1013"/>
        <v>1.6177287850052491</v>
      </c>
    </row>
    <row r="16178" spans="1:14" x14ac:dyDescent="0.3">
      <c r="A16178" s="2">
        <f t="shared" si="1010"/>
        <v>7.8754770999998982</v>
      </c>
      <c r="B16178">
        <v>3683.2138405999999</v>
      </c>
      <c r="C16178">
        <v>94</v>
      </c>
      <c r="D16178" t="s">
        <v>10</v>
      </c>
      <c r="E16178">
        <v>0.80700000000000005</v>
      </c>
      <c r="F16178">
        <v>-2.0749782562255799E-2</v>
      </c>
      <c r="G16178">
        <v>-4.2787425994873E-2</v>
      </c>
      <c r="H16178">
        <v>0</v>
      </c>
      <c r="I16178">
        <v>-165.58</v>
      </c>
      <c r="J16178">
        <v>0.72599999999999998</v>
      </c>
      <c r="K16178">
        <v>-1.05</v>
      </c>
      <c r="L16178" s="2">
        <f t="shared" si="1011"/>
        <v>1.6177271205743904</v>
      </c>
      <c r="M16178" s="2">
        <f t="shared" si="1012"/>
        <v>2.1670950142063989</v>
      </c>
      <c r="N16178" s="2">
        <f t="shared" si="1013"/>
        <v>1.6177271205743904</v>
      </c>
    </row>
    <row r="16179" spans="1:14" x14ac:dyDescent="0.3">
      <c r="A16179" s="2">
        <f t="shared" si="1010"/>
        <v>7.8755394999998316</v>
      </c>
      <c r="B16179">
        <v>3683.2139029999998</v>
      </c>
      <c r="C16179">
        <v>94</v>
      </c>
      <c r="D16179" t="s">
        <v>10</v>
      </c>
      <c r="E16179">
        <v>0.80700000000000005</v>
      </c>
      <c r="F16179">
        <v>-2.0749782562255799E-2</v>
      </c>
      <c r="G16179">
        <v>-4.2787425994873E-2</v>
      </c>
      <c r="H16179">
        <v>0</v>
      </c>
      <c r="I16179">
        <v>-165.58</v>
      </c>
      <c r="J16179">
        <v>0.72599999999999998</v>
      </c>
      <c r="K16179">
        <v>-1.05</v>
      </c>
      <c r="L16179" s="2">
        <f t="shared" si="1011"/>
        <v>1.6177244506390112</v>
      </c>
      <c r="M16179" s="2">
        <f t="shared" si="1012"/>
        <v>2.1670937194199684</v>
      </c>
      <c r="N16179" s="2">
        <f t="shared" si="1013"/>
        <v>1.6177244506390112</v>
      </c>
    </row>
    <row r="16180" spans="1:14" x14ac:dyDescent="0.3">
      <c r="A16180" s="2">
        <f t="shared" si="1010"/>
        <v>7.875579800000196</v>
      </c>
      <c r="B16180">
        <v>3683.2139433000002</v>
      </c>
      <c r="C16180">
        <v>94</v>
      </c>
      <c r="D16180" t="s">
        <v>10</v>
      </c>
      <c r="E16180">
        <v>0.80700000000000005</v>
      </c>
      <c r="F16180">
        <v>-2.0749782562255799E-2</v>
      </c>
      <c r="G16180">
        <v>-4.2787425994873E-2</v>
      </c>
      <c r="H16180">
        <v>0</v>
      </c>
      <c r="I16180">
        <v>-165.58</v>
      </c>
      <c r="J16180">
        <v>0.72599999999999998</v>
      </c>
      <c r="K16180">
        <v>-1.05</v>
      </c>
      <c r="L16180" s="2">
        <f t="shared" si="1011"/>
        <v>1.6177227263057279</v>
      </c>
      <c r="M16180" s="2">
        <f t="shared" si="1012"/>
        <v>2.1670928832037237</v>
      </c>
      <c r="N16180" s="2">
        <f t="shared" si="1013"/>
        <v>1.6177227263057279</v>
      </c>
    </row>
    <row r="16181" spans="1:14" x14ac:dyDescent="0.3">
      <c r="A16181" s="2">
        <f t="shared" si="1010"/>
        <v>7.8756189000000631</v>
      </c>
      <c r="B16181">
        <v>3683.2139824000001</v>
      </c>
      <c r="C16181">
        <v>94</v>
      </c>
      <c r="D16181" t="s">
        <v>10</v>
      </c>
      <c r="E16181">
        <v>0.80700000000000005</v>
      </c>
      <c r="F16181">
        <v>-2.0749782562255799E-2</v>
      </c>
      <c r="G16181">
        <v>-4.2787425994873E-2</v>
      </c>
      <c r="H16181">
        <v>0</v>
      </c>
      <c r="I16181">
        <v>-165.58</v>
      </c>
      <c r="J16181">
        <v>0.72599999999999998</v>
      </c>
      <c r="K16181">
        <v>-1.05</v>
      </c>
      <c r="L16181" s="2">
        <f t="shared" si="1011"/>
        <v>1.6177210533173771</v>
      </c>
      <c r="M16181" s="2">
        <f t="shared" si="1012"/>
        <v>2.1670920718872284</v>
      </c>
      <c r="N16181" s="2">
        <f t="shared" si="1013"/>
        <v>1.6177210533173771</v>
      </c>
    </row>
    <row r="16182" spans="1:14" x14ac:dyDescent="0.3">
      <c r="A16182" s="2">
        <f t="shared" si="1010"/>
        <v>7.8756573999999091</v>
      </c>
      <c r="B16182">
        <v>3683.2140208999999</v>
      </c>
      <c r="C16182">
        <v>94</v>
      </c>
      <c r="D16182" t="s">
        <v>10</v>
      </c>
      <c r="E16182">
        <v>0.80700000000000005</v>
      </c>
      <c r="F16182">
        <v>-2.0749782562255799E-2</v>
      </c>
      <c r="G16182">
        <v>-4.2787425994873E-2</v>
      </c>
      <c r="H16182">
        <v>0</v>
      </c>
      <c r="I16182">
        <v>-165.58</v>
      </c>
      <c r="J16182">
        <v>0.72599999999999998</v>
      </c>
      <c r="K16182">
        <v>-1.05</v>
      </c>
      <c r="L16182" s="2">
        <f t="shared" si="1011"/>
        <v>1.617719406001483</v>
      </c>
      <c r="M16182" s="2">
        <f t="shared" si="1012"/>
        <v>2.1670912730206031</v>
      </c>
      <c r="N16182" s="2">
        <f t="shared" si="1013"/>
        <v>1.617719406001483</v>
      </c>
    </row>
    <row r="16183" spans="1:14" x14ac:dyDescent="0.3">
      <c r="A16183" s="2">
        <f t="shared" si="1010"/>
        <v>7.8756957999999031</v>
      </c>
      <c r="B16183">
        <v>3683.2140592999999</v>
      </c>
      <c r="C16183">
        <v>94</v>
      </c>
      <c r="D16183" t="s">
        <v>10</v>
      </c>
      <c r="E16183">
        <v>0.80700000000000005</v>
      </c>
      <c r="F16183">
        <v>-2.0749782562255799E-2</v>
      </c>
      <c r="G16183">
        <v>-4.2787425994873E-2</v>
      </c>
      <c r="H16183">
        <v>0</v>
      </c>
      <c r="I16183">
        <v>-165.58</v>
      </c>
      <c r="J16183">
        <v>0.72599999999999998</v>
      </c>
      <c r="K16183">
        <v>-1.05</v>
      </c>
      <c r="L16183" s="2">
        <f t="shared" si="1011"/>
        <v>1.6177177629643251</v>
      </c>
      <c r="M16183" s="2">
        <f t="shared" si="1012"/>
        <v>2.1670904762289527</v>
      </c>
      <c r="N16183" s="2">
        <f t="shared" si="1013"/>
        <v>1.6177177629643251</v>
      </c>
    </row>
    <row r="16184" spans="1:14" x14ac:dyDescent="0.3">
      <c r="A16184" s="2">
        <f t="shared" si="1010"/>
        <v>7.8757375999998658</v>
      </c>
      <c r="B16184">
        <v>3683.2141010999999</v>
      </c>
      <c r="C16184">
        <v>94</v>
      </c>
      <c r="D16184" t="s">
        <v>10</v>
      </c>
      <c r="E16184">
        <v>0.80700000000000005</v>
      </c>
      <c r="F16184">
        <v>-2.0749782562255799E-2</v>
      </c>
      <c r="G16184">
        <v>-4.2787425994873E-2</v>
      </c>
      <c r="H16184">
        <v>0</v>
      </c>
      <c r="I16184">
        <v>-165.58</v>
      </c>
      <c r="J16184">
        <v>0.72599999999999998</v>
      </c>
      <c r="K16184">
        <v>-1.05</v>
      </c>
      <c r="L16184" s="2">
        <f t="shared" si="1011"/>
        <v>1.6177159744499201</v>
      </c>
      <c r="M16184" s="2">
        <f t="shared" si="1012"/>
        <v>2.1670896088880425</v>
      </c>
      <c r="N16184" s="2">
        <f t="shared" si="1013"/>
        <v>1.6177159744499201</v>
      </c>
    </row>
    <row r="16185" spans="1:14" x14ac:dyDescent="0.3">
      <c r="A16185" s="2">
        <f t="shared" si="1010"/>
        <v>7.8757762999998704</v>
      </c>
      <c r="B16185">
        <v>3683.2141397999999</v>
      </c>
      <c r="C16185">
        <v>94</v>
      </c>
      <c r="D16185" t="s">
        <v>10</v>
      </c>
      <c r="E16185">
        <v>0.80700000000000005</v>
      </c>
      <c r="F16185">
        <v>-2.0749782562255799E-2</v>
      </c>
      <c r="G16185">
        <v>-4.2787425994873E-2</v>
      </c>
      <c r="H16185">
        <v>0</v>
      </c>
      <c r="I16185">
        <v>-165.58</v>
      </c>
      <c r="J16185">
        <v>0.72599999999999998</v>
      </c>
      <c r="K16185">
        <v>-1.05</v>
      </c>
      <c r="L16185" s="2">
        <f t="shared" si="1011"/>
        <v>1.6177143185765339</v>
      </c>
      <c r="M16185" s="2">
        <f t="shared" si="1012"/>
        <v>2.1670888058714572</v>
      </c>
      <c r="N16185" s="2">
        <f t="shared" si="1013"/>
        <v>1.6177143185765339</v>
      </c>
    </row>
    <row r="16186" spans="1:14" x14ac:dyDescent="0.3">
      <c r="A16186" s="2">
        <f t="shared" si="1010"/>
        <v>7.8758157000002029</v>
      </c>
      <c r="B16186">
        <v>3683.2141792000002</v>
      </c>
      <c r="C16186">
        <v>94</v>
      </c>
      <c r="D16186" t="s">
        <v>10</v>
      </c>
      <c r="E16186">
        <v>0.80700000000000005</v>
      </c>
      <c r="F16186">
        <v>-2.0749782562255799E-2</v>
      </c>
      <c r="G16186">
        <v>-4.2787425994873E-2</v>
      </c>
      <c r="H16186">
        <v>0</v>
      </c>
      <c r="I16186">
        <v>-165.58</v>
      </c>
      <c r="J16186">
        <v>0.72599999999999998</v>
      </c>
      <c r="K16186">
        <v>-1.05</v>
      </c>
      <c r="L16186" s="2">
        <f t="shared" si="1011"/>
        <v>1.6177126327519356</v>
      </c>
      <c r="M16186" s="2">
        <f t="shared" si="1012"/>
        <v>2.1670879883300174</v>
      </c>
      <c r="N16186" s="2">
        <f t="shared" si="1013"/>
        <v>1.6177126327519356</v>
      </c>
    </row>
    <row r="16187" spans="1:14" x14ac:dyDescent="0.3">
      <c r="A16187" s="2">
        <f t="shared" si="1010"/>
        <v>7.8758542000000489</v>
      </c>
      <c r="B16187">
        <v>3683.2142177000001</v>
      </c>
      <c r="C16187">
        <v>94</v>
      </c>
      <c r="D16187" t="s">
        <v>10</v>
      </c>
      <c r="E16187">
        <v>0.80700000000000005</v>
      </c>
      <c r="F16187">
        <v>-2.0749782562255799E-2</v>
      </c>
      <c r="G16187">
        <v>-4.2787425994873E-2</v>
      </c>
      <c r="H16187">
        <v>0</v>
      </c>
      <c r="I16187">
        <v>-165.58</v>
      </c>
      <c r="J16187">
        <v>0.72599999999999998</v>
      </c>
      <c r="K16187">
        <v>-1.05</v>
      </c>
      <c r="L16187" s="2">
        <f t="shared" si="1011"/>
        <v>1.6177109854360414</v>
      </c>
      <c r="M16187" s="2">
        <f t="shared" si="1012"/>
        <v>2.1670871894633921</v>
      </c>
      <c r="N16187" s="2">
        <f t="shared" si="1013"/>
        <v>1.6177109854360414</v>
      </c>
    </row>
    <row r="16188" spans="1:14" x14ac:dyDescent="0.3">
      <c r="A16188" s="2">
        <f t="shared" si="1010"/>
        <v>7.8758923999998842</v>
      </c>
      <c r="B16188">
        <v>3683.2142558999999</v>
      </c>
      <c r="C16188">
        <v>94</v>
      </c>
      <c r="D16188" t="s">
        <v>10</v>
      </c>
      <c r="E16188">
        <v>0.80700000000000005</v>
      </c>
      <c r="F16188">
        <v>-2.0749782562255799E-2</v>
      </c>
      <c r="G16188">
        <v>-4.2787425994873E-2</v>
      </c>
      <c r="H16188">
        <v>0</v>
      </c>
      <c r="I16188">
        <v>-165.58</v>
      </c>
      <c r="J16188">
        <v>0.72599999999999998</v>
      </c>
      <c r="K16188">
        <v>-1.05</v>
      </c>
      <c r="L16188" s="2">
        <f t="shared" si="1011"/>
        <v>1.6177093509563754</v>
      </c>
      <c r="M16188" s="2">
        <f t="shared" si="1012"/>
        <v>2.1670863968217016</v>
      </c>
      <c r="N16188" s="2">
        <f t="shared" si="1013"/>
        <v>1.6177093509563754</v>
      </c>
    </row>
    <row r="16189" spans="1:14" x14ac:dyDescent="0.3">
      <c r="A16189" s="2">
        <f t="shared" si="1010"/>
        <v>7.8759309000001849</v>
      </c>
      <c r="B16189">
        <v>3683.2142944000002</v>
      </c>
      <c r="C16189">
        <v>94</v>
      </c>
      <c r="D16189" t="s">
        <v>10</v>
      </c>
      <c r="E16189">
        <v>0.80700000000000005</v>
      </c>
      <c r="F16189">
        <v>-2.0749782562255799E-2</v>
      </c>
      <c r="G16189">
        <v>-4.2787425994873E-2</v>
      </c>
      <c r="H16189">
        <v>0</v>
      </c>
      <c r="I16189">
        <v>-165.58</v>
      </c>
      <c r="J16189">
        <v>0.72599999999999998</v>
      </c>
      <c r="K16189">
        <v>-1.05</v>
      </c>
      <c r="L16189" s="2">
        <f t="shared" si="1011"/>
        <v>1.6177077036404617</v>
      </c>
      <c r="M16189" s="2">
        <f t="shared" si="1012"/>
        <v>2.1670855979550665</v>
      </c>
      <c r="N16189" s="2">
        <f t="shared" si="1013"/>
        <v>1.6177077036404617</v>
      </c>
    </row>
    <row r="16190" spans="1:14" x14ac:dyDescent="0.3">
      <c r="A16190" s="2">
        <f t="shared" si="1010"/>
        <v>7.8759693000001789</v>
      </c>
      <c r="B16190">
        <v>3683.2143328000002</v>
      </c>
      <c r="C16190">
        <v>94</v>
      </c>
      <c r="D16190" t="s">
        <v>10</v>
      </c>
      <c r="E16190">
        <v>0.80700000000000005</v>
      </c>
      <c r="F16190">
        <v>-2.0749782562255799E-2</v>
      </c>
      <c r="G16190">
        <v>-4.2787425994873E-2</v>
      </c>
      <c r="H16190">
        <v>0</v>
      </c>
      <c r="I16190">
        <v>-165.58</v>
      </c>
      <c r="J16190">
        <v>0.72599999999999998</v>
      </c>
      <c r="K16190">
        <v>-1.05</v>
      </c>
      <c r="L16190" s="2">
        <f t="shared" si="1011"/>
        <v>1.6177060606033038</v>
      </c>
      <c r="M16190" s="2">
        <f t="shared" si="1012"/>
        <v>2.1670848011634161</v>
      </c>
      <c r="N16190" s="2">
        <f t="shared" si="1013"/>
        <v>1.6177060606033038</v>
      </c>
    </row>
    <row r="16191" spans="1:14" x14ac:dyDescent="0.3">
      <c r="A16191" s="2">
        <f t="shared" si="1010"/>
        <v>7.8760081000000355</v>
      </c>
      <c r="B16191">
        <v>3683.2143716</v>
      </c>
      <c r="C16191">
        <v>94</v>
      </c>
      <c r="D16191" t="s">
        <v>10</v>
      </c>
      <c r="E16191">
        <v>0.80700000000000005</v>
      </c>
      <c r="F16191">
        <v>-2.0749782562255799E-2</v>
      </c>
      <c r="G16191">
        <v>-4.2787425994873E-2</v>
      </c>
      <c r="H16191">
        <v>0</v>
      </c>
      <c r="I16191">
        <v>-165.58</v>
      </c>
      <c r="J16191">
        <v>0.72599999999999998</v>
      </c>
      <c r="K16191">
        <v>-1.05</v>
      </c>
      <c r="L16191" s="2">
        <f t="shared" si="1011"/>
        <v>1.6177044004511814</v>
      </c>
      <c r="M16191" s="2">
        <f t="shared" si="1012"/>
        <v>2.1670839960718555</v>
      </c>
      <c r="N16191" s="2">
        <f t="shared" si="1013"/>
        <v>1.6177044004511814</v>
      </c>
    </row>
    <row r="16192" spans="1:14" x14ac:dyDescent="0.3">
      <c r="A16192" s="2">
        <f t="shared" si="1010"/>
        <v>7.8760511999998926</v>
      </c>
      <c r="B16192">
        <v>3683.2144146999999</v>
      </c>
      <c r="C16192">
        <v>94</v>
      </c>
      <c r="D16192" t="s">
        <v>10</v>
      </c>
      <c r="E16192">
        <v>0.80700000000000005</v>
      </c>
      <c r="F16192">
        <v>-2.0749782562255799E-2</v>
      </c>
      <c r="G16192">
        <v>-4.2787425994873E-2</v>
      </c>
      <c r="H16192">
        <v>0</v>
      </c>
      <c r="I16192">
        <v>-165.58</v>
      </c>
      <c r="J16192">
        <v>0.72599999999999998</v>
      </c>
      <c r="K16192">
        <v>-1.05</v>
      </c>
      <c r="L16192" s="2">
        <f t="shared" si="1011"/>
        <v>1.6177025563131271</v>
      </c>
      <c r="M16192" s="2">
        <f t="shared" si="1012"/>
        <v>2.16708310175623</v>
      </c>
      <c r="N16192" s="2">
        <f t="shared" si="1013"/>
        <v>1.6177025563131271</v>
      </c>
    </row>
    <row r="16193" spans="1:14" x14ac:dyDescent="0.3">
      <c r="A16193" s="2">
        <f t="shared" si="1010"/>
        <v>7.8760929000000033</v>
      </c>
      <c r="B16193">
        <v>3683.2144564</v>
      </c>
      <c r="C16193">
        <v>94</v>
      </c>
      <c r="D16193" t="s">
        <v>10</v>
      </c>
      <c r="E16193">
        <v>0.80700000000000005</v>
      </c>
      <c r="F16193">
        <v>-2.0749782562255799E-2</v>
      </c>
      <c r="G16193">
        <v>-4.2787425994873E-2</v>
      </c>
      <c r="H16193">
        <v>0</v>
      </c>
      <c r="I16193">
        <v>-165.58</v>
      </c>
      <c r="J16193">
        <v>0.72599999999999998</v>
      </c>
      <c r="K16193">
        <v>-1.05</v>
      </c>
      <c r="L16193" s="2">
        <f t="shared" si="1011"/>
        <v>1.6177007720774583</v>
      </c>
      <c r="M16193" s="2">
        <f t="shared" si="1012"/>
        <v>2.1670822364902946</v>
      </c>
      <c r="N16193" s="2">
        <f t="shared" si="1013"/>
        <v>1.6177007720774583</v>
      </c>
    </row>
    <row r="16194" spans="1:14" x14ac:dyDescent="0.3">
      <c r="A16194" s="2">
        <f t="shared" si="1010"/>
        <v>7.8761319000000185</v>
      </c>
      <c r="B16194">
        <v>3683.2144954</v>
      </c>
      <c r="C16194">
        <v>94</v>
      </c>
      <c r="D16194" t="s">
        <v>10</v>
      </c>
      <c r="E16194">
        <v>0.80700000000000005</v>
      </c>
      <c r="F16194">
        <v>-2.0749782562255799E-2</v>
      </c>
      <c r="G16194">
        <v>-4.2787425994873E-2</v>
      </c>
      <c r="H16194">
        <v>0</v>
      </c>
      <c r="I16194">
        <v>-165.58</v>
      </c>
      <c r="J16194">
        <v>0.72599999999999998</v>
      </c>
      <c r="K16194">
        <v>-1.05</v>
      </c>
      <c r="L16194" s="2">
        <f t="shared" si="1011"/>
        <v>1.6176991033678438</v>
      </c>
      <c r="M16194" s="2">
        <f t="shared" si="1012"/>
        <v>2.1670814272487742</v>
      </c>
      <c r="N16194" s="2">
        <f t="shared" si="1013"/>
        <v>1.6176991033678438</v>
      </c>
    </row>
    <row r="16195" spans="1:14" x14ac:dyDescent="0.3">
      <c r="A16195" s="2">
        <f t="shared" ref="A16195:A16258" si="1014">B16195-$B$2</f>
        <v>7.8761715999999069</v>
      </c>
      <c r="B16195">
        <v>3683.2145350999999</v>
      </c>
      <c r="C16195">
        <v>94</v>
      </c>
      <c r="D16195" t="s">
        <v>10</v>
      </c>
      <c r="E16195">
        <v>0.80700000000000005</v>
      </c>
      <c r="F16195">
        <v>-2.0749782562255799E-2</v>
      </c>
      <c r="G16195">
        <v>-4.2787425994873E-2</v>
      </c>
      <c r="H16195">
        <v>0</v>
      </c>
      <c r="I16195">
        <v>-165.58</v>
      </c>
      <c r="J16195">
        <v>0.72599999999999998</v>
      </c>
      <c r="K16195">
        <v>-1.05</v>
      </c>
      <c r="L16195" s="2">
        <f t="shared" si="1011"/>
        <v>1.6176974047070367</v>
      </c>
      <c r="M16195" s="2">
        <f t="shared" si="1012"/>
        <v>2.1670806034824088</v>
      </c>
      <c r="N16195" s="2">
        <f t="shared" si="1013"/>
        <v>1.6176974047070367</v>
      </c>
    </row>
    <row r="16196" spans="1:14" x14ac:dyDescent="0.3">
      <c r="A16196" s="2">
        <f t="shared" si="1014"/>
        <v>7.8762099999999009</v>
      </c>
      <c r="B16196">
        <v>3683.2145734999999</v>
      </c>
      <c r="C16196">
        <v>94</v>
      </c>
      <c r="D16196" t="s">
        <v>10</v>
      </c>
      <c r="E16196">
        <v>0.80700000000000005</v>
      </c>
      <c r="F16196">
        <v>-2.0749782562255799E-2</v>
      </c>
      <c r="G16196">
        <v>-4.2787425994873E-2</v>
      </c>
      <c r="H16196">
        <v>0</v>
      </c>
      <c r="I16196">
        <v>-165.58</v>
      </c>
      <c r="J16196">
        <v>0.72599999999999998</v>
      </c>
      <c r="K16196">
        <v>-1.05</v>
      </c>
      <c r="L16196" s="2">
        <f t="shared" ref="L16196:L16259" si="1015">N16195+(G16196*(A16196-A16195))</f>
        <v>1.6176957616698788</v>
      </c>
      <c r="M16196" s="2">
        <f t="shared" ref="M16196:M16259" si="1016">M16195+(F16196*(A16196-A16195))</f>
        <v>2.1670798066907584</v>
      </c>
      <c r="N16196" s="2">
        <f t="shared" ref="N16196:N16259" si="1017">N16195+(G16196*(A16196-A16195))</f>
        <v>1.6176957616698788</v>
      </c>
    </row>
    <row r="16197" spans="1:14" x14ac:dyDescent="0.3">
      <c r="A16197" s="2">
        <f t="shared" si="1014"/>
        <v>7.8762486000000536</v>
      </c>
      <c r="B16197">
        <v>3683.2146121000001</v>
      </c>
      <c r="C16197">
        <v>94</v>
      </c>
      <c r="D16197" t="s">
        <v>10</v>
      </c>
      <c r="E16197">
        <v>0.80700000000000005</v>
      </c>
      <c r="F16197">
        <v>-2.0749782562255799E-2</v>
      </c>
      <c r="G16197">
        <v>-4.2787425994873E-2</v>
      </c>
      <c r="H16197">
        <v>0</v>
      </c>
      <c r="I16197">
        <v>-165.58</v>
      </c>
      <c r="J16197">
        <v>0.72599999999999998</v>
      </c>
      <c r="K16197">
        <v>-1.05</v>
      </c>
      <c r="L16197" s="2">
        <f t="shared" si="1015"/>
        <v>1.6176941100752289</v>
      </c>
      <c r="M16197" s="2">
        <f t="shared" si="1016"/>
        <v>2.1670790057491485</v>
      </c>
      <c r="N16197" s="2">
        <f t="shared" si="1017"/>
        <v>1.6176941100752289</v>
      </c>
    </row>
    <row r="16198" spans="1:14" x14ac:dyDescent="0.3">
      <c r="A16198" s="2">
        <f t="shared" si="1014"/>
        <v>7.8762876000000688</v>
      </c>
      <c r="B16198">
        <v>3683.2146511000001</v>
      </c>
      <c r="C16198">
        <v>94</v>
      </c>
      <c r="D16198" t="s">
        <v>10</v>
      </c>
      <c r="E16198">
        <v>0.80700000000000005</v>
      </c>
      <c r="F16198">
        <v>-2.0749782562255799E-2</v>
      </c>
      <c r="G16198">
        <v>-4.2787425994873E-2</v>
      </c>
      <c r="H16198">
        <v>0</v>
      </c>
      <c r="I16198">
        <v>-165.58</v>
      </c>
      <c r="J16198">
        <v>0.72599999999999998</v>
      </c>
      <c r="K16198">
        <v>-1.05</v>
      </c>
      <c r="L16198" s="2">
        <f t="shared" si="1015"/>
        <v>1.6176924413656144</v>
      </c>
      <c r="M16198" s="2">
        <f t="shared" si="1016"/>
        <v>2.167078196507628</v>
      </c>
      <c r="N16198" s="2">
        <f t="shared" si="1017"/>
        <v>1.6176924413656144</v>
      </c>
    </row>
    <row r="16199" spans="1:14" x14ac:dyDescent="0.3">
      <c r="A16199" s="2">
        <f t="shared" si="1014"/>
        <v>7.8763263000000734</v>
      </c>
      <c r="B16199">
        <v>3683.2146898000001</v>
      </c>
      <c r="C16199">
        <v>94</v>
      </c>
      <c r="D16199" t="s">
        <v>10</v>
      </c>
      <c r="E16199">
        <v>0.80700000000000005</v>
      </c>
      <c r="F16199">
        <v>-2.0749782562255799E-2</v>
      </c>
      <c r="G16199">
        <v>-4.2787425994873E-2</v>
      </c>
      <c r="H16199">
        <v>0</v>
      </c>
      <c r="I16199">
        <v>-165.58</v>
      </c>
      <c r="J16199">
        <v>0.72599999999999998</v>
      </c>
      <c r="K16199">
        <v>-1.05</v>
      </c>
      <c r="L16199" s="2">
        <f t="shared" si="1015"/>
        <v>1.6176907854922282</v>
      </c>
      <c r="M16199" s="2">
        <f t="shared" si="1016"/>
        <v>2.1670773934910428</v>
      </c>
      <c r="N16199" s="2">
        <f t="shared" si="1017"/>
        <v>1.6176907854922282</v>
      </c>
    </row>
    <row r="16200" spans="1:14" x14ac:dyDescent="0.3">
      <c r="A16200" s="2">
        <f t="shared" si="1014"/>
        <v>7.8763671000001523</v>
      </c>
      <c r="B16200">
        <v>3683.2147306000002</v>
      </c>
      <c r="C16200">
        <v>94</v>
      </c>
      <c r="D16200" t="s">
        <v>10</v>
      </c>
      <c r="E16200">
        <v>0.80700000000000005</v>
      </c>
      <c r="F16200">
        <v>-2.0749782562255799E-2</v>
      </c>
      <c r="G16200">
        <v>-4.2787425994873E-2</v>
      </c>
      <c r="H16200">
        <v>0</v>
      </c>
      <c r="I16200">
        <v>-165.58</v>
      </c>
      <c r="J16200">
        <v>0.72599999999999998</v>
      </c>
      <c r="K16200">
        <v>-1.05</v>
      </c>
      <c r="L16200" s="2">
        <f t="shared" si="1015"/>
        <v>1.6176890397652444</v>
      </c>
      <c r="M16200" s="2">
        <f t="shared" si="1016"/>
        <v>2.1670765468999127</v>
      </c>
      <c r="N16200" s="2">
        <f t="shared" si="1017"/>
        <v>1.6176890397652444</v>
      </c>
    </row>
    <row r="16201" spans="1:14" x14ac:dyDescent="0.3">
      <c r="A16201" s="2">
        <f t="shared" si="1014"/>
        <v>7.8764077000000725</v>
      </c>
      <c r="B16201">
        <v>3683.2147712000001</v>
      </c>
      <c r="C16201">
        <v>94</v>
      </c>
      <c r="D16201" t="s">
        <v>10</v>
      </c>
      <c r="E16201">
        <v>0.80700000000000005</v>
      </c>
      <c r="F16201">
        <v>-2.0749782562255799E-2</v>
      </c>
      <c r="G16201">
        <v>-4.2787425994873E-2</v>
      </c>
      <c r="H16201">
        <v>0</v>
      </c>
      <c r="I16201">
        <v>-165.58</v>
      </c>
      <c r="J16201">
        <v>0.72599999999999998</v>
      </c>
      <c r="K16201">
        <v>-1.05</v>
      </c>
      <c r="L16201" s="2">
        <f t="shared" si="1015"/>
        <v>1.6176873025957523</v>
      </c>
      <c r="M16201" s="2">
        <f t="shared" si="1016"/>
        <v>2.1670757044587425</v>
      </c>
      <c r="N16201" s="2">
        <f t="shared" si="1017"/>
        <v>1.6176873025957523</v>
      </c>
    </row>
    <row r="16202" spans="1:14" x14ac:dyDescent="0.3">
      <c r="A16202" s="2">
        <f t="shared" si="1014"/>
        <v>7.8764569999998457</v>
      </c>
      <c r="B16202">
        <v>3683.2148204999999</v>
      </c>
      <c r="C16202">
        <v>94</v>
      </c>
      <c r="D16202" t="s">
        <v>10</v>
      </c>
      <c r="E16202">
        <v>0.80700000000000005</v>
      </c>
      <c r="F16202">
        <v>-2.0749782562255799E-2</v>
      </c>
      <c r="G16202">
        <v>-4.2787425994873E-2</v>
      </c>
      <c r="H16202">
        <v>0</v>
      </c>
      <c r="I16202">
        <v>-165.58</v>
      </c>
      <c r="J16202">
        <v>0.72599999999999998</v>
      </c>
      <c r="K16202">
        <v>-1.05</v>
      </c>
      <c r="L16202" s="2">
        <f t="shared" si="1015"/>
        <v>1.6176851931756604</v>
      </c>
      <c r="M16202" s="2">
        <f t="shared" si="1016"/>
        <v>2.167074681494467</v>
      </c>
      <c r="N16202" s="2">
        <f t="shared" si="1017"/>
        <v>1.6176851931756604</v>
      </c>
    </row>
    <row r="16203" spans="1:14" x14ac:dyDescent="0.3">
      <c r="A16203" s="2">
        <f t="shared" si="1014"/>
        <v>7.8765048000000206</v>
      </c>
      <c r="B16203">
        <v>3683.2148683</v>
      </c>
      <c r="C16203">
        <v>94</v>
      </c>
      <c r="D16203" t="s">
        <v>10</v>
      </c>
      <c r="E16203">
        <v>0.80700000000000005</v>
      </c>
      <c r="F16203">
        <v>-2.0749782562255799E-2</v>
      </c>
      <c r="G16203">
        <v>-4.2787425994873E-2</v>
      </c>
      <c r="H16203">
        <v>0</v>
      </c>
      <c r="I16203">
        <v>-165.58</v>
      </c>
      <c r="J16203">
        <v>0.72599999999999998</v>
      </c>
      <c r="K16203">
        <v>-1.05</v>
      </c>
      <c r="L16203" s="2">
        <f t="shared" si="1015"/>
        <v>1.6176831479366904</v>
      </c>
      <c r="M16203" s="2">
        <f t="shared" si="1016"/>
        <v>2.167073689654857</v>
      </c>
      <c r="N16203" s="2">
        <f t="shared" si="1017"/>
        <v>1.6176831479366904</v>
      </c>
    </row>
    <row r="16204" spans="1:14" x14ac:dyDescent="0.3">
      <c r="A16204" s="2">
        <f t="shared" si="1014"/>
        <v>7.8765520000001743</v>
      </c>
      <c r="B16204">
        <v>3683.2149155000002</v>
      </c>
      <c r="C16204">
        <v>94</v>
      </c>
      <c r="D16204" t="s">
        <v>10</v>
      </c>
      <c r="E16204">
        <v>0.80700000000000005</v>
      </c>
      <c r="F16204">
        <v>-2.0749782562255799E-2</v>
      </c>
      <c r="G16204">
        <v>-4.2787425994873E-2</v>
      </c>
      <c r="H16204">
        <v>0</v>
      </c>
      <c r="I16204">
        <v>-165.58</v>
      </c>
      <c r="J16204">
        <v>0.72599999999999998</v>
      </c>
      <c r="K16204">
        <v>-1.05</v>
      </c>
      <c r="L16204" s="2">
        <f t="shared" si="1015"/>
        <v>1.6176811283701769</v>
      </c>
      <c r="M16204" s="2">
        <f t="shared" si="1016"/>
        <v>2.1670727102651171</v>
      </c>
      <c r="N16204" s="2">
        <f t="shared" si="1017"/>
        <v>1.6176811283701769</v>
      </c>
    </row>
    <row r="16205" spans="1:14" x14ac:dyDescent="0.3">
      <c r="A16205" s="2">
        <f t="shared" si="1014"/>
        <v>7.876589899999999</v>
      </c>
      <c r="B16205">
        <v>3683.2149534</v>
      </c>
      <c r="C16205">
        <v>94</v>
      </c>
      <c r="D16205" t="s">
        <v>10</v>
      </c>
      <c r="E16205">
        <v>0.80700000000000005</v>
      </c>
      <c r="F16205">
        <v>-2.0749782562255799E-2</v>
      </c>
      <c r="G16205">
        <v>-4.2787425994873E-2</v>
      </c>
      <c r="H16205">
        <v>0</v>
      </c>
      <c r="I16205">
        <v>-165.58</v>
      </c>
      <c r="J16205">
        <v>0.72599999999999998</v>
      </c>
      <c r="K16205">
        <v>-1.05</v>
      </c>
      <c r="L16205" s="2">
        <f t="shared" si="1015"/>
        <v>1.6176795067267391</v>
      </c>
      <c r="M16205" s="2">
        <f t="shared" si="1016"/>
        <v>2.1670719238483618</v>
      </c>
      <c r="N16205" s="2">
        <f t="shared" si="1017"/>
        <v>1.6176795067267391</v>
      </c>
    </row>
    <row r="16206" spans="1:14" x14ac:dyDescent="0.3">
      <c r="A16206" s="2">
        <f t="shared" si="1014"/>
        <v>7.8766289000000143</v>
      </c>
      <c r="B16206">
        <v>3683.2149924</v>
      </c>
      <c r="C16206">
        <v>94</v>
      </c>
      <c r="D16206" t="s">
        <v>10</v>
      </c>
      <c r="E16206">
        <v>0.80700000000000005</v>
      </c>
      <c r="F16206">
        <v>-2.0749782562255799E-2</v>
      </c>
      <c r="G16206">
        <v>-4.2787425994873E-2</v>
      </c>
      <c r="H16206">
        <v>0</v>
      </c>
      <c r="I16206">
        <v>-165.58</v>
      </c>
      <c r="J16206">
        <v>0.72599999999999998</v>
      </c>
      <c r="K16206">
        <v>-1.05</v>
      </c>
      <c r="L16206" s="2">
        <f t="shared" si="1015"/>
        <v>1.6176778380171246</v>
      </c>
      <c r="M16206" s="2">
        <f t="shared" si="1016"/>
        <v>2.1670711146068413</v>
      </c>
      <c r="N16206" s="2">
        <f t="shared" si="1017"/>
        <v>1.6176778380171246</v>
      </c>
    </row>
    <row r="16207" spans="1:14" x14ac:dyDescent="0.3">
      <c r="A16207" s="2">
        <f t="shared" si="1014"/>
        <v>7.8766673999998602</v>
      </c>
      <c r="B16207">
        <v>3683.2150308999999</v>
      </c>
      <c r="C16207">
        <v>94</v>
      </c>
      <c r="D16207" t="s">
        <v>10</v>
      </c>
      <c r="E16207">
        <v>0.80700000000000005</v>
      </c>
      <c r="F16207">
        <v>-2.0749782562255799E-2</v>
      </c>
      <c r="G16207">
        <v>-4.2787425994873E-2</v>
      </c>
      <c r="H16207">
        <v>0</v>
      </c>
      <c r="I16207">
        <v>-165.58</v>
      </c>
      <c r="J16207">
        <v>0.72599999999999998</v>
      </c>
      <c r="K16207">
        <v>-1.05</v>
      </c>
      <c r="L16207" s="2">
        <f t="shared" si="1015"/>
        <v>1.6176761907012305</v>
      </c>
      <c r="M16207" s="2">
        <f t="shared" si="1016"/>
        <v>2.167070315740216</v>
      </c>
      <c r="N16207" s="2">
        <f t="shared" si="1017"/>
        <v>1.6176761907012305</v>
      </c>
    </row>
    <row r="16208" spans="1:14" x14ac:dyDescent="0.3">
      <c r="A16208" s="2">
        <f t="shared" si="1014"/>
        <v>7.8767143999998552</v>
      </c>
      <c r="B16208">
        <v>3683.2150778999999</v>
      </c>
      <c r="C16208">
        <v>94</v>
      </c>
      <c r="D16208" t="s">
        <v>10</v>
      </c>
      <c r="E16208">
        <v>0.80700000000000005</v>
      </c>
      <c r="F16208">
        <v>-2.0749782562255799E-2</v>
      </c>
      <c r="G16208">
        <v>-4.2787425994873E-2</v>
      </c>
      <c r="H16208">
        <v>0</v>
      </c>
      <c r="I16208">
        <v>-165.58</v>
      </c>
      <c r="J16208">
        <v>0.72599999999999998</v>
      </c>
      <c r="K16208">
        <v>-1.05</v>
      </c>
      <c r="L16208" s="2">
        <f t="shared" si="1015"/>
        <v>1.6176741796922089</v>
      </c>
      <c r="M16208" s="2">
        <f t="shared" si="1016"/>
        <v>2.1670693405004355</v>
      </c>
      <c r="N16208" s="2">
        <f t="shared" si="1017"/>
        <v>1.6176741796922089</v>
      </c>
    </row>
    <row r="16209" spans="1:14" x14ac:dyDescent="0.3">
      <c r="A16209" s="2">
        <f t="shared" si="1014"/>
        <v>7.8767530999998598</v>
      </c>
      <c r="B16209">
        <v>3683.2151165999999</v>
      </c>
      <c r="C16209">
        <v>94</v>
      </c>
      <c r="D16209" t="s">
        <v>10</v>
      </c>
      <c r="E16209">
        <v>0.80700000000000005</v>
      </c>
      <c r="F16209">
        <v>-2.0749782562255799E-2</v>
      </c>
      <c r="G16209">
        <v>-4.2787425994873E-2</v>
      </c>
      <c r="H16209">
        <v>0</v>
      </c>
      <c r="I16209">
        <v>-165.58</v>
      </c>
      <c r="J16209">
        <v>0.72599999999999998</v>
      </c>
      <c r="K16209">
        <v>-1.05</v>
      </c>
      <c r="L16209" s="2">
        <f t="shared" si="1015"/>
        <v>1.6176725238188228</v>
      </c>
      <c r="M16209" s="2">
        <f t="shared" si="1016"/>
        <v>2.1670685374838503</v>
      </c>
      <c r="N16209" s="2">
        <f t="shared" si="1017"/>
        <v>1.6176725238188228</v>
      </c>
    </row>
    <row r="16210" spans="1:14" x14ac:dyDescent="0.3">
      <c r="A16210" s="2">
        <f t="shared" si="1014"/>
        <v>7.8767917999998645</v>
      </c>
      <c r="B16210">
        <v>3683.2151552999999</v>
      </c>
      <c r="C16210">
        <v>94</v>
      </c>
      <c r="D16210" t="s">
        <v>10</v>
      </c>
      <c r="E16210">
        <v>0.80700000000000005</v>
      </c>
      <c r="F16210">
        <v>-2.0749782562255799E-2</v>
      </c>
      <c r="G16210">
        <v>-4.2787425994873E-2</v>
      </c>
      <c r="H16210">
        <v>0</v>
      </c>
      <c r="I16210">
        <v>-165.58</v>
      </c>
      <c r="J16210">
        <v>0.72599999999999998</v>
      </c>
      <c r="K16210">
        <v>-1.05</v>
      </c>
      <c r="L16210" s="2">
        <f t="shared" si="1015"/>
        <v>1.6176708679454366</v>
      </c>
      <c r="M16210" s="2">
        <f t="shared" si="1016"/>
        <v>2.1670677344672651</v>
      </c>
      <c r="N16210" s="2">
        <f t="shared" si="1017"/>
        <v>1.6176708679454366</v>
      </c>
    </row>
    <row r="16211" spans="1:14" x14ac:dyDescent="0.3">
      <c r="A16211" s="2">
        <f t="shared" si="1014"/>
        <v>7.8768300000001545</v>
      </c>
      <c r="B16211">
        <v>3683.2151935000002</v>
      </c>
      <c r="C16211">
        <v>94</v>
      </c>
      <c r="D16211" t="s">
        <v>10</v>
      </c>
      <c r="E16211">
        <v>0.80700000000000005</v>
      </c>
      <c r="F16211">
        <v>-2.0749782562255799E-2</v>
      </c>
      <c r="G16211">
        <v>-4.2787425994873E-2</v>
      </c>
      <c r="H16211">
        <v>0</v>
      </c>
      <c r="I16211">
        <v>-165.58</v>
      </c>
      <c r="J16211">
        <v>0.72599999999999998</v>
      </c>
      <c r="K16211">
        <v>-1.05</v>
      </c>
      <c r="L16211" s="2">
        <f t="shared" si="1015"/>
        <v>1.6176692334657512</v>
      </c>
      <c r="M16211" s="2">
        <f t="shared" si="1016"/>
        <v>2.1670669418255653</v>
      </c>
      <c r="N16211" s="2">
        <f t="shared" si="1017"/>
        <v>1.6176692334657512</v>
      </c>
    </row>
    <row r="16212" spans="1:14" x14ac:dyDescent="0.3">
      <c r="A16212" s="2">
        <f t="shared" si="1014"/>
        <v>7.8768724999999904</v>
      </c>
      <c r="B16212">
        <v>3683.215236</v>
      </c>
      <c r="C16212">
        <v>94</v>
      </c>
      <c r="D16212" t="s">
        <v>10</v>
      </c>
      <c r="E16212">
        <v>0.80700000000000005</v>
      </c>
      <c r="F16212">
        <v>-2.0749782562255799E-2</v>
      </c>
      <c r="G16212">
        <v>-4.2787425994873E-2</v>
      </c>
      <c r="H16212">
        <v>0</v>
      </c>
      <c r="I16212">
        <v>-165.58</v>
      </c>
      <c r="J16212">
        <v>0.72599999999999998</v>
      </c>
      <c r="K16212">
        <v>-1.05</v>
      </c>
      <c r="L16212" s="2">
        <f t="shared" si="1015"/>
        <v>1.6176674150001535</v>
      </c>
      <c r="M16212" s="2">
        <f t="shared" si="1016"/>
        <v>2.1670660599598097</v>
      </c>
      <c r="N16212" s="2">
        <f t="shared" si="1017"/>
        <v>1.6176674150001535</v>
      </c>
    </row>
    <row r="16213" spans="1:14" x14ac:dyDescent="0.3">
      <c r="A16213" s="2">
        <f t="shared" si="1014"/>
        <v>7.8769111000001431</v>
      </c>
      <c r="B16213">
        <v>3683.2152746000002</v>
      </c>
      <c r="C16213">
        <v>94</v>
      </c>
      <c r="D16213" t="s">
        <v>10</v>
      </c>
      <c r="E16213">
        <v>0.80700000000000005</v>
      </c>
      <c r="F16213">
        <v>-2.0749782562255799E-2</v>
      </c>
      <c r="G16213">
        <v>-4.2787425994873E-2</v>
      </c>
      <c r="H16213">
        <v>0</v>
      </c>
      <c r="I16213">
        <v>-165.58</v>
      </c>
      <c r="J16213">
        <v>0.72599999999999998</v>
      </c>
      <c r="K16213">
        <v>-1.05</v>
      </c>
      <c r="L16213" s="2">
        <f t="shared" si="1015"/>
        <v>1.6176657634055036</v>
      </c>
      <c r="M16213" s="2">
        <f t="shared" si="1016"/>
        <v>2.1670652590181998</v>
      </c>
      <c r="N16213" s="2">
        <f t="shared" si="1017"/>
        <v>1.6176657634055036</v>
      </c>
    </row>
    <row r="16214" spans="1:14" x14ac:dyDescent="0.3">
      <c r="A16214" s="2">
        <f t="shared" si="1014"/>
        <v>7.8769498999999996</v>
      </c>
      <c r="B16214">
        <v>3683.2153134</v>
      </c>
      <c r="C16214">
        <v>94</v>
      </c>
      <c r="D16214" t="s">
        <v>10</v>
      </c>
      <c r="E16214">
        <v>0.80700000000000005</v>
      </c>
      <c r="F16214">
        <v>-2.0749782562255799E-2</v>
      </c>
      <c r="G16214">
        <v>-4.2787425994873E-2</v>
      </c>
      <c r="H16214">
        <v>0</v>
      </c>
      <c r="I16214">
        <v>-165.58</v>
      </c>
      <c r="J16214">
        <v>0.72599999999999998</v>
      </c>
      <c r="K16214">
        <v>-1.05</v>
      </c>
      <c r="L16214" s="2">
        <f t="shared" si="1015"/>
        <v>1.6176641032533812</v>
      </c>
      <c r="M16214" s="2">
        <f t="shared" si="1016"/>
        <v>2.1670644539266393</v>
      </c>
      <c r="N16214" s="2">
        <f t="shared" si="1017"/>
        <v>1.6176641032533812</v>
      </c>
    </row>
    <row r="16215" spans="1:14" x14ac:dyDescent="0.3">
      <c r="A16215" s="2">
        <f t="shared" si="1014"/>
        <v>7.8769885000001523</v>
      </c>
      <c r="B16215">
        <v>3683.2153520000002</v>
      </c>
      <c r="C16215">
        <v>94</v>
      </c>
      <c r="D16215" t="s">
        <v>10</v>
      </c>
      <c r="E16215">
        <v>0.80700000000000005</v>
      </c>
      <c r="F16215">
        <v>-2.0749782562255799E-2</v>
      </c>
      <c r="G16215">
        <v>-4.2787425994873E-2</v>
      </c>
      <c r="H16215">
        <v>0</v>
      </c>
      <c r="I16215">
        <v>-165.58</v>
      </c>
      <c r="J16215">
        <v>0.72599999999999998</v>
      </c>
      <c r="K16215">
        <v>-1.05</v>
      </c>
      <c r="L16215" s="2">
        <f t="shared" si="1015"/>
        <v>1.6176624516587312</v>
      </c>
      <c r="M16215" s="2">
        <f t="shared" si="1016"/>
        <v>2.1670636529850293</v>
      </c>
      <c r="N16215" s="2">
        <f t="shared" si="1017"/>
        <v>1.6176624516587312</v>
      </c>
    </row>
    <row r="16216" spans="1:14" x14ac:dyDescent="0.3">
      <c r="A16216" s="2">
        <f t="shared" si="1014"/>
        <v>7.8770331999999144</v>
      </c>
      <c r="B16216">
        <v>3683.2153966999999</v>
      </c>
      <c r="C16216">
        <v>94</v>
      </c>
      <c r="D16216" t="s">
        <v>10</v>
      </c>
      <c r="E16216">
        <v>0.80700000000000005</v>
      </c>
      <c r="F16216">
        <v>-2.0749782562255799E-2</v>
      </c>
      <c r="G16216">
        <v>-4.2787425994873E-2</v>
      </c>
      <c r="H16216">
        <v>0</v>
      </c>
      <c r="I16216">
        <v>-165.58</v>
      </c>
      <c r="J16216">
        <v>0.72599999999999998</v>
      </c>
      <c r="K16216">
        <v>-1.05</v>
      </c>
      <c r="L16216" s="2">
        <f t="shared" si="1015"/>
        <v>1.6176605390607994</v>
      </c>
      <c r="M16216" s="2">
        <f t="shared" si="1016"/>
        <v>2.1670627254697536</v>
      </c>
      <c r="N16216" s="2">
        <f t="shared" si="1017"/>
        <v>1.6176605390607994</v>
      </c>
    </row>
    <row r="16217" spans="1:14" x14ac:dyDescent="0.3">
      <c r="A16217" s="2">
        <f t="shared" si="1014"/>
        <v>7.8770724000000882</v>
      </c>
      <c r="B16217">
        <v>3683.2154359000001</v>
      </c>
      <c r="C16217">
        <v>94</v>
      </c>
      <c r="D16217" t="s">
        <v>10</v>
      </c>
      <c r="E16217">
        <v>0.80700000000000005</v>
      </c>
      <c r="F16217">
        <v>-2.0749782562255799E-2</v>
      </c>
      <c r="G16217">
        <v>-4.2787425994873E-2</v>
      </c>
      <c r="H16217">
        <v>0</v>
      </c>
      <c r="I16217">
        <v>-165.58</v>
      </c>
      <c r="J16217">
        <v>0.72599999999999998</v>
      </c>
      <c r="K16217">
        <v>-1.05</v>
      </c>
      <c r="L16217" s="2">
        <f t="shared" si="1015"/>
        <v>1.6176588617936929</v>
      </c>
      <c r="M16217" s="2">
        <f t="shared" si="1016"/>
        <v>2.1670619120782737</v>
      </c>
      <c r="N16217" s="2">
        <f t="shared" si="1017"/>
        <v>1.6176588617936929</v>
      </c>
    </row>
    <row r="16218" spans="1:14" x14ac:dyDescent="0.3">
      <c r="A16218" s="2">
        <f t="shared" si="1014"/>
        <v>7.8771111999999448</v>
      </c>
      <c r="B16218">
        <v>3683.2154747</v>
      </c>
      <c r="C16218">
        <v>94</v>
      </c>
      <c r="D16218" t="s">
        <v>10</v>
      </c>
      <c r="E16218">
        <v>0.80700000000000005</v>
      </c>
      <c r="F16218">
        <v>-2.0749782562255799E-2</v>
      </c>
      <c r="G16218">
        <v>-4.2787425994873E-2</v>
      </c>
      <c r="H16218">
        <v>0</v>
      </c>
      <c r="I16218">
        <v>-165.58</v>
      </c>
      <c r="J16218">
        <v>0.72599999999999998</v>
      </c>
      <c r="K16218">
        <v>-1.05</v>
      </c>
      <c r="L16218" s="2">
        <f t="shared" si="1015"/>
        <v>1.6176572016415705</v>
      </c>
      <c r="M16218" s="2">
        <f t="shared" si="1016"/>
        <v>2.1670611069867132</v>
      </c>
      <c r="N16218" s="2">
        <f t="shared" si="1017"/>
        <v>1.6176572016415705</v>
      </c>
    </row>
    <row r="16219" spans="1:14" x14ac:dyDescent="0.3">
      <c r="A16219" s="2">
        <f t="shared" si="1014"/>
        <v>7.8771492999999282</v>
      </c>
      <c r="B16219">
        <v>3683.2155127999999</v>
      </c>
      <c r="C16219">
        <v>94</v>
      </c>
      <c r="D16219" t="s">
        <v>10</v>
      </c>
      <c r="E16219">
        <v>0.80700000000000005</v>
      </c>
      <c r="F16219">
        <v>-2.0749782562255799E-2</v>
      </c>
      <c r="G16219">
        <v>-4.2787425994873E-2</v>
      </c>
      <c r="H16219">
        <v>0</v>
      </c>
      <c r="I16219">
        <v>-165.58</v>
      </c>
      <c r="J16219">
        <v>0.72599999999999998</v>
      </c>
      <c r="K16219">
        <v>-1.05</v>
      </c>
      <c r="L16219" s="2">
        <f t="shared" si="1015"/>
        <v>1.6176555714406406</v>
      </c>
      <c r="M16219" s="2">
        <f t="shared" si="1016"/>
        <v>2.167060316419998</v>
      </c>
      <c r="N16219" s="2">
        <f t="shared" si="1017"/>
        <v>1.6176555714406406</v>
      </c>
    </row>
    <row r="16220" spans="1:14" x14ac:dyDescent="0.3">
      <c r="A16220" s="2">
        <f t="shared" si="1014"/>
        <v>7.8771877999997741</v>
      </c>
      <c r="B16220">
        <v>3683.2155512999998</v>
      </c>
      <c r="C16220">
        <v>94</v>
      </c>
      <c r="D16220" t="s">
        <v>10</v>
      </c>
      <c r="E16220">
        <v>0.80700000000000005</v>
      </c>
      <c r="F16220">
        <v>-2.0749782562255799E-2</v>
      </c>
      <c r="G16220">
        <v>-4.2787425994873E-2</v>
      </c>
      <c r="H16220">
        <v>0</v>
      </c>
      <c r="I16220">
        <v>-165.58</v>
      </c>
      <c r="J16220">
        <v>0.72599999999999998</v>
      </c>
      <c r="K16220">
        <v>-1.05</v>
      </c>
      <c r="L16220" s="2">
        <f t="shared" si="1015"/>
        <v>1.6176539241247465</v>
      </c>
      <c r="M16220" s="2">
        <f t="shared" si="1016"/>
        <v>2.1670595175533727</v>
      </c>
      <c r="N16220" s="2">
        <f t="shared" si="1017"/>
        <v>1.6176539241247465</v>
      </c>
    </row>
    <row r="16221" spans="1:14" x14ac:dyDescent="0.3">
      <c r="A16221" s="2">
        <f t="shared" si="1014"/>
        <v>7.8772261999997681</v>
      </c>
      <c r="B16221">
        <v>3683.2155896999998</v>
      </c>
      <c r="C16221">
        <v>94</v>
      </c>
      <c r="D16221" t="s">
        <v>10</v>
      </c>
      <c r="E16221">
        <v>0.80700000000000005</v>
      </c>
      <c r="F16221">
        <v>-2.0749782562255799E-2</v>
      </c>
      <c r="G16221">
        <v>-4.2787425994873E-2</v>
      </c>
      <c r="H16221">
        <v>0</v>
      </c>
      <c r="I16221">
        <v>-165.58</v>
      </c>
      <c r="J16221">
        <v>0.72599999999999998</v>
      </c>
      <c r="K16221">
        <v>-1.05</v>
      </c>
      <c r="L16221" s="2">
        <f t="shared" si="1015"/>
        <v>1.6176522810875886</v>
      </c>
      <c r="M16221" s="2">
        <f t="shared" si="1016"/>
        <v>2.1670587207617222</v>
      </c>
      <c r="N16221" s="2">
        <f t="shared" si="1017"/>
        <v>1.6176522810875886</v>
      </c>
    </row>
    <row r="16222" spans="1:14" x14ac:dyDescent="0.3">
      <c r="A16222" s="2">
        <f t="shared" si="1014"/>
        <v>7.8772629999998571</v>
      </c>
      <c r="B16222">
        <v>3683.2156264999999</v>
      </c>
      <c r="C16222">
        <v>94</v>
      </c>
      <c r="D16222" t="s">
        <v>10</v>
      </c>
      <c r="E16222">
        <v>0.80700000000000005</v>
      </c>
      <c r="F16222">
        <v>-2.0749782562255799E-2</v>
      </c>
      <c r="G16222">
        <v>-4.2787425994873E-2</v>
      </c>
      <c r="H16222">
        <v>0</v>
      </c>
      <c r="I16222">
        <v>-165.58</v>
      </c>
      <c r="J16222">
        <v>0.72599999999999998</v>
      </c>
      <c r="K16222">
        <v>-1.05</v>
      </c>
      <c r="L16222" s="2">
        <f t="shared" si="1015"/>
        <v>1.6176507065103083</v>
      </c>
      <c r="M16222" s="2">
        <f t="shared" si="1016"/>
        <v>2.1670579571697219</v>
      </c>
      <c r="N16222" s="2">
        <f t="shared" si="1017"/>
        <v>1.6176507065103083</v>
      </c>
    </row>
    <row r="16223" spans="1:14" x14ac:dyDescent="0.3">
      <c r="A16223" s="2">
        <f t="shared" si="1014"/>
        <v>7.8773012999999992</v>
      </c>
      <c r="B16223">
        <v>3683.2156648</v>
      </c>
      <c r="C16223">
        <v>94</v>
      </c>
      <c r="D16223" t="s">
        <v>10</v>
      </c>
      <c r="E16223">
        <v>0.80700000000000005</v>
      </c>
      <c r="F16223">
        <v>-2.0749782562255799E-2</v>
      </c>
      <c r="G16223">
        <v>-4.2787425994873E-2</v>
      </c>
      <c r="H16223">
        <v>0</v>
      </c>
      <c r="I16223">
        <v>-165.58</v>
      </c>
      <c r="J16223">
        <v>0.72599999999999998</v>
      </c>
      <c r="K16223">
        <v>-1.05</v>
      </c>
      <c r="L16223" s="2">
        <f t="shared" si="1015"/>
        <v>1.6176490677518867</v>
      </c>
      <c r="M16223" s="2">
        <f t="shared" si="1016"/>
        <v>2.1670571624530468</v>
      </c>
      <c r="N16223" s="2">
        <f t="shared" si="1017"/>
        <v>1.6176490677518867</v>
      </c>
    </row>
    <row r="16224" spans="1:14" x14ac:dyDescent="0.3">
      <c r="A16224" s="2">
        <f t="shared" si="1014"/>
        <v>7.8773393999999826</v>
      </c>
      <c r="B16224">
        <v>3683.2157029</v>
      </c>
      <c r="C16224">
        <v>94</v>
      </c>
      <c r="D16224" t="s">
        <v>10</v>
      </c>
      <c r="E16224">
        <v>0.80700000000000005</v>
      </c>
      <c r="F16224">
        <v>-2.0749782562255799E-2</v>
      </c>
      <c r="G16224">
        <v>-4.2787425994873E-2</v>
      </c>
      <c r="H16224">
        <v>0</v>
      </c>
      <c r="I16224">
        <v>-165.58</v>
      </c>
      <c r="J16224">
        <v>0.72599999999999998</v>
      </c>
      <c r="K16224">
        <v>-1.05</v>
      </c>
      <c r="L16224" s="2">
        <f t="shared" si="1015"/>
        <v>1.6176474375509569</v>
      </c>
      <c r="M16224" s="2">
        <f t="shared" si="1016"/>
        <v>2.1670563718863316</v>
      </c>
      <c r="N16224" s="2">
        <f t="shared" si="1017"/>
        <v>1.6176474375509569</v>
      </c>
    </row>
    <row r="16225" spans="1:14" x14ac:dyDescent="0.3">
      <c r="A16225" s="2">
        <f t="shared" si="1014"/>
        <v>7.8773777000001246</v>
      </c>
      <c r="B16225">
        <v>3683.2157412000001</v>
      </c>
      <c r="C16225">
        <v>94</v>
      </c>
      <c r="D16225" t="s">
        <v>10</v>
      </c>
      <c r="E16225">
        <v>0.80700000000000005</v>
      </c>
      <c r="F16225">
        <v>-2.0749782562255799E-2</v>
      </c>
      <c r="G16225">
        <v>-4.2787425994873E-2</v>
      </c>
      <c r="H16225">
        <v>0</v>
      </c>
      <c r="I16225">
        <v>-165.58</v>
      </c>
      <c r="J16225">
        <v>0.72599999999999998</v>
      </c>
      <c r="K16225">
        <v>-1.05</v>
      </c>
      <c r="L16225" s="2">
        <f t="shared" si="1015"/>
        <v>1.6176457987925352</v>
      </c>
      <c r="M16225" s="2">
        <f t="shared" si="1016"/>
        <v>2.1670555771696565</v>
      </c>
      <c r="N16225" s="2">
        <f t="shared" si="1017"/>
        <v>1.6176457987925352</v>
      </c>
    </row>
    <row r="16226" spans="1:14" x14ac:dyDescent="0.3">
      <c r="A16226" s="2">
        <f t="shared" si="1014"/>
        <v>7.8774155999999493</v>
      </c>
      <c r="B16226">
        <v>3683.2157791</v>
      </c>
      <c r="C16226">
        <v>94</v>
      </c>
      <c r="D16226" t="s">
        <v>10</v>
      </c>
      <c r="E16226">
        <v>0.80700000000000005</v>
      </c>
      <c r="F16226">
        <v>-2.0749782562255799E-2</v>
      </c>
      <c r="G16226">
        <v>-4.2787425994873E-2</v>
      </c>
      <c r="H16226">
        <v>0</v>
      </c>
      <c r="I16226">
        <v>-165.58</v>
      </c>
      <c r="J16226">
        <v>0.72599999999999998</v>
      </c>
      <c r="K16226">
        <v>-1.05</v>
      </c>
      <c r="L16226" s="2">
        <f t="shared" si="1015"/>
        <v>1.6176441771490975</v>
      </c>
      <c r="M16226" s="2">
        <f t="shared" si="1016"/>
        <v>2.1670547907529012</v>
      </c>
      <c r="N16226" s="2">
        <f t="shared" si="1017"/>
        <v>1.6176441771490975</v>
      </c>
    </row>
    <row r="16227" spans="1:14" x14ac:dyDescent="0.3">
      <c r="A16227" s="2">
        <f t="shared" si="1014"/>
        <v>7.8774561999998696</v>
      </c>
      <c r="B16227">
        <v>3683.2158196999999</v>
      </c>
      <c r="C16227">
        <v>94</v>
      </c>
      <c r="D16227" t="s">
        <v>10</v>
      </c>
      <c r="E16227">
        <v>0.80700000000000005</v>
      </c>
      <c r="F16227">
        <v>-2.0749782562255799E-2</v>
      </c>
      <c r="G16227">
        <v>-4.2787425994873E-2</v>
      </c>
      <c r="H16227">
        <v>0</v>
      </c>
      <c r="I16227">
        <v>-165.58</v>
      </c>
      <c r="J16227">
        <v>0.72599999999999998</v>
      </c>
      <c r="K16227">
        <v>-1.05</v>
      </c>
      <c r="L16227" s="2">
        <f t="shared" si="1015"/>
        <v>1.6176424399796054</v>
      </c>
      <c r="M16227" s="2">
        <f t="shared" si="1016"/>
        <v>2.167053948311731</v>
      </c>
      <c r="N16227" s="2">
        <f t="shared" si="1017"/>
        <v>1.6176424399796054</v>
      </c>
    </row>
    <row r="16228" spans="1:14" x14ac:dyDescent="0.3">
      <c r="A16228" s="2">
        <f t="shared" si="1014"/>
        <v>7.877494100000149</v>
      </c>
      <c r="B16228">
        <v>3683.2158576000002</v>
      </c>
      <c r="C16228">
        <v>94</v>
      </c>
      <c r="D16228" t="s">
        <v>10</v>
      </c>
      <c r="E16228">
        <v>0.80700000000000005</v>
      </c>
      <c r="F16228">
        <v>-2.0749782562255799E-2</v>
      </c>
      <c r="G16228">
        <v>-4.2787425994873E-2</v>
      </c>
      <c r="H16228">
        <v>0</v>
      </c>
      <c r="I16228">
        <v>-165.58</v>
      </c>
      <c r="J16228">
        <v>0.72599999999999998</v>
      </c>
      <c r="K16228">
        <v>-1.05</v>
      </c>
      <c r="L16228" s="2">
        <f t="shared" si="1015"/>
        <v>1.6176408183361484</v>
      </c>
      <c r="M16228" s="2">
        <f t="shared" si="1016"/>
        <v>2.167053161894966</v>
      </c>
      <c r="N16228" s="2">
        <f t="shared" si="1017"/>
        <v>1.6176408183361484</v>
      </c>
    </row>
    <row r="16229" spans="1:14" x14ac:dyDescent="0.3">
      <c r="A16229" s="2">
        <f t="shared" si="1014"/>
        <v>7.877539600000091</v>
      </c>
      <c r="B16229">
        <v>3683.2159031000001</v>
      </c>
      <c r="C16229">
        <v>94</v>
      </c>
      <c r="D16229" t="s">
        <v>10</v>
      </c>
      <c r="E16229">
        <v>0.80700000000000005</v>
      </c>
      <c r="F16229">
        <v>-2.0749782562255799E-2</v>
      </c>
      <c r="G16229">
        <v>-4.2787425994873E-2</v>
      </c>
      <c r="H16229">
        <v>0</v>
      </c>
      <c r="I16229">
        <v>-165.58</v>
      </c>
      <c r="J16229">
        <v>0.72599999999999998</v>
      </c>
      <c r="K16229">
        <v>-1.05</v>
      </c>
      <c r="L16229" s="2">
        <f t="shared" si="1015"/>
        <v>1.6176388715082681</v>
      </c>
      <c r="M16229" s="2">
        <f t="shared" si="1016"/>
        <v>2.1670522177798608</v>
      </c>
      <c r="N16229" s="2">
        <f t="shared" si="1017"/>
        <v>1.6176388715082681</v>
      </c>
    </row>
    <row r="16230" spans="1:14" x14ac:dyDescent="0.3">
      <c r="A16230" s="2">
        <f t="shared" si="1014"/>
        <v>7.8775783000000956</v>
      </c>
      <c r="B16230">
        <v>3683.2159418000001</v>
      </c>
      <c r="C16230">
        <v>94</v>
      </c>
      <c r="D16230" t="s">
        <v>10</v>
      </c>
      <c r="E16230">
        <v>0.80700000000000005</v>
      </c>
      <c r="F16230">
        <v>-2.0749782562255799E-2</v>
      </c>
      <c r="G16230">
        <v>-4.2787425994873E-2</v>
      </c>
      <c r="H16230">
        <v>0</v>
      </c>
      <c r="I16230">
        <v>-165.58</v>
      </c>
      <c r="J16230">
        <v>0.72599999999999998</v>
      </c>
      <c r="K16230">
        <v>-1.05</v>
      </c>
      <c r="L16230" s="2">
        <f t="shared" si="1015"/>
        <v>1.6176372156348819</v>
      </c>
      <c r="M16230" s="2">
        <f t="shared" si="1016"/>
        <v>2.1670514147632756</v>
      </c>
      <c r="N16230" s="2">
        <f t="shared" si="1017"/>
        <v>1.6176372156348819</v>
      </c>
    </row>
    <row r="16231" spans="1:14" x14ac:dyDescent="0.3">
      <c r="A16231" s="2">
        <f t="shared" si="1014"/>
        <v>7.8776161999999204</v>
      </c>
      <c r="B16231">
        <v>3683.2159796999999</v>
      </c>
      <c r="C16231">
        <v>94</v>
      </c>
      <c r="D16231" t="s">
        <v>10</v>
      </c>
      <c r="E16231">
        <v>0.80700000000000005</v>
      </c>
      <c r="F16231">
        <v>-2.0749782562255799E-2</v>
      </c>
      <c r="G16231">
        <v>-4.2787425994873E-2</v>
      </c>
      <c r="H16231">
        <v>0</v>
      </c>
      <c r="I16231">
        <v>-165.58</v>
      </c>
      <c r="J16231">
        <v>0.72599999999999998</v>
      </c>
      <c r="K16231">
        <v>-1.05</v>
      </c>
      <c r="L16231" s="2">
        <f t="shared" si="1015"/>
        <v>1.6176355939914442</v>
      </c>
      <c r="M16231" s="2">
        <f t="shared" si="1016"/>
        <v>2.1670506283465203</v>
      </c>
      <c r="N16231" s="2">
        <f t="shared" si="1017"/>
        <v>1.6176355939914442</v>
      </c>
    </row>
    <row r="16232" spans="1:14" x14ac:dyDescent="0.3">
      <c r="A16232" s="2">
        <f t="shared" si="1014"/>
        <v>7.8776735000001281</v>
      </c>
      <c r="B16232">
        <v>3683.2160370000001</v>
      </c>
      <c r="C16232">
        <v>94</v>
      </c>
      <c r="D16232" t="s">
        <v>10</v>
      </c>
      <c r="E16232">
        <v>0.80700000000000005</v>
      </c>
      <c r="F16232">
        <v>-2.0749782562255799E-2</v>
      </c>
      <c r="G16232">
        <v>-4.2787425994873E-2</v>
      </c>
      <c r="H16232">
        <v>0</v>
      </c>
      <c r="I16232">
        <v>-165.58</v>
      </c>
      <c r="J16232">
        <v>0.72599999999999998</v>
      </c>
      <c r="K16232">
        <v>-1.05</v>
      </c>
      <c r="L16232" s="2">
        <f t="shared" si="1015"/>
        <v>1.6176331422719259</v>
      </c>
      <c r="M16232" s="2">
        <f t="shared" si="1016"/>
        <v>2.167049439383975</v>
      </c>
      <c r="N16232" s="2">
        <f t="shared" si="1017"/>
        <v>1.6176331422719259</v>
      </c>
    </row>
    <row r="16233" spans="1:14" x14ac:dyDescent="0.3">
      <c r="A16233" s="2">
        <f t="shared" si="1014"/>
        <v>7.8777126999998472</v>
      </c>
      <c r="B16233">
        <v>3683.2160761999999</v>
      </c>
      <c r="C16233">
        <v>94</v>
      </c>
      <c r="D16233" t="s">
        <v>10</v>
      </c>
      <c r="E16233">
        <v>0.80700000000000005</v>
      </c>
      <c r="F16233">
        <v>-2.0749782562255799E-2</v>
      </c>
      <c r="G16233">
        <v>-4.2787425994873E-2</v>
      </c>
      <c r="H16233">
        <v>0</v>
      </c>
      <c r="I16233">
        <v>-165.58</v>
      </c>
      <c r="J16233">
        <v>0.72599999999999998</v>
      </c>
      <c r="K16233">
        <v>-1.05</v>
      </c>
      <c r="L16233" s="2">
        <f t="shared" si="1015"/>
        <v>1.6176314650048389</v>
      </c>
      <c r="M16233" s="2">
        <f t="shared" si="1016"/>
        <v>2.1670486259925044</v>
      </c>
      <c r="N16233" s="2">
        <f t="shared" si="1017"/>
        <v>1.6176314650048389</v>
      </c>
    </row>
    <row r="16234" spans="1:14" x14ac:dyDescent="0.3">
      <c r="A16234" s="2">
        <f t="shared" si="1014"/>
        <v>7.8777518000001692</v>
      </c>
      <c r="B16234">
        <v>3683.2161153000002</v>
      </c>
      <c r="C16234">
        <v>94</v>
      </c>
      <c r="D16234" t="s">
        <v>10</v>
      </c>
      <c r="E16234">
        <v>0.80700000000000005</v>
      </c>
      <c r="F16234">
        <v>-2.0749782562255799E-2</v>
      </c>
      <c r="G16234">
        <v>-4.2787425994873E-2</v>
      </c>
      <c r="H16234">
        <v>0</v>
      </c>
      <c r="I16234">
        <v>-165.58</v>
      </c>
      <c r="J16234">
        <v>0.72599999999999998</v>
      </c>
      <c r="K16234">
        <v>-1.05</v>
      </c>
      <c r="L16234" s="2">
        <f t="shared" si="1015"/>
        <v>1.6176297920164686</v>
      </c>
      <c r="M16234" s="2">
        <f t="shared" si="1016"/>
        <v>2.1670478146759997</v>
      </c>
      <c r="N16234" s="2">
        <f t="shared" si="1017"/>
        <v>1.6176297920164686</v>
      </c>
    </row>
    <row r="16235" spans="1:14" x14ac:dyDescent="0.3">
      <c r="A16235" s="2">
        <f t="shared" si="1014"/>
        <v>7.8777894999998352</v>
      </c>
      <c r="B16235">
        <v>3683.2161529999998</v>
      </c>
      <c r="C16235">
        <v>94</v>
      </c>
      <c r="D16235" t="s">
        <v>10</v>
      </c>
      <c r="E16235">
        <v>0.80700000000000005</v>
      </c>
      <c r="F16235">
        <v>-2.0749782562255799E-2</v>
      </c>
      <c r="G16235">
        <v>-4.2787425994873E-2</v>
      </c>
      <c r="H16235">
        <v>0</v>
      </c>
      <c r="I16235">
        <v>-165.58</v>
      </c>
      <c r="J16235">
        <v>0.72599999999999998</v>
      </c>
      <c r="K16235">
        <v>-1.05</v>
      </c>
      <c r="L16235" s="2">
        <f t="shared" si="1015"/>
        <v>1.6176281789305229</v>
      </c>
      <c r="M16235" s="2">
        <f t="shared" si="1016"/>
        <v>2.1670470324092039</v>
      </c>
      <c r="N16235" s="2">
        <f t="shared" si="1017"/>
        <v>1.6176281789305229</v>
      </c>
    </row>
    <row r="16236" spans="1:14" x14ac:dyDescent="0.3">
      <c r="A16236" s="2">
        <f t="shared" si="1014"/>
        <v>7.8778286000001572</v>
      </c>
      <c r="B16236">
        <v>3683.2161921000002</v>
      </c>
      <c r="C16236">
        <v>94</v>
      </c>
      <c r="D16236" t="s">
        <v>10</v>
      </c>
      <c r="E16236">
        <v>0.80700000000000005</v>
      </c>
      <c r="F16236">
        <v>-2.0749782562255799E-2</v>
      </c>
      <c r="G16236">
        <v>-4.2787425994873E-2</v>
      </c>
      <c r="H16236">
        <v>0</v>
      </c>
      <c r="I16236">
        <v>-165.58</v>
      </c>
      <c r="J16236">
        <v>0.72599999999999998</v>
      </c>
      <c r="K16236">
        <v>-1.05</v>
      </c>
      <c r="L16236" s="2">
        <f t="shared" si="1015"/>
        <v>1.6176265059421526</v>
      </c>
      <c r="M16236" s="2">
        <f t="shared" si="1016"/>
        <v>2.1670462210926993</v>
      </c>
      <c r="N16236" s="2">
        <f t="shared" si="1017"/>
        <v>1.6176265059421526</v>
      </c>
    </row>
    <row r="16237" spans="1:14" x14ac:dyDescent="0.3">
      <c r="A16237" s="2">
        <f t="shared" si="1014"/>
        <v>7.8778775000000678</v>
      </c>
      <c r="B16237">
        <v>3683.2162410000001</v>
      </c>
      <c r="C16237">
        <v>94</v>
      </c>
      <c r="D16237" t="s">
        <v>10</v>
      </c>
      <c r="E16237">
        <v>0.80700000000000005</v>
      </c>
      <c r="F16237">
        <v>-2.0749782562255799E-2</v>
      </c>
      <c r="G16237">
        <v>-4.2787425994873E-2</v>
      </c>
      <c r="H16237">
        <v>0</v>
      </c>
      <c r="I16237">
        <v>-165.58</v>
      </c>
      <c r="J16237">
        <v>0.72599999999999998</v>
      </c>
      <c r="K16237">
        <v>-1.05</v>
      </c>
      <c r="L16237" s="2">
        <f t="shared" si="1015"/>
        <v>1.6176244136370252</v>
      </c>
      <c r="M16237" s="2">
        <f t="shared" si="1016"/>
        <v>2.1670452064283339</v>
      </c>
      <c r="N16237" s="2">
        <f t="shared" si="1017"/>
        <v>1.6176244136370252</v>
      </c>
    </row>
    <row r="16238" spans="1:14" x14ac:dyDescent="0.3">
      <c r="A16238" s="2">
        <f t="shared" si="1014"/>
        <v>7.8779168000000936</v>
      </c>
      <c r="B16238">
        <v>3683.2162803000001</v>
      </c>
      <c r="C16238">
        <v>94</v>
      </c>
      <c r="D16238" t="s">
        <v>10</v>
      </c>
      <c r="E16238">
        <v>0.80700000000000005</v>
      </c>
      <c r="F16238">
        <v>-2.0749782562255799E-2</v>
      </c>
      <c r="G16238">
        <v>-4.2787425994873E-2</v>
      </c>
      <c r="H16238">
        <v>0</v>
      </c>
      <c r="I16238">
        <v>-165.58</v>
      </c>
      <c r="J16238">
        <v>0.72599999999999998</v>
      </c>
      <c r="K16238">
        <v>-1.05</v>
      </c>
      <c r="L16238" s="2">
        <f t="shared" si="1015"/>
        <v>1.6176227320911825</v>
      </c>
      <c r="M16238" s="2">
        <f t="shared" si="1016"/>
        <v>2.1670443909618786</v>
      </c>
      <c r="N16238" s="2">
        <f t="shared" si="1017"/>
        <v>1.6176227320911825</v>
      </c>
    </row>
    <row r="16239" spans="1:14" x14ac:dyDescent="0.3">
      <c r="A16239" s="2">
        <f t="shared" si="1014"/>
        <v>7.8779552000000876</v>
      </c>
      <c r="B16239">
        <v>3683.2163187000001</v>
      </c>
      <c r="C16239">
        <v>94</v>
      </c>
      <c r="D16239" t="s">
        <v>10</v>
      </c>
      <c r="E16239">
        <v>0.80700000000000005</v>
      </c>
      <c r="F16239">
        <v>-2.0749782562255799E-2</v>
      </c>
      <c r="G16239">
        <v>-4.2787425994873E-2</v>
      </c>
      <c r="H16239">
        <v>0</v>
      </c>
      <c r="I16239">
        <v>-165.58</v>
      </c>
      <c r="J16239">
        <v>0.72599999999999998</v>
      </c>
      <c r="K16239">
        <v>-1.05</v>
      </c>
      <c r="L16239" s="2">
        <f t="shared" si="1015"/>
        <v>1.6176210890540246</v>
      </c>
      <c r="M16239" s="2">
        <f t="shared" si="1016"/>
        <v>2.1670435941702282</v>
      </c>
      <c r="N16239" s="2">
        <f t="shared" si="1017"/>
        <v>1.6176210890540246</v>
      </c>
    </row>
    <row r="16240" spans="1:14" x14ac:dyDescent="0.3">
      <c r="A16240" s="2">
        <f t="shared" si="1014"/>
        <v>7.8779936000000816</v>
      </c>
      <c r="B16240">
        <v>3683.2163571000001</v>
      </c>
      <c r="C16240">
        <v>94</v>
      </c>
      <c r="D16240" t="s">
        <v>10</v>
      </c>
      <c r="E16240">
        <v>0.80700000000000005</v>
      </c>
      <c r="F16240">
        <v>-2.0749782562255799E-2</v>
      </c>
      <c r="G16240">
        <v>-4.2787425994873E-2</v>
      </c>
      <c r="H16240">
        <v>0</v>
      </c>
      <c r="I16240">
        <v>-165.58</v>
      </c>
      <c r="J16240">
        <v>0.72599999999999998</v>
      </c>
      <c r="K16240">
        <v>-1.05</v>
      </c>
      <c r="L16240" s="2">
        <f t="shared" si="1015"/>
        <v>1.6176194460168667</v>
      </c>
      <c r="M16240" s="2">
        <f t="shared" si="1016"/>
        <v>2.1670427973785777</v>
      </c>
      <c r="N16240" s="2">
        <f t="shared" si="1017"/>
        <v>1.6176194460168667</v>
      </c>
    </row>
    <row r="16241" spans="1:14" x14ac:dyDescent="0.3">
      <c r="A16241" s="2">
        <f t="shared" si="1014"/>
        <v>7.878031799999917</v>
      </c>
      <c r="B16241">
        <v>3683.2163952999999</v>
      </c>
      <c r="C16241">
        <v>94</v>
      </c>
      <c r="D16241" t="s">
        <v>10</v>
      </c>
      <c r="E16241">
        <v>0.80700000000000005</v>
      </c>
      <c r="F16241">
        <v>-2.0749782562255799E-2</v>
      </c>
      <c r="G16241">
        <v>-4.2787425994873E-2</v>
      </c>
      <c r="H16241">
        <v>0</v>
      </c>
      <c r="I16241">
        <v>-165.58</v>
      </c>
      <c r="J16241">
        <v>0.72599999999999998</v>
      </c>
      <c r="K16241">
        <v>-1.05</v>
      </c>
      <c r="L16241" s="2">
        <f t="shared" si="1015"/>
        <v>1.6176178115372006</v>
      </c>
      <c r="M16241" s="2">
        <f t="shared" si="1016"/>
        <v>2.1670420047368872</v>
      </c>
      <c r="N16241" s="2">
        <f t="shared" si="1017"/>
        <v>1.6176178115372006</v>
      </c>
    </row>
    <row r="16242" spans="1:14" x14ac:dyDescent="0.3">
      <c r="A16242" s="2">
        <f t="shared" si="1014"/>
        <v>7.8780700000002071</v>
      </c>
      <c r="B16242">
        <v>3683.2164335000002</v>
      </c>
      <c r="C16242">
        <v>94</v>
      </c>
      <c r="D16242" t="s">
        <v>10</v>
      </c>
      <c r="E16242">
        <v>0.80700000000000005</v>
      </c>
      <c r="F16242">
        <v>-2.0749782562255799E-2</v>
      </c>
      <c r="G16242">
        <v>-4.2787425994873E-2</v>
      </c>
      <c r="H16242">
        <v>0</v>
      </c>
      <c r="I16242">
        <v>-165.58</v>
      </c>
      <c r="J16242">
        <v>0.72599999999999998</v>
      </c>
      <c r="K16242">
        <v>-1.05</v>
      </c>
      <c r="L16242" s="2">
        <f t="shared" si="1015"/>
        <v>1.6176161770575153</v>
      </c>
      <c r="M16242" s="2">
        <f t="shared" si="1016"/>
        <v>2.1670412120951874</v>
      </c>
      <c r="N16242" s="2">
        <f t="shared" si="1017"/>
        <v>1.6176161770575153</v>
      </c>
    </row>
    <row r="16243" spans="1:14" x14ac:dyDescent="0.3">
      <c r="A16243" s="2">
        <f t="shared" si="1014"/>
        <v>7.8781097000000955</v>
      </c>
      <c r="B16243">
        <v>3683.2164732000001</v>
      </c>
      <c r="C16243">
        <v>94</v>
      </c>
      <c r="D16243" t="s">
        <v>10</v>
      </c>
      <c r="E16243">
        <v>0.80700000000000005</v>
      </c>
      <c r="F16243">
        <v>-2.0749782562255799E-2</v>
      </c>
      <c r="G16243">
        <v>-4.2787425994873E-2</v>
      </c>
      <c r="H16243">
        <v>0</v>
      </c>
      <c r="I16243">
        <v>-165.58</v>
      </c>
      <c r="J16243">
        <v>0.72599999999999998</v>
      </c>
      <c r="K16243">
        <v>-1.05</v>
      </c>
      <c r="L16243" s="2">
        <f t="shared" si="1015"/>
        <v>1.6176144783967081</v>
      </c>
      <c r="M16243" s="2">
        <f t="shared" si="1016"/>
        <v>2.1670403883288221</v>
      </c>
      <c r="N16243" s="2">
        <f t="shared" si="1017"/>
        <v>1.6176144783967081</v>
      </c>
    </row>
    <row r="16244" spans="1:14" x14ac:dyDescent="0.3">
      <c r="A16244" s="2">
        <f t="shared" si="1014"/>
        <v>7.8781496999999945</v>
      </c>
      <c r="B16244">
        <v>3683.2165132</v>
      </c>
      <c r="C16244">
        <v>94</v>
      </c>
      <c r="D16244" t="s">
        <v>10</v>
      </c>
      <c r="E16244">
        <v>0.80700000000000005</v>
      </c>
      <c r="F16244">
        <v>-2.0749782562255799E-2</v>
      </c>
      <c r="G16244">
        <v>-4.2787425994873E-2</v>
      </c>
      <c r="H16244">
        <v>0</v>
      </c>
      <c r="I16244">
        <v>-165.58</v>
      </c>
      <c r="J16244">
        <v>0.72599999999999998</v>
      </c>
      <c r="K16244">
        <v>-1.05</v>
      </c>
      <c r="L16244" s="2">
        <f t="shared" si="1015"/>
        <v>1.6176127668996727</v>
      </c>
      <c r="M16244" s="2">
        <f t="shared" si="1016"/>
        <v>2.1670395583375215</v>
      </c>
      <c r="N16244" s="2">
        <f t="shared" si="1017"/>
        <v>1.6176127668996727</v>
      </c>
    </row>
    <row r="16245" spans="1:14" x14ac:dyDescent="0.3">
      <c r="A16245" s="2">
        <f t="shared" si="1014"/>
        <v>7.8781877999999779</v>
      </c>
      <c r="B16245">
        <v>3683.2165513</v>
      </c>
      <c r="C16245">
        <v>94</v>
      </c>
      <c r="D16245" t="s">
        <v>10</v>
      </c>
      <c r="E16245">
        <v>0.80700000000000005</v>
      </c>
      <c r="F16245">
        <v>-2.0749782562255799E-2</v>
      </c>
      <c r="G16245">
        <v>-4.2787425994873E-2</v>
      </c>
      <c r="H16245">
        <v>0</v>
      </c>
      <c r="I16245">
        <v>-165.58</v>
      </c>
      <c r="J16245">
        <v>0.72599999999999998</v>
      </c>
      <c r="K16245">
        <v>-1.05</v>
      </c>
      <c r="L16245" s="2">
        <f t="shared" si="1015"/>
        <v>1.6176111366987429</v>
      </c>
      <c r="M16245" s="2">
        <f t="shared" si="1016"/>
        <v>2.1670387677708063</v>
      </c>
      <c r="N16245" s="2">
        <f t="shared" si="1017"/>
        <v>1.6176111366987429</v>
      </c>
    </row>
    <row r="16246" spans="1:14" x14ac:dyDescent="0.3">
      <c r="A16246" s="2">
        <f t="shared" si="1014"/>
        <v>7.8782280000000355</v>
      </c>
      <c r="B16246">
        <v>3683.2165915</v>
      </c>
      <c r="C16246">
        <v>94</v>
      </c>
      <c r="D16246" t="s">
        <v>10</v>
      </c>
      <c r="E16246">
        <v>0.80700000000000005</v>
      </c>
      <c r="F16246">
        <v>-2.0749782562255799E-2</v>
      </c>
      <c r="G16246">
        <v>-4.2787425994873E-2</v>
      </c>
      <c r="H16246">
        <v>0</v>
      </c>
      <c r="I16246">
        <v>-165.58</v>
      </c>
      <c r="J16246">
        <v>0.72599999999999998</v>
      </c>
      <c r="K16246">
        <v>-1.05</v>
      </c>
      <c r="L16246" s="2">
        <f t="shared" si="1015"/>
        <v>1.6176094166442154</v>
      </c>
      <c r="M16246" s="2">
        <f t="shared" si="1016"/>
        <v>2.1670379336295462</v>
      </c>
      <c r="N16246" s="2">
        <f t="shared" si="1017"/>
        <v>1.6176094166442154</v>
      </c>
    </row>
    <row r="16247" spans="1:14" x14ac:dyDescent="0.3">
      <c r="A16247" s="2">
        <f t="shared" si="1014"/>
        <v>7.8782667000000401</v>
      </c>
      <c r="B16247">
        <v>3683.2166302000001</v>
      </c>
      <c r="C16247">
        <v>94</v>
      </c>
      <c r="D16247" t="s">
        <v>10</v>
      </c>
      <c r="E16247">
        <v>0.80700000000000005</v>
      </c>
      <c r="F16247">
        <v>-2.0749782562255799E-2</v>
      </c>
      <c r="G16247">
        <v>-4.2787425994873E-2</v>
      </c>
      <c r="H16247">
        <v>0</v>
      </c>
      <c r="I16247">
        <v>-165.58</v>
      </c>
      <c r="J16247">
        <v>0.72599999999999998</v>
      </c>
      <c r="K16247">
        <v>-1.05</v>
      </c>
      <c r="L16247" s="2">
        <f t="shared" si="1015"/>
        <v>1.6176077607708292</v>
      </c>
      <c r="M16247" s="2">
        <f t="shared" si="1016"/>
        <v>2.167037130612961</v>
      </c>
      <c r="N16247" s="2">
        <f t="shared" si="1017"/>
        <v>1.6176077607708292</v>
      </c>
    </row>
    <row r="16248" spans="1:14" x14ac:dyDescent="0.3">
      <c r="A16248" s="2">
        <f t="shared" si="1014"/>
        <v>7.8783093000001827</v>
      </c>
      <c r="B16248">
        <v>3683.2166728000002</v>
      </c>
      <c r="C16248">
        <v>94</v>
      </c>
      <c r="D16248" t="s">
        <v>10</v>
      </c>
      <c r="E16248">
        <v>0.80700000000000005</v>
      </c>
      <c r="F16248">
        <v>-2.0749782562255799E-2</v>
      </c>
      <c r="G16248">
        <v>-4.2787425994873E-2</v>
      </c>
      <c r="H16248">
        <v>0</v>
      </c>
      <c r="I16248">
        <v>-165.58</v>
      </c>
      <c r="J16248">
        <v>0.72599999999999998</v>
      </c>
      <c r="K16248">
        <v>-1.05</v>
      </c>
      <c r="L16248" s="2">
        <f t="shared" si="1015"/>
        <v>1.6176059380264758</v>
      </c>
      <c r="M16248" s="2">
        <f t="shared" si="1016"/>
        <v>2.1670362466722208</v>
      </c>
      <c r="N16248" s="2">
        <f t="shared" si="1017"/>
        <v>1.6176059380264758</v>
      </c>
    </row>
    <row r="16249" spans="1:14" x14ac:dyDescent="0.3">
      <c r="A16249" s="2">
        <f t="shared" si="1014"/>
        <v>7.8783588000001146</v>
      </c>
      <c r="B16249">
        <v>3683.2167223000001</v>
      </c>
      <c r="C16249">
        <v>94</v>
      </c>
      <c r="D16249" t="s">
        <v>10</v>
      </c>
      <c r="E16249">
        <v>0.80700000000000005</v>
      </c>
      <c r="F16249">
        <v>-2.0749782562255799E-2</v>
      </c>
      <c r="G16249">
        <v>-4.2787425994873E-2</v>
      </c>
      <c r="H16249">
        <v>0</v>
      </c>
      <c r="I16249">
        <v>-165.58</v>
      </c>
      <c r="J16249">
        <v>0.72599999999999998</v>
      </c>
      <c r="K16249">
        <v>-1.05</v>
      </c>
      <c r="L16249" s="2">
        <f t="shared" si="1015"/>
        <v>1.617603820048892</v>
      </c>
      <c r="M16249" s="2">
        <f t="shared" si="1016"/>
        <v>2.1670352195579854</v>
      </c>
      <c r="N16249" s="2">
        <f t="shared" si="1017"/>
        <v>1.617603820048892</v>
      </c>
    </row>
    <row r="16250" spans="1:14" x14ac:dyDescent="0.3">
      <c r="A16250" s="2">
        <f t="shared" si="1014"/>
        <v>7.8783985999998549</v>
      </c>
      <c r="B16250">
        <v>3683.2167620999999</v>
      </c>
      <c r="C16250">
        <v>94</v>
      </c>
      <c r="D16250" t="s">
        <v>10</v>
      </c>
      <c r="E16250">
        <v>0.80700000000000005</v>
      </c>
      <c r="F16250">
        <v>-2.0749782562255799E-2</v>
      </c>
      <c r="G16250">
        <v>-4.2787425994873E-2</v>
      </c>
      <c r="H16250">
        <v>0</v>
      </c>
      <c r="I16250">
        <v>-165.58</v>
      </c>
      <c r="J16250">
        <v>0.72599999999999998</v>
      </c>
      <c r="K16250">
        <v>-1.05</v>
      </c>
      <c r="L16250" s="2">
        <f t="shared" si="1015"/>
        <v>1.6176021171093486</v>
      </c>
      <c r="M16250" s="2">
        <f t="shared" si="1016"/>
        <v>2.1670343937166447</v>
      </c>
      <c r="N16250" s="2">
        <f t="shared" si="1017"/>
        <v>1.6176021171093486</v>
      </c>
    </row>
    <row r="16251" spans="1:14" x14ac:dyDescent="0.3">
      <c r="A16251" s="2">
        <f t="shared" si="1014"/>
        <v>7.8784517999997661</v>
      </c>
      <c r="B16251">
        <v>3683.2168152999998</v>
      </c>
      <c r="C16251">
        <v>94</v>
      </c>
      <c r="D16251" t="s">
        <v>10</v>
      </c>
      <c r="E16251">
        <v>0.80700000000000005</v>
      </c>
      <c r="F16251">
        <v>-2.0749782562255799E-2</v>
      </c>
      <c r="G16251">
        <v>-4.2787425994873E-2</v>
      </c>
      <c r="H16251">
        <v>0</v>
      </c>
      <c r="I16251">
        <v>-165.58</v>
      </c>
      <c r="J16251">
        <v>0.72599999999999998</v>
      </c>
      <c r="K16251">
        <v>-1.05</v>
      </c>
      <c r="L16251" s="2">
        <f t="shared" si="1015"/>
        <v>1.6175998408182894</v>
      </c>
      <c r="M16251" s="2">
        <f t="shared" si="1016"/>
        <v>2.1670332898282143</v>
      </c>
      <c r="N16251" s="2">
        <f t="shared" si="1017"/>
        <v>1.6175998408182894</v>
      </c>
    </row>
    <row r="16252" spans="1:14" x14ac:dyDescent="0.3">
      <c r="A16252" s="2">
        <f t="shared" si="1014"/>
        <v>7.8785145000001648</v>
      </c>
      <c r="B16252">
        <v>3683.2168780000002</v>
      </c>
      <c r="C16252">
        <v>94</v>
      </c>
      <c r="D16252" t="s">
        <v>10</v>
      </c>
      <c r="E16252">
        <v>0.80700000000000005</v>
      </c>
      <c r="F16252">
        <v>-2.0749782562255799E-2</v>
      </c>
      <c r="G16252">
        <v>-4.2787425994873E-2</v>
      </c>
      <c r="H16252">
        <v>0</v>
      </c>
      <c r="I16252">
        <v>-165.58</v>
      </c>
      <c r="J16252">
        <v>0.72599999999999998</v>
      </c>
      <c r="K16252">
        <v>-1.05</v>
      </c>
      <c r="L16252" s="2">
        <f t="shared" si="1015"/>
        <v>1.6175971580466626</v>
      </c>
      <c r="M16252" s="2">
        <f t="shared" si="1016"/>
        <v>2.1670319888168392</v>
      </c>
      <c r="N16252" s="2">
        <f t="shared" si="1017"/>
        <v>1.6175971580466626</v>
      </c>
    </row>
    <row r="16253" spans="1:14" x14ac:dyDescent="0.3">
      <c r="A16253" s="2">
        <f t="shared" si="1014"/>
        <v>7.8785576999998739</v>
      </c>
      <c r="B16253">
        <v>3683.2169211999999</v>
      </c>
      <c r="C16253">
        <v>94</v>
      </c>
      <c r="D16253" t="s">
        <v>10</v>
      </c>
      <c r="E16253">
        <v>0.80700000000000005</v>
      </c>
      <c r="F16253">
        <v>-2.0749782562255799E-2</v>
      </c>
      <c r="G16253">
        <v>-4.2787425994873E-2</v>
      </c>
      <c r="H16253">
        <v>0</v>
      </c>
      <c r="I16253">
        <v>-165.58</v>
      </c>
      <c r="J16253">
        <v>0.72599999999999998</v>
      </c>
      <c r="K16253">
        <v>-1.05</v>
      </c>
      <c r="L16253" s="2">
        <f t="shared" si="1015"/>
        <v>1.6175953096298721</v>
      </c>
      <c r="M16253" s="2">
        <f t="shared" si="1016"/>
        <v>2.1670310924262384</v>
      </c>
      <c r="N16253" s="2">
        <f t="shared" si="1017"/>
        <v>1.6175953096298721</v>
      </c>
    </row>
    <row r="16254" spans="1:14" x14ac:dyDescent="0.3">
      <c r="A16254" s="2">
        <f t="shared" si="1014"/>
        <v>7.8786070999999538</v>
      </c>
      <c r="B16254">
        <v>3683.2169706</v>
      </c>
      <c r="C16254">
        <v>94</v>
      </c>
      <c r="D16254" t="s">
        <v>10</v>
      </c>
      <c r="E16254">
        <v>0.80700000000000005</v>
      </c>
      <c r="F16254">
        <v>-2.0749782562255799E-2</v>
      </c>
      <c r="G16254">
        <v>-4.2787425994873E-2</v>
      </c>
      <c r="H16254">
        <v>0</v>
      </c>
      <c r="I16254">
        <v>-165.58</v>
      </c>
      <c r="J16254">
        <v>0.72599999999999998</v>
      </c>
      <c r="K16254">
        <v>-1.05</v>
      </c>
      <c r="L16254" s="2">
        <f t="shared" si="1015"/>
        <v>1.6175931959310246</v>
      </c>
      <c r="M16254" s="2">
        <f t="shared" si="1016"/>
        <v>2.1670300673869782</v>
      </c>
      <c r="N16254" s="2">
        <f t="shared" si="1017"/>
        <v>1.6175931959310246</v>
      </c>
    </row>
    <row r="16255" spans="1:14" x14ac:dyDescent="0.3">
      <c r="A16255" s="2">
        <f t="shared" si="1014"/>
        <v>7.8786487000002126</v>
      </c>
      <c r="B16255">
        <v>3683.2170122000002</v>
      </c>
      <c r="C16255">
        <v>94</v>
      </c>
      <c r="D16255" t="s">
        <v>10</v>
      </c>
      <c r="E16255">
        <v>0.80700000000000005</v>
      </c>
      <c r="F16255">
        <v>-2.0749782562255799E-2</v>
      </c>
      <c r="G16255">
        <v>-4.2787425994873E-2</v>
      </c>
      <c r="H16255">
        <v>0</v>
      </c>
      <c r="I16255">
        <v>-165.58</v>
      </c>
      <c r="J16255">
        <v>0.72599999999999998</v>
      </c>
      <c r="K16255">
        <v>-1.05</v>
      </c>
      <c r="L16255" s="2">
        <f t="shared" si="1015"/>
        <v>1.6175914159740921</v>
      </c>
      <c r="M16255" s="2">
        <f t="shared" si="1016"/>
        <v>2.1670292041960182</v>
      </c>
      <c r="N16255" s="2">
        <f t="shared" si="1017"/>
        <v>1.6175914159740921</v>
      </c>
    </row>
    <row r="16256" spans="1:14" x14ac:dyDescent="0.3">
      <c r="A16256" s="2">
        <f t="shared" si="1014"/>
        <v>7.8786890999999741</v>
      </c>
      <c r="B16256">
        <v>3683.2170526</v>
      </c>
      <c r="C16256">
        <v>94</v>
      </c>
      <c r="D16256" t="s">
        <v>10</v>
      </c>
      <c r="E16256">
        <v>0.80700000000000005</v>
      </c>
      <c r="F16256">
        <v>-2.0749782562255799E-2</v>
      </c>
      <c r="G16256">
        <v>-4.2787425994873E-2</v>
      </c>
      <c r="H16256">
        <v>0</v>
      </c>
      <c r="I16256">
        <v>-165.58</v>
      </c>
      <c r="J16256">
        <v>0.72599999999999998</v>
      </c>
      <c r="K16256">
        <v>-1.05</v>
      </c>
      <c r="L16256" s="2">
        <f t="shared" si="1015"/>
        <v>1.6175896873620921</v>
      </c>
      <c r="M16256" s="2">
        <f t="shared" si="1016"/>
        <v>2.1670283659048075</v>
      </c>
      <c r="N16256" s="2">
        <f t="shared" si="1017"/>
        <v>1.6175896873620921</v>
      </c>
    </row>
    <row r="16257" spans="1:14" x14ac:dyDescent="0.3">
      <c r="A16257" s="2">
        <f t="shared" si="1014"/>
        <v>7.8787336999998843</v>
      </c>
      <c r="B16257">
        <v>3683.2170971999999</v>
      </c>
      <c r="C16257">
        <v>94</v>
      </c>
      <c r="D16257" t="s">
        <v>10</v>
      </c>
      <c r="E16257">
        <v>0.80700000000000005</v>
      </c>
      <c r="F16257">
        <v>-2.0749782562255799E-2</v>
      </c>
      <c r="G16257">
        <v>-4.2787425994873E-2</v>
      </c>
      <c r="H16257">
        <v>0</v>
      </c>
      <c r="I16257">
        <v>-165.58</v>
      </c>
      <c r="J16257">
        <v>0.72599999999999998</v>
      </c>
      <c r="K16257">
        <v>-1.05</v>
      </c>
      <c r="L16257" s="2">
        <f t="shared" si="1015"/>
        <v>1.6175877790428965</v>
      </c>
      <c r="M16257" s="2">
        <f t="shared" si="1016"/>
        <v>2.1670274404645071</v>
      </c>
      <c r="N16257" s="2">
        <f t="shared" si="1017"/>
        <v>1.6175877790428965</v>
      </c>
    </row>
    <row r="16258" spans="1:14" x14ac:dyDescent="0.3">
      <c r="A16258" s="2">
        <f t="shared" si="1014"/>
        <v>7.8787941000000501</v>
      </c>
      <c r="B16258">
        <v>3683.2171576000001</v>
      </c>
      <c r="C16258">
        <v>94</v>
      </c>
      <c r="D16258" t="s">
        <v>10</v>
      </c>
      <c r="E16258">
        <v>0.80700000000000005</v>
      </c>
      <c r="F16258">
        <v>-2.0749782562255799E-2</v>
      </c>
      <c r="G16258">
        <v>-4.2787425994873E-2</v>
      </c>
      <c r="H16258">
        <v>0</v>
      </c>
      <c r="I16258">
        <v>-165.58</v>
      </c>
      <c r="J16258">
        <v>0.72599999999999998</v>
      </c>
      <c r="K16258">
        <v>-1.05</v>
      </c>
      <c r="L16258" s="2">
        <f t="shared" si="1015"/>
        <v>1.6175851946823594</v>
      </c>
      <c r="M16258" s="2">
        <f t="shared" si="1016"/>
        <v>2.1670261871776368</v>
      </c>
      <c r="N16258" s="2">
        <f t="shared" si="1017"/>
        <v>1.6175851946823594</v>
      </c>
    </row>
    <row r="16259" spans="1:14" x14ac:dyDescent="0.3">
      <c r="A16259" s="2">
        <f t="shared" ref="A16259:A16322" si="1018">B16259-$B$2</f>
        <v>7.8788604000001214</v>
      </c>
      <c r="B16259">
        <v>3683.2172239000001</v>
      </c>
      <c r="C16259">
        <v>94</v>
      </c>
      <c r="D16259" t="s">
        <v>10</v>
      </c>
      <c r="E16259">
        <v>0.80700000000000005</v>
      </c>
      <c r="F16259">
        <v>-2.0749782562255799E-2</v>
      </c>
      <c r="G16259">
        <v>-4.2787425994873E-2</v>
      </c>
      <c r="H16259">
        <v>0</v>
      </c>
      <c r="I16259">
        <v>-165.58</v>
      </c>
      <c r="J16259">
        <v>0.72599999999999998</v>
      </c>
      <c r="K16259">
        <v>-1.05</v>
      </c>
      <c r="L16259" s="2">
        <f t="shared" si="1015"/>
        <v>1.6175823578760129</v>
      </c>
      <c r="M16259" s="2">
        <f t="shared" si="1016"/>
        <v>2.1670248114670514</v>
      </c>
      <c r="N16259" s="2">
        <f t="shared" si="1017"/>
        <v>1.6175823578760129</v>
      </c>
    </row>
    <row r="16260" spans="1:14" x14ac:dyDescent="0.3">
      <c r="A16260" s="2">
        <f t="shared" si="1018"/>
        <v>7.8789035999998305</v>
      </c>
      <c r="B16260">
        <v>3683.2172670999998</v>
      </c>
      <c r="C16260">
        <v>94</v>
      </c>
      <c r="D16260" t="s">
        <v>10</v>
      </c>
      <c r="E16260">
        <v>0.80700000000000005</v>
      </c>
      <c r="F16260">
        <v>-2.0749782562255799E-2</v>
      </c>
      <c r="G16260">
        <v>-4.2787425994873E-2</v>
      </c>
      <c r="H16260">
        <v>0</v>
      </c>
      <c r="I16260">
        <v>-165.58</v>
      </c>
      <c r="J16260">
        <v>0.72599999999999998</v>
      </c>
      <c r="K16260">
        <v>-1.05</v>
      </c>
      <c r="L16260" s="2">
        <f t="shared" ref="L16260:L16323" si="1019">N16259+(G16260*(A16260-A16259))</f>
        <v>1.6175805094592224</v>
      </c>
      <c r="M16260" s="2">
        <f t="shared" ref="M16260:M16323" si="1020">M16259+(F16260*(A16260-A16259))</f>
        <v>2.1670239150764505</v>
      </c>
      <c r="N16260" s="2">
        <f t="shared" ref="N16260:N16323" si="1021">N16259+(G16260*(A16260-A16259))</f>
        <v>1.6175805094592224</v>
      </c>
    </row>
    <row r="16261" spans="1:14" x14ac:dyDescent="0.3">
      <c r="A16261" s="2">
        <f t="shared" si="1018"/>
        <v>7.8789458999999624</v>
      </c>
      <c r="B16261">
        <v>3683.2173094</v>
      </c>
      <c r="C16261">
        <v>94</v>
      </c>
      <c r="D16261" t="s">
        <v>10</v>
      </c>
      <c r="E16261">
        <v>0.80700000000000005</v>
      </c>
      <c r="F16261">
        <v>-2.0749782562255799E-2</v>
      </c>
      <c r="G16261">
        <v>-4.2787425994873E-2</v>
      </c>
      <c r="H16261">
        <v>0</v>
      </c>
      <c r="I16261">
        <v>-165.58</v>
      </c>
      <c r="J16261">
        <v>0.72599999999999998</v>
      </c>
      <c r="K16261">
        <v>-1.05</v>
      </c>
      <c r="L16261" s="2">
        <f t="shared" si="1019"/>
        <v>1.6175786995510972</v>
      </c>
      <c r="M16261" s="2">
        <f t="shared" si="1020"/>
        <v>2.1670230373606456</v>
      </c>
      <c r="N16261" s="2">
        <f t="shared" si="1021"/>
        <v>1.6175786995510972</v>
      </c>
    </row>
    <row r="16262" spans="1:14" x14ac:dyDescent="0.3">
      <c r="A16262" s="2">
        <f t="shared" si="1018"/>
        <v>7.8790432000000692</v>
      </c>
      <c r="B16262">
        <v>3683.2174067000001</v>
      </c>
      <c r="C16262">
        <v>94</v>
      </c>
      <c r="D16262" t="s">
        <v>10</v>
      </c>
      <c r="E16262">
        <v>0.80700000000000005</v>
      </c>
      <c r="F16262">
        <v>-2.0749782562255799E-2</v>
      </c>
      <c r="G16262">
        <v>-4.2787425994873E-2</v>
      </c>
      <c r="H16262">
        <v>0</v>
      </c>
      <c r="I16262">
        <v>-165.58</v>
      </c>
      <c r="J16262">
        <v>0.72599999999999998</v>
      </c>
      <c r="K16262">
        <v>-1.05</v>
      </c>
      <c r="L16262" s="2">
        <f t="shared" si="1019"/>
        <v>1.6175745363345433</v>
      </c>
      <c r="M16262" s="2">
        <f t="shared" si="1020"/>
        <v>2.1670210184068002</v>
      </c>
      <c r="N16262" s="2">
        <f t="shared" si="1021"/>
        <v>1.6175745363345433</v>
      </c>
    </row>
    <row r="16263" spans="1:14" x14ac:dyDescent="0.3">
      <c r="A16263" s="2">
        <f t="shared" si="1018"/>
        <v>7.8791336999997839</v>
      </c>
      <c r="B16263">
        <v>3683.2174971999998</v>
      </c>
      <c r="C16263">
        <v>94</v>
      </c>
      <c r="D16263" t="s">
        <v>10</v>
      </c>
      <c r="E16263">
        <v>0.80700000000000005</v>
      </c>
      <c r="F16263">
        <v>-2.0749782562255799E-2</v>
      </c>
      <c r="G16263">
        <v>-4.2787425994873E-2</v>
      </c>
      <c r="H16263">
        <v>0</v>
      </c>
      <c r="I16263">
        <v>-165.58</v>
      </c>
      <c r="J16263">
        <v>0.72599999999999998</v>
      </c>
      <c r="K16263">
        <v>-1.05</v>
      </c>
      <c r="L16263" s="2">
        <f t="shared" si="1019"/>
        <v>1.6175706640725029</v>
      </c>
      <c r="M16263" s="2">
        <f t="shared" si="1020"/>
        <v>2.167019140551484</v>
      </c>
      <c r="N16263" s="2">
        <f t="shared" si="1021"/>
        <v>1.6175706640725029</v>
      </c>
    </row>
    <row r="16264" spans="1:14" x14ac:dyDescent="0.3">
      <c r="A16264" s="2">
        <f t="shared" si="1018"/>
        <v>7.8791835000001811</v>
      </c>
      <c r="B16264">
        <v>3683.2175470000002</v>
      </c>
      <c r="C16264">
        <v>94</v>
      </c>
      <c r="D16264" t="s">
        <v>10</v>
      </c>
      <c r="E16264">
        <v>0.80700000000000005</v>
      </c>
      <c r="F16264">
        <v>-2.0749782562255799E-2</v>
      </c>
      <c r="G16264">
        <v>-4.2787425994873E-2</v>
      </c>
      <c r="H16264">
        <v>0</v>
      </c>
      <c r="I16264">
        <v>-165.58</v>
      </c>
      <c r="J16264">
        <v>0.72599999999999998</v>
      </c>
      <c r="K16264">
        <v>-1.05</v>
      </c>
      <c r="L16264" s="2">
        <f t="shared" si="1019"/>
        <v>1.6175685332586713</v>
      </c>
      <c r="M16264" s="2">
        <f t="shared" si="1020"/>
        <v>2.167018107212304</v>
      </c>
      <c r="N16264" s="2">
        <f t="shared" si="1021"/>
        <v>1.6175685332586713</v>
      </c>
    </row>
    <row r="16265" spans="1:14" x14ac:dyDescent="0.3">
      <c r="A16265" s="2">
        <f t="shared" si="1018"/>
        <v>7.8792247999999745</v>
      </c>
      <c r="B16265">
        <v>3683.2175883</v>
      </c>
      <c r="C16265">
        <v>94</v>
      </c>
      <c r="D16265" t="s">
        <v>10</v>
      </c>
      <c r="E16265">
        <v>0.80700000000000005</v>
      </c>
      <c r="F16265">
        <v>-2.0749782562255799E-2</v>
      </c>
      <c r="G16265">
        <v>-4.2787425994873E-2</v>
      </c>
      <c r="H16265">
        <v>0</v>
      </c>
      <c r="I16265">
        <v>-165.58</v>
      </c>
      <c r="J16265">
        <v>0.72599999999999998</v>
      </c>
      <c r="K16265">
        <v>-1.05</v>
      </c>
      <c r="L16265" s="2">
        <f t="shared" si="1019"/>
        <v>1.6175667661379867</v>
      </c>
      <c r="M16265" s="2">
        <f t="shared" si="1020"/>
        <v>2.1670172502462886</v>
      </c>
      <c r="N16265" s="2">
        <f t="shared" si="1021"/>
        <v>1.6175667661379867</v>
      </c>
    </row>
    <row r="16266" spans="1:14" x14ac:dyDescent="0.3">
      <c r="A16266" s="2">
        <f t="shared" si="1018"/>
        <v>7.8792683000001489</v>
      </c>
      <c r="B16266">
        <v>3683.2176318000002</v>
      </c>
      <c r="C16266">
        <v>94</v>
      </c>
      <c r="D16266" t="s">
        <v>10</v>
      </c>
      <c r="E16266">
        <v>0.80700000000000005</v>
      </c>
      <c r="F16266">
        <v>-2.0749782562255799E-2</v>
      </c>
      <c r="G16266">
        <v>-4.2787425994873E-2</v>
      </c>
      <c r="H16266">
        <v>0</v>
      </c>
      <c r="I16266">
        <v>-165.58</v>
      </c>
      <c r="J16266">
        <v>0.72599999999999998</v>
      </c>
      <c r="K16266">
        <v>-1.05</v>
      </c>
      <c r="L16266" s="2">
        <f t="shared" si="1019"/>
        <v>1.6175649048849485</v>
      </c>
      <c r="M16266" s="2">
        <f t="shared" si="1020"/>
        <v>2.1670163476307436</v>
      </c>
      <c r="N16266" s="2">
        <f t="shared" si="1021"/>
        <v>1.6175649048849485</v>
      </c>
    </row>
    <row r="16267" spans="1:14" x14ac:dyDescent="0.3">
      <c r="A16267" s="2">
        <f t="shared" si="1018"/>
        <v>7.8793117000000166</v>
      </c>
      <c r="B16267">
        <v>3683.2176752</v>
      </c>
      <c r="C16267">
        <v>94</v>
      </c>
      <c r="D16267" t="s">
        <v>10</v>
      </c>
      <c r="E16267">
        <v>0.80700000000000005</v>
      </c>
      <c r="F16267">
        <v>-2.0749782562255799E-2</v>
      </c>
      <c r="G16267">
        <v>-4.2787425994873E-2</v>
      </c>
      <c r="H16267">
        <v>0</v>
      </c>
      <c r="I16267">
        <v>-165.58</v>
      </c>
      <c r="J16267">
        <v>0.72599999999999998</v>
      </c>
      <c r="K16267">
        <v>-1.05</v>
      </c>
      <c r="L16267" s="2">
        <f t="shared" si="1019"/>
        <v>1.617563047910666</v>
      </c>
      <c r="M16267" s="2">
        <f t="shared" si="1020"/>
        <v>2.1670154470901832</v>
      </c>
      <c r="N16267" s="2">
        <f t="shared" si="1021"/>
        <v>1.617563047910666</v>
      </c>
    </row>
    <row r="16268" spans="1:14" x14ac:dyDescent="0.3">
      <c r="A16268" s="2">
        <f t="shared" si="1018"/>
        <v>7.8793537000001379</v>
      </c>
      <c r="B16268">
        <v>3683.2177172000002</v>
      </c>
      <c r="C16268">
        <v>94</v>
      </c>
      <c r="D16268" t="s">
        <v>10</v>
      </c>
      <c r="E16268">
        <v>0.80700000000000005</v>
      </c>
      <c r="F16268">
        <v>-2.0749782562255799E-2</v>
      </c>
      <c r="G16268">
        <v>-4.2787425994873E-2</v>
      </c>
      <c r="H16268">
        <v>0</v>
      </c>
      <c r="I16268">
        <v>-165.58</v>
      </c>
      <c r="J16268">
        <v>0.72599999999999998</v>
      </c>
      <c r="K16268">
        <v>-1.05</v>
      </c>
      <c r="L16268" s="2">
        <f t="shared" si="1019"/>
        <v>1.6175612508387689</v>
      </c>
      <c r="M16268" s="2">
        <f t="shared" si="1020"/>
        <v>2.1670145755993131</v>
      </c>
      <c r="N16268" s="2">
        <f t="shared" si="1021"/>
        <v>1.6175612508387689</v>
      </c>
    </row>
    <row r="16269" spans="1:14" x14ac:dyDescent="0.3">
      <c r="A16269" s="2">
        <f t="shared" si="1018"/>
        <v>7.8793979000001855</v>
      </c>
      <c r="B16269">
        <v>3683.2177614000002</v>
      </c>
      <c r="C16269">
        <v>94</v>
      </c>
      <c r="D16269" t="s">
        <v>10</v>
      </c>
      <c r="E16269">
        <v>0.80700000000000005</v>
      </c>
      <c r="F16269">
        <v>-2.0749782562255799E-2</v>
      </c>
      <c r="G16269">
        <v>-4.2787425994873E-2</v>
      </c>
      <c r="H16269">
        <v>0</v>
      </c>
      <c r="I16269">
        <v>-165.58</v>
      </c>
      <c r="J16269">
        <v>0.72599999999999998</v>
      </c>
      <c r="K16269">
        <v>-1.05</v>
      </c>
      <c r="L16269" s="2">
        <f t="shared" si="1019"/>
        <v>1.6175593596345379</v>
      </c>
      <c r="M16269" s="2">
        <f t="shared" si="1020"/>
        <v>2.1670136584589228</v>
      </c>
      <c r="N16269" s="2">
        <f t="shared" si="1021"/>
        <v>1.6175593596345379</v>
      </c>
    </row>
    <row r="16270" spans="1:14" x14ac:dyDescent="0.3">
      <c r="A16270" s="2">
        <f t="shared" si="1018"/>
        <v>7.8794619000000239</v>
      </c>
      <c r="B16270">
        <v>3683.2178254</v>
      </c>
      <c r="C16270">
        <v>94</v>
      </c>
      <c r="D16270" t="s">
        <v>10</v>
      </c>
      <c r="E16270">
        <v>0.80700000000000005</v>
      </c>
      <c r="F16270">
        <v>-2.0749782562255799E-2</v>
      </c>
      <c r="G16270">
        <v>-4.2787425994873E-2</v>
      </c>
      <c r="H16270">
        <v>0</v>
      </c>
      <c r="I16270">
        <v>-165.58</v>
      </c>
      <c r="J16270">
        <v>0.72599999999999998</v>
      </c>
      <c r="K16270">
        <v>-1.05</v>
      </c>
      <c r="L16270" s="2">
        <f t="shared" si="1019"/>
        <v>1.6175566212392811</v>
      </c>
      <c r="M16270" s="2">
        <f t="shared" si="1020"/>
        <v>2.1670123304728421</v>
      </c>
      <c r="N16270" s="2">
        <f t="shared" si="1021"/>
        <v>1.6175566212392811</v>
      </c>
    </row>
    <row r="16271" spans="1:14" x14ac:dyDescent="0.3">
      <c r="A16271" s="2">
        <f t="shared" si="1018"/>
        <v>7.8795092999998815</v>
      </c>
      <c r="B16271">
        <v>3683.2178727999999</v>
      </c>
      <c r="C16271">
        <v>94</v>
      </c>
      <c r="D16271" t="s">
        <v>10</v>
      </c>
      <c r="E16271">
        <v>0.80700000000000005</v>
      </c>
      <c r="F16271">
        <v>-2.0749782562255799E-2</v>
      </c>
      <c r="G16271">
        <v>-4.2787425994873E-2</v>
      </c>
      <c r="H16271">
        <v>0</v>
      </c>
      <c r="I16271">
        <v>-165.58</v>
      </c>
      <c r="J16271">
        <v>0.72599999999999998</v>
      </c>
      <c r="K16271">
        <v>-1.05</v>
      </c>
      <c r="L16271" s="2">
        <f t="shared" si="1019"/>
        <v>1.617554593115295</v>
      </c>
      <c r="M16271" s="2">
        <f t="shared" si="1020"/>
        <v>2.1670113469331516</v>
      </c>
      <c r="N16271" s="2">
        <f t="shared" si="1021"/>
        <v>1.617554593115295</v>
      </c>
    </row>
    <row r="16272" spans="1:14" x14ac:dyDescent="0.3">
      <c r="A16272" s="2">
        <f t="shared" si="1018"/>
        <v>7.8795540999999503</v>
      </c>
      <c r="B16272">
        <v>3683.2179176</v>
      </c>
      <c r="C16272">
        <v>94</v>
      </c>
      <c r="D16272" t="s">
        <v>10</v>
      </c>
      <c r="E16272">
        <v>0.80700000000000005</v>
      </c>
      <c r="F16272">
        <v>-2.0749782562255799E-2</v>
      </c>
      <c r="G16272">
        <v>-4.2787425994873E-2</v>
      </c>
      <c r="H16272">
        <v>0</v>
      </c>
      <c r="I16272">
        <v>-165.58</v>
      </c>
      <c r="J16272">
        <v>0.72599999999999998</v>
      </c>
      <c r="K16272">
        <v>-1.05</v>
      </c>
      <c r="L16272" s="2">
        <f t="shared" si="1019"/>
        <v>1.6175526762386074</v>
      </c>
      <c r="M16272" s="2">
        <f t="shared" si="1020"/>
        <v>2.1670104173428912</v>
      </c>
      <c r="N16272" s="2">
        <f t="shared" si="1021"/>
        <v>1.6175526762386074</v>
      </c>
    </row>
    <row r="16273" spans="1:14" x14ac:dyDescent="0.3">
      <c r="A16273" s="2">
        <f t="shared" si="1018"/>
        <v>7.8796004999999241</v>
      </c>
      <c r="B16273">
        <v>3683.2179639999999</v>
      </c>
      <c r="C16273">
        <v>94</v>
      </c>
      <c r="D16273" t="s">
        <v>10</v>
      </c>
      <c r="E16273">
        <v>0.80700000000000005</v>
      </c>
      <c r="F16273">
        <v>-2.0749782562255799E-2</v>
      </c>
      <c r="G16273">
        <v>-4.2787425994873E-2</v>
      </c>
      <c r="H16273">
        <v>0</v>
      </c>
      <c r="I16273">
        <v>-165.58</v>
      </c>
      <c r="J16273">
        <v>0.72599999999999998</v>
      </c>
      <c r="K16273">
        <v>-1.05</v>
      </c>
      <c r="L16273" s="2">
        <f t="shared" si="1019"/>
        <v>1.6175506909020423</v>
      </c>
      <c r="M16273" s="2">
        <f t="shared" si="1020"/>
        <v>2.1670094545529808</v>
      </c>
      <c r="N16273" s="2">
        <f t="shared" si="1021"/>
        <v>1.6175506909020423</v>
      </c>
    </row>
    <row r="16274" spans="1:14" x14ac:dyDescent="0.3">
      <c r="A16274" s="2">
        <f t="shared" si="1018"/>
        <v>7.8796465000000353</v>
      </c>
      <c r="B16274">
        <v>3683.21801</v>
      </c>
      <c r="C16274">
        <v>94</v>
      </c>
      <c r="D16274" t="s">
        <v>10</v>
      </c>
      <c r="E16274">
        <v>0.80700000000000005</v>
      </c>
      <c r="F16274">
        <v>-2.0749782562255799E-2</v>
      </c>
      <c r="G16274">
        <v>-4.2787425994873E-2</v>
      </c>
      <c r="H16274">
        <v>0</v>
      </c>
      <c r="I16274">
        <v>-165.58</v>
      </c>
      <c r="J16274">
        <v>0.72599999999999998</v>
      </c>
      <c r="K16274">
        <v>-1.05</v>
      </c>
      <c r="L16274" s="2">
        <f t="shared" si="1019"/>
        <v>1.6175487226804417</v>
      </c>
      <c r="M16274" s="2">
        <f t="shared" si="1020"/>
        <v>2.1670085000629804</v>
      </c>
      <c r="N16274" s="2">
        <f t="shared" si="1021"/>
        <v>1.6175487226804417</v>
      </c>
    </row>
    <row r="16275" spans="1:14" x14ac:dyDescent="0.3">
      <c r="A16275" s="2">
        <f t="shared" si="1018"/>
        <v>7.8796917999998186</v>
      </c>
      <c r="B16275">
        <v>3683.2180552999998</v>
      </c>
      <c r="C16275">
        <v>94</v>
      </c>
      <c r="D16275" t="s">
        <v>10</v>
      </c>
      <c r="E16275">
        <v>0.80700000000000005</v>
      </c>
      <c r="F16275">
        <v>-2.0749782562255799E-2</v>
      </c>
      <c r="G16275">
        <v>-4.2787425994873E-2</v>
      </c>
      <c r="H16275">
        <v>0</v>
      </c>
      <c r="I16275">
        <v>-165.58</v>
      </c>
      <c r="J16275">
        <v>0.72599999999999998</v>
      </c>
      <c r="K16275">
        <v>-1.05</v>
      </c>
      <c r="L16275" s="2">
        <f t="shared" si="1019"/>
        <v>1.6175467844100535</v>
      </c>
      <c r="M16275" s="2">
        <f t="shared" si="1020"/>
        <v>2.1670075600978347</v>
      </c>
      <c r="N16275" s="2">
        <f t="shared" si="1021"/>
        <v>1.6175467844100535</v>
      </c>
    </row>
    <row r="16276" spans="1:14" x14ac:dyDescent="0.3">
      <c r="A16276" s="2">
        <f t="shared" si="1018"/>
        <v>7.8797372999997606</v>
      </c>
      <c r="B16276">
        <v>3683.2181007999998</v>
      </c>
      <c r="C16276">
        <v>94</v>
      </c>
      <c r="D16276" t="s">
        <v>10</v>
      </c>
      <c r="E16276">
        <v>0.80700000000000005</v>
      </c>
      <c r="F16276">
        <v>-2.0749782562255799E-2</v>
      </c>
      <c r="G16276">
        <v>-4.2787425994873E-2</v>
      </c>
      <c r="H16276">
        <v>0</v>
      </c>
      <c r="I16276">
        <v>-165.58</v>
      </c>
      <c r="J16276">
        <v>0.72599999999999998</v>
      </c>
      <c r="K16276">
        <v>-1.05</v>
      </c>
      <c r="L16276" s="2">
        <f t="shared" si="1019"/>
        <v>1.6175448375821733</v>
      </c>
      <c r="M16276" s="2">
        <f t="shared" si="1020"/>
        <v>2.1670066159827295</v>
      </c>
      <c r="N16276" s="2">
        <f t="shared" si="1021"/>
        <v>1.6175448375821733</v>
      </c>
    </row>
    <row r="16277" spans="1:14" x14ac:dyDescent="0.3">
      <c r="A16277" s="2">
        <f t="shared" si="1018"/>
        <v>7.8797828000001573</v>
      </c>
      <c r="B16277">
        <v>3683.2181463000002</v>
      </c>
      <c r="C16277">
        <v>94</v>
      </c>
      <c r="D16277" t="s">
        <v>10</v>
      </c>
      <c r="E16277">
        <v>0.80700000000000005</v>
      </c>
      <c r="F16277">
        <v>-2.0749782562255799E-2</v>
      </c>
      <c r="G16277">
        <v>-4.2787425994873E-2</v>
      </c>
      <c r="H16277">
        <v>0</v>
      </c>
      <c r="I16277">
        <v>-165.58</v>
      </c>
      <c r="J16277">
        <v>0.72599999999999998</v>
      </c>
      <c r="K16277">
        <v>-1.05</v>
      </c>
      <c r="L16277" s="2">
        <f t="shared" si="1019"/>
        <v>1.6175428907542735</v>
      </c>
      <c r="M16277" s="2">
        <f t="shared" si="1020"/>
        <v>2.1670056718676145</v>
      </c>
      <c r="N16277" s="2">
        <f t="shared" si="1021"/>
        <v>1.6175428907542735</v>
      </c>
    </row>
    <row r="16278" spans="1:14" x14ac:dyDescent="0.3">
      <c r="A16278" s="2">
        <f t="shared" si="1018"/>
        <v>7.8798314000000573</v>
      </c>
      <c r="B16278">
        <v>3683.2181949000001</v>
      </c>
      <c r="C16278">
        <v>94</v>
      </c>
      <c r="D16278" t="s">
        <v>10</v>
      </c>
      <c r="E16278">
        <v>0.80700000000000005</v>
      </c>
      <c r="F16278">
        <v>-2.0749782562255799E-2</v>
      </c>
      <c r="G16278">
        <v>-4.2787425994873E-2</v>
      </c>
      <c r="H16278">
        <v>0</v>
      </c>
      <c r="I16278">
        <v>-165.58</v>
      </c>
      <c r="J16278">
        <v>0.72599999999999998</v>
      </c>
      <c r="K16278">
        <v>-1.05</v>
      </c>
      <c r="L16278" s="2">
        <f t="shared" si="1019"/>
        <v>1.6175408112853744</v>
      </c>
      <c r="M16278" s="2">
        <f t="shared" si="1020"/>
        <v>2.1670046634281839</v>
      </c>
      <c r="N16278" s="2">
        <f t="shared" si="1021"/>
        <v>1.6175408112853744</v>
      </c>
    </row>
    <row r="16279" spans="1:14" x14ac:dyDescent="0.3">
      <c r="A16279" s="2">
        <f t="shared" si="1018"/>
        <v>7.8798891000001277</v>
      </c>
      <c r="B16279">
        <v>3683.2182526000001</v>
      </c>
      <c r="C16279">
        <v>94</v>
      </c>
      <c r="D16279" t="s">
        <v>10</v>
      </c>
      <c r="E16279">
        <v>0.80700000000000005</v>
      </c>
      <c r="F16279">
        <v>-2.0749782562255799E-2</v>
      </c>
      <c r="G16279">
        <v>-4.2787425994873E-2</v>
      </c>
      <c r="H16279">
        <v>0</v>
      </c>
      <c r="I16279">
        <v>-165.58</v>
      </c>
      <c r="J16279">
        <v>0.72599999999999998</v>
      </c>
      <c r="K16279">
        <v>-1.05</v>
      </c>
      <c r="L16279" s="2">
        <f t="shared" si="1019"/>
        <v>1.6175383424508916</v>
      </c>
      <c r="M16279" s="2">
        <f t="shared" si="1020"/>
        <v>2.1670034661657285</v>
      </c>
      <c r="N16279" s="2">
        <f t="shared" si="1021"/>
        <v>1.6175383424508916</v>
      </c>
    </row>
    <row r="16280" spans="1:14" x14ac:dyDescent="0.3">
      <c r="A16280" s="2">
        <f t="shared" si="1018"/>
        <v>7.8799387999997634</v>
      </c>
      <c r="B16280">
        <v>3683.2183022999998</v>
      </c>
      <c r="C16280">
        <v>94</v>
      </c>
      <c r="D16280" t="s">
        <v>10</v>
      </c>
      <c r="E16280">
        <v>0.80700000000000005</v>
      </c>
      <c r="F16280">
        <v>-2.0749782562255799E-2</v>
      </c>
      <c r="G16280">
        <v>-4.2787425994873E-2</v>
      </c>
      <c r="H16280">
        <v>0</v>
      </c>
      <c r="I16280">
        <v>-165.58</v>
      </c>
      <c r="J16280">
        <v>0.72599999999999998</v>
      </c>
      <c r="K16280">
        <v>-1.05</v>
      </c>
      <c r="L16280" s="2">
        <f t="shared" si="1019"/>
        <v>1.6175362159158353</v>
      </c>
      <c r="M16280" s="2">
        <f t="shared" si="1020"/>
        <v>2.1670024349015429</v>
      </c>
      <c r="N16280" s="2">
        <f t="shared" si="1021"/>
        <v>1.6175362159158353</v>
      </c>
    </row>
    <row r="16281" spans="1:14" x14ac:dyDescent="0.3">
      <c r="A16281" s="2">
        <f t="shared" si="1018"/>
        <v>7.8799841999998534</v>
      </c>
      <c r="B16281">
        <v>3683.2183476999999</v>
      </c>
      <c r="C16281">
        <v>94</v>
      </c>
      <c r="D16281" t="s">
        <v>10</v>
      </c>
      <c r="E16281">
        <v>0.80700000000000005</v>
      </c>
      <c r="F16281">
        <v>-2.0749782562255799E-2</v>
      </c>
      <c r="G16281">
        <v>-4.2787425994873E-2</v>
      </c>
      <c r="H16281">
        <v>0</v>
      </c>
      <c r="I16281">
        <v>-165.58</v>
      </c>
      <c r="J16281">
        <v>0.72599999999999998</v>
      </c>
      <c r="K16281">
        <v>-1.05</v>
      </c>
      <c r="L16281" s="2">
        <f t="shared" si="1019"/>
        <v>1.6175342733666913</v>
      </c>
      <c r="M16281" s="2">
        <f t="shared" si="1020"/>
        <v>2.1670014928614125</v>
      </c>
      <c r="N16281" s="2">
        <f t="shared" si="1021"/>
        <v>1.6175342733666913</v>
      </c>
    </row>
    <row r="16282" spans="1:14" x14ac:dyDescent="0.3">
      <c r="A16282" s="2">
        <f t="shared" si="1018"/>
        <v>7.8800289999999222</v>
      </c>
      <c r="B16282">
        <v>3683.2183924999999</v>
      </c>
      <c r="C16282">
        <v>94</v>
      </c>
      <c r="D16282" t="s">
        <v>10</v>
      </c>
      <c r="E16282">
        <v>0.80700000000000005</v>
      </c>
      <c r="F16282">
        <v>-2.0749782562255799E-2</v>
      </c>
      <c r="G16282">
        <v>-4.2787425994873E-2</v>
      </c>
      <c r="H16282">
        <v>0</v>
      </c>
      <c r="I16282">
        <v>-165.58</v>
      </c>
      <c r="J16282">
        <v>0.72599999999999998</v>
      </c>
      <c r="K16282">
        <v>-1.05</v>
      </c>
      <c r="L16282" s="2">
        <f t="shared" si="1019"/>
        <v>1.6175323564900037</v>
      </c>
      <c r="M16282" s="2">
        <f t="shared" si="1020"/>
        <v>2.1670005632711522</v>
      </c>
      <c r="N16282" s="2">
        <f t="shared" si="1021"/>
        <v>1.6175323564900037</v>
      </c>
    </row>
    <row r="16283" spans="1:14" x14ac:dyDescent="0.3">
      <c r="A16283" s="2">
        <f t="shared" si="1018"/>
        <v>7.8800734000001285</v>
      </c>
      <c r="B16283">
        <v>3683.2184369000001</v>
      </c>
      <c r="C16283">
        <v>94</v>
      </c>
      <c r="D16283" t="s">
        <v>10</v>
      </c>
      <c r="E16283">
        <v>0.80700000000000005</v>
      </c>
      <c r="F16283">
        <v>-2.0749782562255799E-2</v>
      </c>
      <c r="G16283">
        <v>-4.2787425994873E-2</v>
      </c>
      <c r="H16283">
        <v>0</v>
      </c>
      <c r="I16283">
        <v>-165.58</v>
      </c>
      <c r="J16283">
        <v>0.72599999999999998</v>
      </c>
      <c r="K16283">
        <v>-1.05</v>
      </c>
      <c r="L16283" s="2">
        <f t="shared" si="1019"/>
        <v>1.6175304567282807</v>
      </c>
      <c r="M16283" s="2">
        <f t="shared" si="1020"/>
        <v>2.166999641980802</v>
      </c>
      <c r="N16283" s="2">
        <f t="shared" si="1021"/>
        <v>1.6175304567282807</v>
      </c>
    </row>
    <row r="16284" spans="1:14" x14ac:dyDescent="0.3">
      <c r="A16284" s="2">
        <f t="shared" si="1018"/>
        <v>7.8801182000001972</v>
      </c>
      <c r="B16284">
        <v>3683.2184817000002</v>
      </c>
      <c r="C16284">
        <v>94</v>
      </c>
      <c r="D16284" t="s">
        <v>10</v>
      </c>
      <c r="E16284">
        <v>0.80700000000000005</v>
      </c>
      <c r="F16284">
        <v>-2.0749782562255799E-2</v>
      </c>
      <c r="G16284">
        <v>-4.2787425994873E-2</v>
      </c>
      <c r="H16284">
        <v>0</v>
      </c>
      <c r="I16284">
        <v>-165.58</v>
      </c>
      <c r="J16284">
        <v>0.72599999999999998</v>
      </c>
      <c r="K16284">
        <v>-1.05</v>
      </c>
      <c r="L16284" s="2">
        <f t="shared" si="1019"/>
        <v>1.6175285398515931</v>
      </c>
      <c r="M16284" s="2">
        <f t="shared" si="1020"/>
        <v>2.1669987123905416</v>
      </c>
      <c r="N16284" s="2">
        <f t="shared" si="1021"/>
        <v>1.6175285398515931</v>
      </c>
    </row>
    <row r="16285" spans="1:14" x14ac:dyDescent="0.3">
      <c r="A16285" s="2">
        <f t="shared" si="1018"/>
        <v>7.8801628999999593</v>
      </c>
      <c r="B16285">
        <v>3683.2185264</v>
      </c>
      <c r="C16285">
        <v>94</v>
      </c>
      <c r="D16285" t="s">
        <v>10</v>
      </c>
      <c r="E16285">
        <v>0.80700000000000005</v>
      </c>
      <c r="F16285">
        <v>-2.0749782562255799E-2</v>
      </c>
      <c r="G16285">
        <v>-4.2787425994873E-2</v>
      </c>
      <c r="H16285">
        <v>0</v>
      </c>
      <c r="I16285">
        <v>-165.58</v>
      </c>
      <c r="J16285">
        <v>0.72599999999999998</v>
      </c>
      <c r="K16285">
        <v>-1.05</v>
      </c>
      <c r="L16285" s="2">
        <f t="shared" si="1019"/>
        <v>1.6175266272536613</v>
      </c>
      <c r="M16285" s="2">
        <f t="shared" si="1020"/>
        <v>2.166997784875266</v>
      </c>
      <c r="N16285" s="2">
        <f t="shared" si="1021"/>
        <v>1.6175266272536613</v>
      </c>
    </row>
    <row r="16286" spans="1:14" x14ac:dyDescent="0.3">
      <c r="A16286" s="2">
        <f t="shared" si="1018"/>
        <v>7.8802080999998907</v>
      </c>
      <c r="B16286">
        <v>3683.2185715999999</v>
      </c>
      <c r="C16286">
        <v>94</v>
      </c>
      <c r="D16286" t="s">
        <v>10</v>
      </c>
      <c r="E16286">
        <v>0.80700000000000005</v>
      </c>
      <c r="F16286">
        <v>-2.0749782562255799E-2</v>
      </c>
      <c r="G16286">
        <v>-4.2787425994873E-2</v>
      </c>
      <c r="H16286">
        <v>0</v>
      </c>
      <c r="I16286">
        <v>-165.58</v>
      </c>
      <c r="J16286">
        <v>0.72599999999999998</v>
      </c>
      <c r="K16286">
        <v>-1.05</v>
      </c>
      <c r="L16286" s="2">
        <f t="shared" si="1019"/>
        <v>1.6175246932620093</v>
      </c>
      <c r="M16286" s="2">
        <f t="shared" si="1020"/>
        <v>2.1669968469850955</v>
      </c>
      <c r="N16286" s="2">
        <f t="shared" si="1021"/>
        <v>1.6175246932620093</v>
      </c>
    </row>
    <row r="16287" spans="1:14" x14ac:dyDescent="0.3">
      <c r="A16287" s="2">
        <f t="shared" si="1018"/>
        <v>7.880272899999909</v>
      </c>
      <c r="B16287">
        <v>3683.2186363999999</v>
      </c>
      <c r="C16287">
        <v>94</v>
      </c>
      <c r="D16287" t="s">
        <v>10</v>
      </c>
      <c r="E16287">
        <v>0.80700000000000005</v>
      </c>
      <c r="F16287">
        <v>-2.0749782562255799E-2</v>
      </c>
      <c r="G16287">
        <v>-4.2787425994873E-2</v>
      </c>
      <c r="H16287">
        <v>0</v>
      </c>
      <c r="I16287">
        <v>-165.58</v>
      </c>
      <c r="J16287">
        <v>0.72599999999999998</v>
      </c>
      <c r="K16287">
        <v>-1.05</v>
      </c>
      <c r="L16287" s="2">
        <f t="shared" si="1019"/>
        <v>1.6175219206368041</v>
      </c>
      <c r="M16287" s="2">
        <f t="shared" si="1020"/>
        <v>2.1669955023991849</v>
      </c>
      <c r="N16287" s="2">
        <f t="shared" si="1021"/>
        <v>1.6175219206368041</v>
      </c>
    </row>
    <row r="16288" spans="1:14" x14ac:dyDescent="0.3">
      <c r="A16288" s="2">
        <f t="shared" si="1018"/>
        <v>7.8803176999999778</v>
      </c>
      <c r="B16288">
        <v>3683.2186812</v>
      </c>
      <c r="C16288">
        <v>94</v>
      </c>
      <c r="D16288" t="s">
        <v>10</v>
      </c>
      <c r="E16288">
        <v>0.80700000000000005</v>
      </c>
      <c r="F16288">
        <v>-2.0749782562255799E-2</v>
      </c>
      <c r="G16288">
        <v>-4.2787425994873E-2</v>
      </c>
      <c r="H16288">
        <v>0</v>
      </c>
      <c r="I16288">
        <v>-165.58</v>
      </c>
      <c r="J16288">
        <v>0.72599999999999998</v>
      </c>
      <c r="K16288">
        <v>-1.05</v>
      </c>
      <c r="L16288" s="2">
        <f t="shared" si="1019"/>
        <v>1.6175200037601165</v>
      </c>
      <c r="M16288" s="2">
        <f t="shared" si="1020"/>
        <v>2.1669945728089246</v>
      </c>
      <c r="N16288" s="2">
        <f t="shared" si="1021"/>
        <v>1.6175200037601165</v>
      </c>
    </row>
    <row r="16289" spans="1:14" x14ac:dyDescent="0.3">
      <c r="A16289" s="2">
        <f t="shared" si="1018"/>
        <v>7.8803616999998667</v>
      </c>
      <c r="B16289">
        <v>3683.2187251999999</v>
      </c>
      <c r="C16289">
        <v>94</v>
      </c>
      <c r="D16289" t="s">
        <v>10</v>
      </c>
      <c r="E16289">
        <v>0.80700000000000005</v>
      </c>
      <c r="F16289">
        <v>-2.0749782562255799E-2</v>
      </c>
      <c r="G16289">
        <v>-4.2787425994873E-2</v>
      </c>
      <c r="H16289">
        <v>0</v>
      </c>
      <c r="I16289">
        <v>-165.58</v>
      </c>
      <c r="J16289">
        <v>0.72599999999999998</v>
      </c>
      <c r="K16289">
        <v>-1.05</v>
      </c>
      <c r="L16289" s="2">
        <f t="shared" si="1019"/>
        <v>1.6175181211133776</v>
      </c>
      <c r="M16289" s="2">
        <f t="shared" si="1020"/>
        <v>2.1669936598184942</v>
      </c>
      <c r="N16289" s="2">
        <f t="shared" si="1021"/>
        <v>1.6175181211133776</v>
      </c>
    </row>
    <row r="16290" spans="1:14" x14ac:dyDescent="0.3">
      <c r="A16290" s="2">
        <f t="shared" si="1018"/>
        <v>7.8804252999998425</v>
      </c>
      <c r="B16290">
        <v>3683.2187887999999</v>
      </c>
      <c r="C16290">
        <v>94</v>
      </c>
      <c r="D16290" t="s">
        <v>10</v>
      </c>
      <c r="E16290">
        <v>0.80700000000000005</v>
      </c>
      <c r="F16290">
        <v>-2.0749782562255799E-2</v>
      </c>
      <c r="G16290">
        <v>-4.2787425994873E-2</v>
      </c>
      <c r="H16290">
        <v>0</v>
      </c>
      <c r="I16290">
        <v>-165.58</v>
      </c>
      <c r="J16290">
        <v>0.72599999999999998</v>
      </c>
      <c r="K16290">
        <v>-1.05</v>
      </c>
      <c r="L16290" s="2">
        <f t="shared" si="1019"/>
        <v>1.6175153998330853</v>
      </c>
      <c r="M16290" s="2">
        <f t="shared" si="1020"/>
        <v>2.1669923401323237</v>
      </c>
      <c r="N16290" s="2">
        <f t="shared" si="1021"/>
        <v>1.6175153998330853</v>
      </c>
    </row>
    <row r="16291" spans="1:14" x14ac:dyDescent="0.3">
      <c r="A16291" s="2">
        <f t="shared" si="1018"/>
        <v>7.8804654000000482</v>
      </c>
      <c r="B16291">
        <v>3683.2188289000001</v>
      </c>
      <c r="C16291">
        <v>94</v>
      </c>
      <c r="D16291" t="s">
        <v>10</v>
      </c>
      <c r="E16291">
        <v>0.80700000000000005</v>
      </c>
      <c r="F16291">
        <v>-2.0749782562255799E-2</v>
      </c>
      <c r="G16291">
        <v>-4.2787425994873E-2</v>
      </c>
      <c r="H16291">
        <v>0</v>
      </c>
      <c r="I16291">
        <v>-165.58</v>
      </c>
      <c r="J16291">
        <v>0.72599999999999998</v>
      </c>
      <c r="K16291">
        <v>-1.05</v>
      </c>
      <c r="L16291" s="2">
        <f t="shared" si="1019"/>
        <v>1.6175136840572941</v>
      </c>
      <c r="M16291" s="2">
        <f t="shared" si="1020"/>
        <v>2.1669915080660385</v>
      </c>
      <c r="N16291" s="2">
        <f t="shared" si="1021"/>
        <v>1.6175136840572941</v>
      </c>
    </row>
    <row r="16292" spans="1:14" x14ac:dyDescent="0.3">
      <c r="A16292" s="2">
        <f t="shared" si="1018"/>
        <v>7.8805146999998215</v>
      </c>
      <c r="B16292">
        <v>3683.2188781999998</v>
      </c>
      <c r="C16292">
        <v>94</v>
      </c>
      <c r="D16292" t="s">
        <v>10</v>
      </c>
      <c r="E16292">
        <v>0.80700000000000005</v>
      </c>
      <c r="F16292">
        <v>-2.0749782562255799E-2</v>
      </c>
      <c r="G16292">
        <v>-4.2787425994873E-2</v>
      </c>
      <c r="H16292">
        <v>0</v>
      </c>
      <c r="I16292">
        <v>-165.58</v>
      </c>
      <c r="J16292">
        <v>0.72599999999999998</v>
      </c>
      <c r="K16292">
        <v>-1.05</v>
      </c>
      <c r="L16292" s="2">
        <f t="shared" si="1019"/>
        <v>1.6175115746372022</v>
      </c>
      <c r="M16292" s="2">
        <f t="shared" si="1020"/>
        <v>2.166990485101763</v>
      </c>
      <c r="N16292" s="2">
        <f t="shared" si="1021"/>
        <v>1.6175115746372022</v>
      </c>
    </row>
    <row r="16293" spans="1:14" x14ac:dyDescent="0.3">
      <c r="A16293" s="2">
        <f t="shared" si="1018"/>
        <v>7.8805542000000059</v>
      </c>
      <c r="B16293">
        <v>3683.2189177</v>
      </c>
      <c r="C16293">
        <v>94</v>
      </c>
      <c r="D16293" t="s">
        <v>10</v>
      </c>
      <c r="E16293">
        <v>0.80700000000000005</v>
      </c>
      <c r="F16293">
        <v>-2.0749782562255799E-2</v>
      </c>
      <c r="G16293">
        <v>-4.2787425994873E-2</v>
      </c>
      <c r="H16293">
        <v>0</v>
      </c>
      <c r="I16293">
        <v>-165.58</v>
      </c>
      <c r="J16293">
        <v>0.72599999999999998</v>
      </c>
      <c r="K16293">
        <v>-1.05</v>
      </c>
      <c r="L16293" s="2">
        <f t="shared" si="1019"/>
        <v>1.6175098845338676</v>
      </c>
      <c r="M16293" s="2">
        <f t="shared" si="1020"/>
        <v>2.1669896654853478</v>
      </c>
      <c r="N16293" s="2">
        <f t="shared" si="1021"/>
        <v>1.6175098845338676</v>
      </c>
    </row>
    <row r="16294" spans="1:14" x14ac:dyDescent="0.3">
      <c r="A16294" s="2">
        <f t="shared" si="1018"/>
        <v>7.8805993999999373</v>
      </c>
      <c r="B16294">
        <v>3683.2189629</v>
      </c>
      <c r="C16294">
        <v>94</v>
      </c>
      <c r="D16294" t="s">
        <v>10</v>
      </c>
      <c r="E16294">
        <v>0.80700000000000005</v>
      </c>
      <c r="F16294">
        <v>-2.0749782562255799E-2</v>
      </c>
      <c r="G16294">
        <v>-4.2787425994873E-2</v>
      </c>
      <c r="H16294">
        <v>0</v>
      </c>
      <c r="I16294">
        <v>-165.58</v>
      </c>
      <c r="J16294">
        <v>0.72599999999999998</v>
      </c>
      <c r="K16294">
        <v>-1.05</v>
      </c>
      <c r="L16294" s="2">
        <f t="shared" si="1019"/>
        <v>1.6175079505422156</v>
      </c>
      <c r="M16294" s="2">
        <f t="shared" si="1020"/>
        <v>2.1669887275951774</v>
      </c>
      <c r="N16294" s="2">
        <f t="shared" si="1021"/>
        <v>1.6175079505422156</v>
      </c>
    </row>
    <row r="16295" spans="1:14" x14ac:dyDescent="0.3">
      <c r="A16295" s="2">
        <f t="shared" si="1018"/>
        <v>7.8806404000001748</v>
      </c>
      <c r="B16295">
        <v>3683.2190039000002</v>
      </c>
      <c r="C16295">
        <v>94</v>
      </c>
      <c r="D16295" t="s">
        <v>10</v>
      </c>
      <c r="E16295">
        <v>0.80700000000000005</v>
      </c>
      <c r="F16295">
        <v>-2.0749782562255799E-2</v>
      </c>
      <c r="G16295">
        <v>-4.2787425994873E-2</v>
      </c>
      <c r="H16295">
        <v>0</v>
      </c>
      <c r="I16295">
        <v>-165.58</v>
      </c>
      <c r="J16295">
        <v>0.72599999999999998</v>
      </c>
      <c r="K16295">
        <v>-1.05</v>
      </c>
      <c r="L16295" s="2">
        <f t="shared" si="1019"/>
        <v>1.6175061962577397</v>
      </c>
      <c r="M16295" s="2">
        <f t="shared" si="1020"/>
        <v>2.1669878768540873</v>
      </c>
      <c r="N16295" s="2">
        <f t="shared" si="1021"/>
        <v>1.6175061962577397</v>
      </c>
    </row>
    <row r="16296" spans="1:14" x14ac:dyDescent="0.3">
      <c r="A16296" s="2">
        <f t="shared" si="1018"/>
        <v>7.8806844999999157</v>
      </c>
      <c r="B16296">
        <v>3683.2190479999999</v>
      </c>
      <c r="C16296">
        <v>94</v>
      </c>
      <c r="D16296" t="s">
        <v>10</v>
      </c>
      <c r="E16296">
        <v>0.80700000000000005</v>
      </c>
      <c r="F16296">
        <v>-2.0749782562255799E-2</v>
      </c>
      <c r="G16296">
        <v>-4.2787425994873E-2</v>
      </c>
      <c r="H16296">
        <v>0</v>
      </c>
      <c r="I16296">
        <v>-165.58</v>
      </c>
      <c r="J16296">
        <v>0.72599999999999998</v>
      </c>
      <c r="K16296">
        <v>-1.05</v>
      </c>
      <c r="L16296" s="2">
        <f t="shared" si="1019"/>
        <v>1.6175043093322645</v>
      </c>
      <c r="M16296" s="2">
        <f t="shared" si="1020"/>
        <v>2.1669869617886817</v>
      </c>
      <c r="N16296" s="2">
        <f t="shared" si="1021"/>
        <v>1.6175043093322645</v>
      </c>
    </row>
    <row r="16297" spans="1:14" x14ac:dyDescent="0.3">
      <c r="A16297" s="2">
        <f t="shared" si="1018"/>
        <v>7.8807243000001108</v>
      </c>
      <c r="B16297">
        <v>3683.2190878000001</v>
      </c>
      <c r="C16297">
        <v>94</v>
      </c>
      <c r="D16297" t="s">
        <v>10</v>
      </c>
      <c r="E16297">
        <v>0.80700000000000005</v>
      </c>
      <c r="F16297">
        <v>-2.0749782562255799E-2</v>
      </c>
      <c r="G16297">
        <v>-4.2787425994873E-2</v>
      </c>
      <c r="H16297">
        <v>0</v>
      </c>
      <c r="I16297">
        <v>-165.58</v>
      </c>
      <c r="J16297">
        <v>0.72599999999999998</v>
      </c>
      <c r="K16297">
        <v>-1.05</v>
      </c>
      <c r="L16297" s="2">
        <f t="shared" si="1019"/>
        <v>1.6175026063927016</v>
      </c>
      <c r="M16297" s="2">
        <f t="shared" si="1020"/>
        <v>2.1669861359473317</v>
      </c>
      <c r="N16297" s="2">
        <f t="shared" si="1021"/>
        <v>1.6175026063927016</v>
      </c>
    </row>
    <row r="16298" spans="1:14" x14ac:dyDescent="0.3">
      <c r="A16298" s="2">
        <f t="shared" si="1018"/>
        <v>7.8807658000000629</v>
      </c>
      <c r="B16298">
        <v>3683.2191293000001</v>
      </c>
      <c r="C16298">
        <v>94</v>
      </c>
      <c r="D16298" t="s">
        <v>10</v>
      </c>
      <c r="E16298">
        <v>0.80700000000000005</v>
      </c>
      <c r="F16298">
        <v>-2.0749782562255799E-2</v>
      </c>
      <c r="G16298">
        <v>-4.2787425994873E-2</v>
      </c>
      <c r="H16298">
        <v>0</v>
      </c>
      <c r="I16298">
        <v>-165.58</v>
      </c>
      <c r="J16298">
        <v>0.72599999999999998</v>
      </c>
      <c r="K16298">
        <v>-1.05</v>
      </c>
      <c r="L16298" s="2">
        <f t="shared" si="1019"/>
        <v>1.6175008307145249</v>
      </c>
      <c r="M16298" s="2">
        <f t="shared" si="1020"/>
        <v>2.1669852748313563</v>
      </c>
      <c r="N16298" s="2">
        <f t="shared" si="1021"/>
        <v>1.6175008307145249</v>
      </c>
    </row>
    <row r="16299" spans="1:14" x14ac:dyDescent="0.3">
      <c r="A16299" s="2">
        <f t="shared" si="1018"/>
        <v>7.8808057999999619</v>
      </c>
      <c r="B16299">
        <v>3683.2191693</v>
      </c>
      <c r="C16299">
        <v>94</v>
      </c>
      <c r="D16299" t="s">
        <v>10</v>
      </c>
      <c r="E16299">
        <v>0.80700000000000005</v>
      </c>
      <c r="F16299">
        <v>-2.0749782562255799E-2</v>
      </c>
      <c r="G16299">
        <v>-4.2787425994873E-2</v>
      </c>
      <c r="H16299">
        <v>0</v>
      </c>
      <c r="I16299">
        <v>-165.58</v>
      </c>
      <c r="J16299">
        <v>0.72599999999999998</v>
      </c>
      <c r="K16299">
        <v>-1.05</v>
      </c>
      <c r="L16299" s="2">
        <f t="shared" si="1019"/>
        <v>1.6174991192174895</v>
      </c>
      <c r="M16299" s="2">
        <f t="shared" si="1020"/>
        <v>2.1669844448400557</v>
      </c>
      <c r="N16299" s="2">
        <f t="shared" si="1021"/>
        <v>1.6174991192174895</v>
      </c>
    </row>
    <row r="16300" spans="1:14" x14ac:dyDescent="0.3">
      <c r="A16300" s="2">
        <f t="shared" si="1018"/>
        <v>7.8808457999998609</v>
      </c>
      <c r="B16300">
        <v>3683.2192092999999</v>
      </c>
      <c r="C16300">
        <v>94</v>
      </c>
      <c r="D16300" t="s">
        <v>10</v>
      </c>
      <c r="E16300">
        <v>0.80700000000000005</v>
      </c>
      <c r="F16300">
        <v>-2.0749782562255799E-2</v>
      </c>
      <c r="G16300">
        <v>-4.2787425994873E-2</v>
      </c>
      <c r="H16300">
        <v>0</v>
      </c>
      <c r="I16300">
        <v>-165.58</v>
      </c>
      <c r="J16300">
        <v>0.72599999999999998</v>
      </c>
      <c r="K16300">
        <v>-1.05</v>
      </c>
      <c r="L16300" s="2">
        <f t="shared" si="1019"/>
        <v>1.617497407720454</v>
      </c>
      <c r="M16300" s="2">
        <f t="shared" si="1020"/>
        <v>2.1669836148487551</v>
      </c>
      <c r="N16300" s="2">
        <f t="shared" si="1021"/>
        <v>1.617497407720454</v>
      </c>
    </row>
    <row r="16301" spans="1:14" x14ac:dyDescent="0.3">
      <c r="A16301" s="2">
        <f t="shared" si="1018"/>
        <v>7.8808841999998549</v>
      </c>
      <c r="B16301">
        <v>3683.2192476999999</v>
      </c>
      <c r="C16301">
        <v>94</v>
      </c>
      <c r="D16301" t="s">
        <v>10</v>
      </c>
      <c r="E16301">
        <v>0.80700000000000005</v>
      </c>
      <c r="F16301">
        <v>-2.0749782562255799E-2</v>
      </c>
      <c r="G16301">
        <v>-4.2787425994873E-2</v>
      </c>
      <c r="H16301">
        <v>0</v>
      </c>
      <c r="I16301">
        <v>-165.58</v>
      </c>
      <c r="J16301">
        <v>0.72599999999999998</v>
      </c>
      <c r="K16301">
        <v>-1.05</v>
      </c>
      <c r="L16301" s="2">
        <f t="shared" si="1019"/>
        <v>1.6174957646832961</v>
      </c>
      <c r="M16301" s="2">
        <f t="shared" si="1020"/>
        <v>2.1669828180571047</v>
      </c>
      <c r="N16301" s="2">
        <f t="shared" si="1021"/>
        <v>1.6174957646832961</v>
      </c>
    </row>
    <row r="16302" spans="1:14" x14ac:dyDescent="0.3">
      <c r="A16302" s="2">
        <f t="shared" si="1018"/>
        <v>7.8809368000001996</v>
      </c>
      <c r="B16302">
        <v>3683.2193003000002</v>
      </c>
      <c r="C16302">
        <v>94</v>
      </c>
      <c r="D16302" t="s">
        <v>10</v>
      </c>
      <c r="E16302">
        <v>0.80700000000000005</v>
      </c>
      <c r="F16302">
        <v>-2.0749782562255799E-2</v>
      </c>
      <c r="G16302">
        <v>-4.2787425994873E-2</v>
      </c>
      <c r="H16302">
        <v>0</v>
      </c>
      <c r="I16302">
        <v>-165.58</v>
      </c>
      <c r="J16302">
        <v>0.72599999999999998</v>
      </c>
      <c r="K16302">
        <v>-1.05</v>
      </c>
      <c r="L16302" s="2">
        <f t="shared" si="1019"/>
        <v>1.617493514064674</v>
      </c>
      <c r="M16302" s="2">
        <f t="shared" si="1020"/>
        <v>2.1669817266185349</v>
      </c>
      <c r="N16302" s="2">
        <f t="shared" si="1021"/>
        <v>1.617493514064674</v>
      </c>
    </row>
    <row r="16303" spans="1:14" x14ac:dyDescent="0.3">
      <c r="A16303" s="2">
        <f t="shared" si="1018"/>
        <v>7.8809760999997707</v>
      </c>
      <c r="B16303">
        <v>3683.2193395999998</v>
      </c>
      <c r="C16303">
        <v>94</v>
      </c>
      <c r="D16303" t="s">
        <v>10</v>
      </c>
      <c r="E16303">
        <v>0.80700000000000005</v>
      </c>
      <c r="F16303">
        <v>-2.0749782562255799E-2</v>
      </c>
      <c r="G16303">
        <v>-4.2787425994873E-2</v>
      </c>
      <c r="H16303">
        <v>0</v>
      </c>
      <c r="I16303">
        <v>-165.58</v>
      </c>
      <c r="J16303">
        <v>0.72599999999999998</v>
      </c>
      <c r="K16303">
        <v>-1.05</v>
      </c>
      <c r="L16303" s="2">
        <f t="shared" si="1019"/>
        <v>1.6174918325188508</v>
      </c>
      <c r="M16303" s="2">
        <f t="shared" si="1020"/>
        <v>2.166980911152089</v>
      </c>
      <c r="N16303" s="2">
        <f t="shared" si="1021"/>
        <v>1.6174918325188508</v>
      </c>
    </row>
    <row r="16304" spans="1:14" x14ac:dyDescent="0.3">
      <c r="A16304" s="2">
        <f t="shared" si="1018"/>
        <v>7.8810226999999031</v>
      </c>
      <c r="B16304">
        <v>3683.2193861999999</v>
      </c>
      <c r="C16304">
        <v>94</v>
      </c>
      <c r="D16304" t="s">
        <v>10</v>
      </c>
      <c r="E16304">
        <v>0.80700000000000005</v>
      </c>
      <c r="F16304">
        <v>-2.0749782562255799E-2</v>
      </c>
      <c r="G16304">
        <v>-4.2787425994873E-2</v>
      </c>
      <c r="H16304">
        <v>0</v>
      </c>
      <c r="I16304">
        <v>-165.58</v>
      </c>
      <c r="J16304">
        <v>0.72599999999999998</v>
      </c>
      <c r="K16304">
        <v>-1.05</v>
      </c>
      <c r="L16304" s="2">
        <f t="shared" si="1019"/>
        <v>1.6174898386247938</v>
      </c>
      <c r="M16304" s="2">
        <f t="shared" si="1020"/>
        <v>2.1669799442122191</v>
      </c>
      <c r="N16304" s="2">
        <f t="shared" si="1021"/>
        <v>1.6174898386247938</v>
      </c>
    </row>
    <row r="16305" spans="1:14" x14ac:dyDescent="0.3">
      <c r="A16305" s="2">
        <f t="shared" si="1018"/>
        <v>7.8810634000001301</v>
      </c>
      <c r="B16305">
        <v>3683.2194269000001</v>
      </c>
      <c r="C16305">
        <v>94</v>
      </c>
      <c r="D16305" t="s">
        <v>10</v>
      </c>
      <c r="E16305">
        <v>0.80700000000000005</v>
      </c>
      <c r="F16305">
        <v>-2.0749782562255799E-2</v>
      </c>
      <c r="G16305">
        <v>-4.2787425994873E-2</v>
      </c>
      <c r="H16305">
        <v>0</v>
      </c>
      <c r="I16305">
        <v>-165.58</v>
      </c>
      <c r="J16305">
        <v>0.72599999999999998</v>
      </c>
      <c r="K16305">
        <v>-1.05</v>
      </c>
      <c r="L16305" s="2">
        <f t="shared" si="1019"/>
        <v>1.6174880971765462</v>
      </c>
      <c r="M16305" s="2">
        <f t="shared" si="1020"/>
        <v>2.1669790996960643</v>
      </c>
      <c r="N16305" s="2">
        <f t="shared" si="1021"/>
        <v>1.6174880971765462</v>
      </c>
    </row>
    <row r="16306" spans="1:14" x14ac:dyDescent="0.3">
      <c r="A16306" s="2">
        <f t="shared" si="1018"/>
        <v>7.8811024999999972</v>
      </c>
      <c r="B16306">
        <v>3683.219466</v>
      </c>
      <c r="C16306">
        <v>94</v>
      </c>
      <c r="D16306" t="s">
        <v>10</v>
      </c>
      <c r="E16306">
        <v>0.80700000000000005</v>
      </c>
      <c r="F16306">
        <v>-2.0749782562255799E-2</v>
      </c>
      <c r="G16306">
        <v>-4.2787425994873E-2</v>
      </c>
      <c r="H16306">
        <v>0</v>
      </c>
      <c r="I16306">
        <v>-165.58</v>
      </c>
      <c r="J16306">
        <v>0.72599999999999998</v>
      </c>
      <c r="K16306">
        <v>-1.05</v>
      </c>
      <c r="L16306" s="2">
        <f t="shared" si="1019"/>
        <v>1.6174864241881954</v>
      </c>
      <c r="M16306" s="2">
        <f t="shared" si="1020"/>
        <v>2.166978288379569</v>
      </c>
      <c r="N16306" s="2">
        <f t="shared" si="1021"/>
        <v>1.6174864241881954</v>
      </c>
    </row>
    <row r="16307" spans="1:14" x14ac:dyDescent="0.3">
      <c r="A16307" s="2">
        <f t="shared" si="1018"/>
        <v>7.8811411000001499</v>
      </c>
      <c r="B16307">
        <v>3683.2195046000002</v>
      </c>
      <c r="C16307">
        <v>94</v>
      </c>
      <c r="D16307" t="s">
        <v>10</v>
      </c>
      <c r="E16307">
        <v>0.80700000000000005</v>
      </c>
      <c r="F16307">
        <v>-2.0749782562255799E-2</v>
      </c>
      <c r="G16307">
        <v>-4.2787425994873E-2</v>
      </c>
      <c r="H16307">
        <v>0</v>
      </c>
      <c r="I16307">
        <v>-165.58</v>
      </c>
      <c r="J16307">
        <v>0.72599999999999998</v>
      </c>
      <c r="K16307">
        <v>-1.05</v>
      </c>
      <c r="L16307" s="2">
        <f t="shared" si="1019"/>
        <v>1.6174847725935455</v>
      </c>
      <c r="M16307" s="2">
        <f t="shared" si="1020"/>
        <v>2.166977487437959</v>
      </c>
      <c r="N16307" s="2">
        <f t="shared" si="1021"/>
        <v>1.6174847725935455</v>
      </c>
    </row>
    <row r="16308" spans="1:14" x14ac:dyDescent="0.3">
      <c r="A16308" s="2">
        <f t="shared" si="1018"/>
        <v>7.8811799999998584</v>
      </c>
      <c r="B16308">
        <v>3683.2195434999999</v>
      </c>
      <c r="C16308">
        <v>94</v>
      </c>
      <c r="D16308" t="s">
        <v>10</v>
      </c>
      <c r="E16308">
        <v>0.80700000000000005</v>
      </c>
      <c r="F16308">
        <v>-2.0749782562255799E-2</v>
      </c>
      <c r="G16308">
        <v>-4.2787425994873E-2</v>
      </c>
      <c r="H16308">
        <v>0</v>
      </c>
      <c r="I16308">
        <v>-165.58</v>
      </c>
      <c r="J16308">
        <v>0.72599999999999998</v>
      </c>
      <c r="K16308">
        <v>-1.05</v>
      </c>
      <c r="L16308" s="2">
        <f t="shared" si="1019"/>
        <v>1.6174831081626868</v>
      </c>
      <c r="M16308" s="2">
        <f t="shared" si="1020"/>
        <v>2.1669766802714232</v>
      </c>
      <c r="N16308" s="2">
        <f t="shared" si="1021"/>
        <v>1.6174831081626868</v>
      </c>
    </row>
    <row r="16309" spans="1:14" x14ac:dyDescent="0.3">
      <c r="A16309" s="2">
        <f t="shared" si="1018"/>
        <v>7.8812173999999686</v>
      </c>
      <c r="B16309">
        <v>3683.2195809</v>
      </c>
      <c r="C16309">
        <v>94</v>
      </c>
      <c r="D16309" t="s">
        <v>10</v>
      </c>
      <c r="E16309">
        <v>0.80700000000000005</v>
      </c>
      <c r="F16309">
        <v>-2.0749782562255799E-2</v>
      </c>
      <c r="G16309">
        <v>-4.2787425994873E-2</v>
      </c>
      <c r="H16309">
        <v>0</v>
      </c>
      <c r="I16309">
        <v>-165.58</v>
      </c>
      <c r="J16309">
        <v>0.72599999999999998</v>
      </c>
      <c r="K16309">
        <v>-1.05</v>
      </c>
      <c r="L16309" s="2">
        <f t="shared" si="1019"/>
        <v>1.6174815079129499</v>
      </c>
      <c r="M16309" s="2">
        <f t="shared" si="1020"/>
        <v>2.1669759042295529</v>
      </c>
      <c r="N16309" s="2">
        <f t="shared" si="1021"/>
        <v>1.6174815079129499</v>
      </c>
    </row>
    <row r="16310" spans="1:14" x14ac:dyDescent="0.3">
      <c r="A16310" s="2">
        <f t="shared" si="1018"/>
        <v>7.8812560000001213</v>
      </c>
      <c r="B16310">
        <v>3683.2196195000001</v>
      </c>
      <c r="C16310">
        <v>94</v>
      </c>
      <c r="D16310" t="s">
        <v>10</v>
      </c>
      <c r="E16310">
        <v>0.80700000000000005</v>
      </c>
      <c r="F16310">
        <v>-2.0749782562255799E-2</v>
      </c>
      <c r="G16310">
        <v>-4.2787425994873E-2</v>
      </c>
      <c r="H16310">
        <v>0</v>
      </c>
      <c r="I16310">
        <v>-165.58</v>
      </c>
      <c r="J16310">
        <v>0.72599999999999998</v>
      </c>
      <c r="K16310">
        <v>-1.05</v>
      </c>
      <c r="L16310" s="2">
        <f t="shared" si="1019"/>
        <v>1.6174798563182999</v>
      </c>
      <c r="M16310" s="2">
        <f t="shared" si="1020"/>
        <v>2.166975103287943</v>
      </c>
      <c r="N16310" s="2">
        <f t="shared" si="1021"/>
        <v>1.6174798563182999</v>
      </c>
    </row>
    <row r="16311" spans="1:14" x14ac:dyDescent="0.3">
      <c r="A16311" s="2">
        <f t="shared" si="1018"/>
        <v>7.8812944999999672</v>
      </c>
      <c r="B16311">
        <v>3683.219658</v>
      </c>
      <c r="C16311">
        <v>94</v>
      </c>
      <c r="D16311" t="s">
        <v>10</v>
      </c>
      <c r="E16311">
        <v>0.80700000000000005</v>
      </c>
      <c r="F16311">
        <v>-2.0749782562255799E-2</v>
      </c>
      <c r="G16311">
        <v>-4.2787425994873E-2</v>
      </c>
      <c r="H16311">
        <v>0</v>
      </c>
      <c r="I16311">
        <v>-165.58</v>
      </c>
      <c r="J16311">
        <v>0.72599999999999998</v>
      </c>
      <c r="K16311">
        <v>-1.05</v>
      </c>
      <c r="L16311" s="2">
        <f t="shared" si="1019"/>
        <v>1.6174782090024058</v>
      </c>
      <c r="M16311" s="2">
        <f t="shared" si="1020"/>
        <v>2.1669743044213177</v>
      </c>
      <c r="N16311" s="2">
        <f t="shared" si="1021"/>
        <v>1.6174782090024058</v>
      </c>
    </row>
    <row r="16312" spans="1:14" x14ac:dyDescent="0.3">
      <c r="A16312" s="2">
        <f t="shared" si="1018"/>
        <v>7.8813369999998031</v>
      </c>
      <c r="B16312">
        <v>3683.2197004999998</v>
      </c>
      <c r="C16312">
        <v>94</v>
      </c>
      <c r="D16312" t="s">
        <v>10</v>
      </c>
      <c r="E16312">
        <v>0.80700000000000005</v>
      </c>
      <c r="F16312">
        <v>-2.0749782562255799E-2</v>
      </c>
      <c r="G16312">
        <v>-4.2787425994873E-2</v>
      </c>
      <c r="H16312">
        <v>0</v>
      </c>
      <c r="I16312">
        <v>-165.58</v>
      </c>
      <c r="J16312">
        <v>0.72599999999999998</v>
      </c>
      <c r="K16312">
        <v>-1.05</v>
      </c>
      <c r="L16312" s="2">
        <f t="shared" si="1019"/>
        <v>1.6174763905368081</v>
      </c>
      <c r="M16312" s="2">
        <f t="shared" si="1020"/>
        <v>2.1669734225555621</v>
      </c>
      <c r="N16312" s="2">
        <f t="shared" si="1021"/>
        <v>1.6174763905368081</v>
      </c>
    </row>
    <row r="16313" spans="1:14" x14ac:dyDescent="0.3">
      <c r="A16313" s="2">
        <f t="shared" si="1018"/>
        <v>7.8813752000000932</v>
      </c>
      <c r="B16313">
        <v>3683.2197387000001</v>
      </c>
      <c r="C16313">
        <v>94</v>
      </c>
      <c r="D16313" t="s">
        <v>10</v>
      </c>
      <c r="E16313">
        <v>0.80700000000000005</v>
      </c>
      <c r="F16313">
        <v>-2.0749782562255799E-2</v>
      </c>
      <c r="G16313">
        <v>-4.2787425994873E-2</v>
      </c>
      <c r="H16313">
        <v>0</v>
      </c>
      <c r="I16313">
        <v>-165.58</v>
      </c>
      <c r="J16313">
        <v>0.72599999999999998</v>
      </c>
      <c r="K16313">
        <v>-1.05</v>
      </c>
      <c r="L16313" s="2">
        <f t="shared" si="1019"/>
        <v>1.6174747560571228</v>
      </c>
      <c r="M16313" s="2">
        <f t="shared" si="1020"/>
        <v>2.1669726299138623</v>
      </c>
      <c r="N16313" s="2">
        <f t="shared" si="1021"/>
        <v>1.6174747560571228</v>
      </c>
    </row>
    <row r="16314" spans="1:14" x14ac:dyDescent="0.3">
      <c r="A16314" s="2">
        <f t="shared" si="1018"/>
        <v>7.8814142000001084</v>
      </c>
      <c r="B16314">
        <v>3683.2197777000001</v>
      </c>
      <c r="C16314">
        <v>94</v>
      </c>
      <c r="D16314" t="s">
        <v>10</v>
      </c>
      <c r="E16314">
        <v>0.80700000000000005</v>
      </c>
      <c r="F16314">
        <v>-2.0749782562255799E-2</v>
      </c>
      <c r="G16314">
        <v>-4.2787425994873E-2</v>
      </c>
      <c r="H16314">
        <v>0</v>
      </c>
      <c r="I16314">
        <v>-165.58</v>
      </c>
      <c r="J16314">
        <v>0.72599999999999998</v>
      </c>
      <c r="K16314">
        <v>-1.05</v>
      </c>
      <c r="L16314" s="2">
        <f t="shared" si="1019"/>
        <v>1.6174730873475083</v>
      </c>
      <c r="M16314" s="2">
        <f t="shared" si="1020"/>
        <v>2.1669718206723418</v>
      </c>
      <c r="N16314" s="2">
        <f t="shared" si="1021"/>
        <v>1.6174730873475083</v>
      </c>
    </row>
    <row r="16315" spans="1:14" x14ac:dyDescent="0.3">
      <c r="A16315" s="2">
        <f t="shared" si="1018"/>
        <v>7.8814533999998275</v>
      </c>
      <c r="B16315">
        <v>3683.2198168999998</v>
      </c>
      <c r="C16315">
        <v>94</v>
      </c>
      <c r="D16315" t="s">
        <v>10</v>
      </c>
      <c r="E16315">
        <v>0.80700000000000005</v>
      </c>
      <c r="F16315">
        <v>-2.0749782562255799E-2</v>
      </c>
      <c r="G16315">
        <v>-4.2787425994873E-2</v>
      </c>
      <c r="H16315">
        <v>0</v>
      </c>
      <c r="I16315">
        <v>-165.58</v>
      </c>
      <c r="J16315">
        <v>0.72599999999999998</v>
      </c>
      <c r="K16315">
        <v>-1.05</v>
      </c>
      <c r="L16315" s="2">
        <f t="shared" si="1019"/>
        <v>1.6174714100804213</v>
      </c>
      <c r="M16315" s="2">
        <f t="shared" si="1020"/>
        <v>2.1669710072808712</v>
      </c>
      <c r="N16315" s="2">
        <f t="shared" si="1021"/>
        <v>1.6174714100804213</v>
      </c>
    </row>
    <row r="16316" spans="1:14" x14ac:dyDescent="0.3">
      <c r="A16316" s="2">
        <f t="shared" si="1018"/>
        <v>7.8815033999999287</v>
      </c>
      <c r="B16316">
        <v>3683.2198668999999</v>
      </c>
      <c r="C16316">
        <v>94</v>
      </c>
      <c r="D16316" t="s">
        <v>10</v>
      </c>
      <c r="E16316">
        <v>0.80700000000000005</v>
      </c>
      <c r="F16316">
        <v>-2.0749782562255799E-2</v>
      </c>
      <c r="G16316">
        <v>-4.2787425994873E-2</v>
      </c>
      <c r="H16316">
        <v>0</v>
      </c>
      <c r="I16316">
        <v>-165.58</v>
      </c>
      <c r="J16316">
        <v>0.72599999999999998</v>
      </c>
      <c r="K16316">
        <v>-1.05</v>
      </c>
      <c r="L16316" s="2">
        <f t="shared" si="1019"/>
        <v>1.6174692707091172</v>
      </c>
      <c r="M16316" s="2">
        <f t="shared" si="1020"/>
        <v>2.1669699697917411</v>
      </c>
      <c r="N16316" s="2">
        <f t="shared" si="1021"/>
        <v>1.6174692707091172</v>
      </c>
    </row>
    <row r="16317" spans="1:14" x14ac:dyDescent="0.3">
      <c r="A16317" s="2">
        <f t="shared" si="1018"/>
        <v>7.8815426999999545</v>
      </c>
      <c r="B16317">
        <v>3683.2199062</v>
      </c>
      <c r="C16317">
        <v>94</v>
      </c>
      <c r="D16317" t="s">
        <v>10</v>
      </c>
      <c r="E16317">
        <v>0.80700000000000005</v>
      </c>
      <c r="F16317">
        <v>-2.0749782562255799E-2</v>
      </c>
      <c r="G16317">
        <v>-4.2787425994873E-2</v>
      </c>
      <c r="H16317">
        <v>0</v>
      </c>
      <c r="I16317">
        <v>-165.58</v>
      </c>
      <c r="J16317">
        <v>0.72599999999999998</v>
      </c>
      <c r="K16317">
        <v>-1.05</v>
      </c>
      <c r="L16317" s="2">
        <f t="shared" si="1019"/>
        <v>1.6174675891632744</v>
      </c>
      <c r="M16317" s="2">
        <f t="shared" si="1020"/>
        <v>2.1669691543252858</v>
      </c>
      <c r="N16317" s="2">
        <f t="shared" si="1021"/>
        <v>1.6174675891632744</v>
      </c>
    </row>
    <row r="16318" spans="1:14" x14ac:dyDescent="0.3">
      <c r="A16318" s="2">
        <f t="shared" si="1018"/>
        <v>7.8815816999999697</v>
      </c>
      <c r="B16318">
        <v>3683.2199452</v>
      </c>
      <c r="C16318">
        <v>94</v>
      </c>
      <c r="D16318" t="s">
        <v>10</v>
      </c>
      <c r="E16318">
        <v>0.80700000000000005</v>
      </c>
      <c r="F16318">
        <v>-2.0749782562255799E-2</v>
      </c>
      <c r="G16318">
        <v>-4.2787425994873E-2</v>
      </c>
      <c r="H16318">
        <v>0</v>
      </c>
      <c r="I16318">
        <v>-165.58</v>
      </c>
      <c r="J16318">
        <v>0.72599999999999998</v>
      </c>
      <c r="K16318">
        <v>-1.05</v>
      </c>
      <c r="L16318" s="2">
        <f t="shared" si="1019"/>
        <v>1.6174659204536599</v>
      </c>
      <c r="M16318" s="2">
        <f t="shared" si="1020"/>
        <v>2.1669683450837653</v>
      </c>
      <c r="N16318" s="2">
        <f t="shared" si="1021"/>
        <v>1.6174659204536599</v>
      </c>
    </row>
    <row r="16319" spans="1:14" x14ac:dyDescent="0.3">
      <c r="A16319" s="2">
        <f t="shared" si="1018"/>
        <v>7.8816274000000703</v>
      </c>
      <c r="B16319">
        <v>3683.2199909000001</v>
      </c>
      <c r="C16319">
        <v>94</v>
      </c>
      <c r="D16319" t="s">
        <v>10</v>
      </c>
      <c r="E16319">
        <v>0.80700000000000005</v>
      </c>
      <c r="F16319">
        <v>-2.0749782562255799E-2</v>
      </c>
      <c r="G16319">
        <v>-4.2787425994873E-2</v>
      </c>
      <c r="H16319">
        <v>0</v>
      </c>
      <c r="I16319">
        <v>-165.58</v>
      </c>
      <c r="J16319">
        <v>0.72599999999999998</v>
      </c>
      <c r="K16319">
        <v>-1.05</v>
      </c>
      <c r="L16319" s="2">
        <f t="shared" si="1019"/>
        <v>1.6174639650682876</v>
      </c>
      <c r="M16319" s="2">
        <f t="shared" si="1020"/>
        <v>2.1669673968187002</v>
      </c>
      <c r="N16319" s="2">
        <f t="shared" si="1021"/>
        <v>1.6174639650682876</v>
      </c>
    </row>
    <row r="16320" spans="1:14" x14ac:dyDescent="0.3">
      <c r="A16320" s="2">
        <f t="shared" si="1018"/>
        <v>7.8816760999998223</v>
      </c>
      <c r="B16320">
        <v>3683.2200395999998</v>
      </c>
      <c r="C16320">
        <v>94</v>
      </c>
      <c r="D16320" t="s">
        <v>10</v>
      </c>
      <c r="E16320">
        <v>0.80700000000000005</v>
      </c>
      <c r="F16320">
        <v>-2.0749782562255799E-2</v>
      </c>
      <c r="G16320">
        <v>-4.2787425994873E-2</v>
      </c>
      <c r="H16320">
        <v>0</v>
      </c>
      <c r="I16320">
        <v>-165.58</v>
      </c>
      <c r="J16320">
        <v>0.72599999999999998</v>
      </c>
      <c r="K16320">
        <v>-1.05</v>
      </c>
      <c r="L16320" s="2">
        <f t="shared" si="1019"/>
        <v>1.6174618813206523</v>
      </c>
      <c r="M16320" s="2">
        <f t="shared" si="1020"/>
        <v>2.1669663863042947</v>
      </c>
      <c r="N16320" s="2">
        <f t="shared" si="1021"/>
        <v>1.6174618813206523</v>
      </c>
    </row>
    <row r="16321" spans="1:14" x14ac:dyDescent="0.3">
      <c r="A16321" s="2">
        <f t="shared" si="1018"/>
        <v>7.8817187999998168</v>
      </c>
      <c r="B16321">
        <v>3683.2200822999998</v>
      </c>
      <c r="C16321">
        <v>94</v>
      </c>
      <c r="D16321" t="s">
        <v>10</v>
      </c>
      <c r="E16321">
        <v>0.80700000000000005</v>
      </c>
      <c r="F16321">
        <v>-2.0749782562255799E-2</v>
      </c>
      <c r="G16321">
        <v>-4.2787425994873E-2</v>
      </c>
      <c r="H16321">
        <v>0</v>
      </c>
      <c r="I16321">
        <v>-165.58</v>
      </c>
      <c r="J16321">
        <v>0.72599999999999998</v>
      </c>
      <c r="K16321">
        <v>-1.05</v>
      </c>
      <c r="L16321" s="2">
        <f t="shared" si="1019"/>
        <v>1.6174600542975626</v>
      </c>
      <c r="M16321" s="2">
        <f t="shared" si="1020"/>
        <v>2.1669655002885793</v>
      </c>
      <c r="N16321" s="2">
        <f t="shared" si="1021"/>
        <v>1.6174600542975626</v>
      </c>
    </row>
    <row r="16322" spans="1:14" x14ac:dyDescent="0.3">
      <c r="A16322" s="2">
        <f t="shared" si="1018"/>
        <v>7.8817576999999801</v>
      </c>
      <c r="B16322">
        <v>3683.2201212</v>
      </c>
      <c r="C16322">
        <v>94</v>
      </c>
      <c r="D16322" t="s">
        <v>10</v>
      </c>
      <c r="E16322">
        <v>0.80700000000000005</v>
      </c>
      <c r="F16322">
        <v>-2.0749782562255799E-2</v>
      </c>
      <c r="G16322">
        <v>-4.2787425994873E-2</v>
      </c>
      <c r="H16322">
        <v>0</v>
      </c>
      <c r="I16322">
        <v>-165.58</v>
      </c>
      <c r="J16322">
        <v>0.72599999999999998</v>
      </c>
      <c r="K16322">
        <v>-1.05</v>
      </c>
      <c r="L16322" s="2">
        <f t="shared" si="1019"/>
        <v>1.6174583898666843</v>
      </c>
      <c r="M16322" s="2">
        <f t="shared" si="1020"/>
        <v>2.1669646931220341</v>
      </c>
      <c r="N16322" s="2">
        <f t="shared" si="1021"/>
        <v>1.6174583898666843</v>
      </c>
    </row>
    <row r="16323" spans="1:14" x14ac:dyDescent="0.3">
      <c r="A16323" s="2">
        <f t="shared" ref="A16323:A16386" si="1022">B16323-$B$2</f>
        <v>7.8817967999998473</v>
      </c>
      <c r="B16323">
        <v>3683.2201602999999</v>
      </c>
      <c r="C16323">
        <v>94</v>
      </c>
      <c r="D16323" t="s">
        <v>10</v>
      </c>
      <c r="E16323">
        <v>0.80700000000000005</v>
      </c>
      <c r="F16323">
        <v>-2.0749782562255799E-2</v>
      </c>
      <c r="G16323">
        <v>-4.2787425994873E-2</v>
      </c>
      <c r="H16323">
        <v>0</v>
      </c>
      <c r="I16323">
        <v>-165.58</v>
      </c>
      <c r="J16323">
        <v>0.72599999999999998</v>
      </c>
      <c r="K16323">
        <v>-1.05</v>
      </c>
      <c r="L16323" s="2">
        <f t="shared" si="1019"/>
        <v>1.6174567168783336</v>
      </c>
      <c r="M16323" s="2">
        <f t="shared" si="1020"/>
        <v>2.1669638818055388</v>
      </c>
      <c r="N16323" s="2">
        <f t="shared" si="1021"/>
        <v>1.6174567168783336</v>
      </c>
    </row>
    <row r="16324" spans="1:14" x14ac:dyDescent="0.3">
      <c r="A16324" s="2">
        <f t="shared" si="1022"/>
        <v>7.8818354999998519</v>
      </c>
      <c r="B16324">
        <v>3683.2201989999999</v>
      </c>
      <c r="C16324">
        <v>94</v>
      </c>
      <c r="D16324" t="s">
        <v>10</v>
      </c>
      <c r="E16324">
        <v>0.80700000000000005</v>
      </c>
      <c r="F16324">
        <v>-2.0749782562255799E-2</v>
      </c>
      <c r="G16324">
        <v>-4.2787425994873E-2</v>
      </c>
      <c r="H16324">
        <v>0</v>
      </c>
      <c r="I16324">
        <v>-165.58</v>
      </c>
      <c r="J16324">
        <v>0.72599999999999998</v>
      </c>
      <c r="K16324">
        <v>-1.05</v>
      </c>
      <c r="L16324" s="2">
        <f t="shared" ref="L16324:L16387" si="1023">N16323+(G16324*(A16324-A16323))</f>
        <v>1.6174550610049474</v>
      </c>
      <c r="M16324" s="2">
        <f t="shared" ref="M16324:M16387" si="1024">M16323+(F16324*(A16324-A16323))</f>
        <v>2.1669630787889536</v>
      </c>
      <c r="N16324" s="2">
        <f t="shared" ref="N16324:N16387" si="1025">N16323+(G16324*(A16324-A16323))</f>
        <v>1.6174550610049474</v>
      </c>
    </row>
    <row r="16325" spans="1:14" x14ac:dyDescent="0.3">
      <c r="A16325" s="2">
        <f t="shared" si="1022"/>
        <v>7.8818891999999323</v>
      </c>
      <c r="B16325">
        <v>3683.2202526999999</v>
      </c>
      <c r="C16325">
        <v>94</v>
      </c>
      <c r="D16325" t="s">
        <v>10</v>
      </c>
      <c r="E16325">
        <v>0.80700000000000005</v>
      </c>
      <c r="F16325">
        <v>-2.0749782562255799E-2</v>
      </c>
      <c r="G16325">
        <v>-4.2787425994873E-2</v>
      </c>
      <c r="H16325">
        <v>0</v>
      </c>
      <c r="I16325">
        <v>-165.58</v>
      </c>
      <c r="J16325">
        <v>0.72599999999999998</v>
      </c>
      <c r="K16325">
        <v>-1.05</v>
      </c>
      <c r="L16325" s="2">
        <f t="shared" si="1023"/>
        <v>1.6174527633201681</v>
      </c>
      <c r="M16325" s="2">
        <f t="shared" si="1024"/>
        <v>2.1669619645256284</v>
      </c>
      <c r="N16325" s="2">
        <f t="shared" si="1025"/>
        <v>1.6174527633201681</v>
      </c>
    </row>
    <row r="16326" spans="1:14" x14ac:dyDescent="0.3">
      <c r="A16326" s="2">
        <f t="shared" si="1022"/>
        <v>7.8819306999998844</v>
      </c>
      <c r="B16326">
        <v>3683.2202941999999</v>
      </c>
      <c r="C16326">
        <v>94</v>
      </c>
      <c r="D16326" t="s">
        <v>10</v>
      </c>
      <c r="E16326">
        <v>0.80700000000000005</v>
      </c>
      <c r="F16326">
        <v>-2.0749782562255799E-2</v>
      </c>
      <c r="G16326">
        <v>-4.2787425994873E-2</v>
      </c>
      <c r="H16326">
        <v>0</v>
      </c>
      <c r="I16326">
        <v>-165.58</v>
      </c>
      <c r="J16326">
        <v>0.72599999999999998</v>
      </c>
      <c r="K16326">
        <v>-1.05</v>
      </c>
      <c r="L16326" s="2">
        <f t="shared" si="1023"/>
        <v>1.6174509876419914</v>
      </c>
      <c r="M16326" s="2">
        <f t="shared" si="1024"/>
        <v>2.166961103409653</v>
      </c>
      <c r="N16326" s="2">
        <f t="shared" si="1025"/>
        <v>1.6174509876419914</v>
      </c>
    </row>
    <row r="16327" spans="1:14" x14ac:dyDescent="0.3">
      <c r="A16327" s="2">
        <f t="shared" si="1022"/>
        <v>7.8819703999997728</v>
      </c>
      <c r="B16327">
        <v>3683.2203338999998</v>
      </c>
      <c r="C16327">
        <v>94</v>
      </c>
      <c r="D16327" t="s">
        <v>10</v>
      </c>
      <c r="E16327">
        <v>0.80700000000000005</v>
      </c>
      <c r="F16327">
        <v>-2.0749782562255799E-2</v>
      </c>
      <c r="G16327">
        <v>-4.2787425994873E-2</v>
      </c>
      <c r="H16327">
        <v>0</v>
      </c>
      <c r="I16327">
        <v>-165.58</v>
      </c>
      <c r="J16327">
        <v>0.72599999999999998</v>
      </c>
      <c r="K16327">
        <v>-1.05</v>
      </c>
      <c r="L16327" s="2">
        <f t="shared" si="1023"/>
        <v>1.6174492889811842</v>
      </c>
      <c r="M16327" s="2">
        <f t="shared" si="1024"/>
        <v>2.1669602796432876</v>
      </c>
      <c r="N16327" s="2">
        <f t="shared" si="1025"/>
        <v>1.6174492889811842</v>
      </c>
    </row>
    <row r="16328" spans="1:14" x14ac:dyDescent="0.3">
      <c r="A16328" s="2">
        <f t="shared" si="1022"/>
        <v>7.8820135999999366</v>
      </c>
      <c r="B16328">
        <v>3683.2203771</v>
      </c>
      <c r="C16328">
        <v>94</v>
      </c>
      <c r="D16328" t="s">
        <v>10</v>
      </c>
      <c r="E16328">
        <v>0.80700000000000005</v>
      </c>
      <c r="F16328">
        <v>-2.0749782562255799E-2</v>
      </c>
      <c r="G16328">
        <v>-4.2787425994873E-2</v>
      </c>
      <c r="H16328">
        <v>0</v>
      </c>
      <c r="I16328">
        <v>-165.58</v>
      </c>
      <c r="J16328">
        <v>0.72599999999999998</v>
      </c>
      <c r="K16328">
        <v>-1.05</v>
      </c>
      <c r="L16328" s="2">
        <f t="shared" si="1023"/>
        <v>1.6174474405643742</v>
      </c>
      <c r="M16328" s="2">
        <f t="shared" si="1024"/>
        <v>2.1669593832526775</v>
      </c>
      <c r="N16328" s="2">
        <f t="shared" si="1025"/>
        <v>1.6174474405643742</v>
      </c>
    </row>
    <row r="16329" spans="1:14" x14ac:dyDescent="0.3">
      <c r="A16329" s="2">
        <f t="shared" si="1022"/>
        <v>7.8820642999999109</v>
      </c>
      <c r="B16329">
        <v>3683.2204277999999</v>
      </c>
      <c r="C16329">
        <v>94</v>
      </c>
      <c r="D16329" t="s">
        <v>10</v>
      </c>
      <c r="E16329">
        <v>0.80700000000000005</v>
      </c>
      <c r="F16329">
        <v>-2.0749782562255799E-2</v>
      </c>
      <c r="G16329">
        <v>-4.2787425994873E-2</v>
      </c>
      <c r="H16329">
        <v>0</v>
      </c>
      <c r="I16329">
        <v>-165.58</v>
      </c>
      <c r="J16329">
        <v>0.72599999999999998</v>
      </c>
      <c r="K16329">
        <v>-1.05</v>
      </c>
      <c r="L16329" s="2">
        <f t="shared" si="1023"/>
        <v>1.6174452712418774</v>
      </c>
      <c r="M16329" s="2">
        <f t="shared" si="1024"/>
        <v>2.166958331238702</v>
      </c>
      <c r="N16329" s="2">
        <f t="shared" si="1025"/>
        <v>1.6174452712418774</v>
      </c>
    </row>
    <row r="16330" spans="1:14" x14ac:dyDescent="0.3">
      <c r="A16330" s="2">
        <f t="shared" si="1022"/>
        <v>7.8821041999999579</v>
      </c>
      <c r="B16330">
        <v>3683.2204677</v>
      </c>
      <c r="C16330">
        <v>94</v>
      </c>
      <c r="D16330" t="s">
        <v>10</v>
      </c>
      <c r="E16330">
        <v>0.80700000000000005</v>
      </c>
      <c r="F16330">
        <v>-2.0749782562255799E-2</v>
      </c>
      <c r="G16330">
        <v>-4.2787425994873E-2</v>
      </c>
      <c r="H16330">
        <v>0</v>
      </c>
      <c r="I16330">
        <v>-165.58</v>
      </c>
      <c r="J16330">
        <v>0.72599999999999998</v>
      </c>
      <c r="K16330">
        <v>-1.05</v>
      </c>
      <c r="L16330" s="2">
        <f t="shared" si="1023"/>
        <v>1.6174435640235783</v>
      </c>
      <c r="M16330" s="2">
        <f t="shared" si="1024"/>
        <v>2.1669575033223767</v>
      </c>
      <c r="N16330" s="2">
        <f t="shared" si="1025"/>
        <v>1.6174435640235783</v>
      </c>
    </row>
    <row r="16331" spans="1:14" x14ac:dyDescent="0.3">
      <c r="A16331" s="2">
        <f t="shared" si="1022"/>
        <v>7.882144000000153</v>
      </c>
      <c r="B16331">
        <v>3683.2205075000002</v>
      </c>
      <c r="C16331">
        <v>94</v>
      </c>
      <c r="D16331" t="s">
        <v>10</v>
      </c>
      <c r="E16331">
        <v>0.80700000000000005</v>
      </c>
      <c r="F16331">
        <v>-2.0749782562255799E-2</v>
      </c>
      <c r="G16331">
        <v>-4.2787425994873E-2</v>
      </c>
      <c r="H16331">
        <v>0</v>
      </c>
      <c r="I16331">
        <v>-165.58</v>
      </c>
      <c r="J16331">
        <v>0.72599999999999998</v>
      </c>
      <c r="K16331">
        <v>-1.05</v>
      </c>
      <c r="L16331" s="2">
        <f t="shared" si="1023"/>
        <v>1.6174418610840153</v>
      </c>
      <c r="M16331" s="2">
        <f t="shared" si="1024"/>
        <v>2.1669566774810267</v>
      </c>
      <c r="N16331" s="2">
        <f t="shared" si="1025"/>
        <v>1.6174418610840153</v>
      </c>
    </row>
    <row r="16332" spans="1:14" x14ac:dyDescent="0.3">
      <c r="A16332" s="2">
        <f t="shared" si="1022"/>
        <v>7.8821842000002107</v>
      </c>
      <c r="B16332">
        <v>3683.2205477000002</v>
      </c>
      <c r="C16332">
        <v>94</v>
      </c>
      <c r="D16332" t="s">
        <v>10</v>
      </c>
      <c r="E16332">
        <v>0.80700000000000005</v>
      </c>
      <c r="F16332">
        <v>-2.0749782562255799E-2</v>
      </c>
      <c r="G16332">
        <v>-4.2787425994873E-2</v>
      </c>
      <c r="H16332">
        <v>0</v>
      </c>
      <c r="I16332">
        <v>-165.58</v>
      </c>
      <c r="J16332">
        <v>0.72599999999999998</v>
      </c>
      <c r="K16332">
        <v>-1.05</v>
      </c>
      <c r="L16332" s="2">
        <f t="shared" si="1023"/>
        <v>1.6174401410294879</v>
      </c>
      <c r="M16332" s="2">
        <f t="shared" si="1024"/>
        <v>2.1669558433397667</v>
      </c>
      <c r="N16332" s="2">
        <f t="shared" si="1025"/>
        <v>1.6174401410294879</v>
      </c>
    </row>
    <row r="16333" spans="1:14" x14ac:dyDescent="0.3">
      <c r="A16333" s="2">
        <f t="shared" si="1022"/>
        <v>7.882224099999803</v>
      </c>
      <c r="B16333">
        <v>3683.2205875999998</v>
      </c>
      <c r="C16333">
        <v>94</v>
      </c>
      <c r="D16333" t="s">
        <v>10</v>
      </c>
      <c r="E16333">
        <v>0.80700000000000005</v>
      </c>
      <c r="F16333">
        <v>-2.0749782562255799E-2</v>
      </c>
      <c r="G16333">
        <v>-4.2787425994873E-2</v>
      </c>
      <c r="H16333">
        <v>0</v>
      </c>
      <c r="I16333">
        <v>-165.58</v>
      </c>
      <c r="J16333">
        <v>0.72599999999999998</v>
      </c>
      <c r="K16333">
        <v>-1.05</v>
      </c>
      <c r="L16333" s="2">
        <f t="shared" si="1023"/>
        <v>1.617438433811208</v>
      </c>
      <c r="M16333" s="2">
        <f t="shared" si="1024"/>
        <v>2.1669550154234507</v>
      </c>
      <c r="N16333" s="2">
        <f t="shared" si="1025"/>
        <v>1.617438433811208</v>
      </c>
    </row>
    <row r="16334" spans="1:14" x14ac:dyDescent="0.3">
      <c r="A16334" s="2">
        <f t="shared" si="1022"/>
        <v>7.8822636999998394</v>
      </c>
      <c r="B16334">
        <v>3683.2206271999999</v>
      </c>
      <c r="C16334">
        <v>94</v>
      </c>
      <c r="D16334" t="s">
        <v>10</v>
      </c>
      <c r="E16334">
        <v>0.80700000000000005</v>
      </c>
      <c r="F16334">
        <v>-2.0749782562255799E-2</v>
      </c>
      <c r="G16334">
        <v>-4.2787425994873E-2</v>
      </c>
      <c r="H16334">
        <v>0</v>
      </c>
      <c r="I16334">
        <v>-165.58</v>
      </c>
      <c r="J16334">
        <v>0.72599999999999998</v>
      </c>
      <c r="K16334">
        <v>-1.05</v>
      </c>
      <c r="L16334" s="2">
        <f t="shared" si="1023"/>
        <v>1.6174367394291371</v>
      </c>
      <c r="M16334" s="2">
        <f t="shared" si="1024"/>
        <v>2.1669541937320607</v>
      </c>
      <c r="N16334" s="2">
        <f t="shared" si="1025"/>
        <v>1.6174367394291371</v>
      </c>
    </row>
    <row r="16335" spans="1:14" x14ac:dyDescent="0.3">
      <c r="A16335" s="2">
        <f t="shared" si="1022"/>
        <v>7.8823035999998865</v>
      </c>
      <c r="B16335">
        <v>3683.2206670999999</v>
      </c>
      <c r="C16335">
        <v>94</v>
      </c>
      <c r="D16335" t="s">
        <v>10</v>
      </c>
      <c r="E16335">
        <v>0.80700000000000005</v>
      </c>
      <c r="F16335">
        <v>-2.0749782562255799E-2</v>
      </c>
      <c r="G16335">
        <v>-4.2787425994873E-2</v>
      </c>
      <c r="H16335">
        <v>0</v>
      </c>
      <c r="I16335">
        <v>-165.58</v>
      </c>
      <c r="J16335">
        <v>0.72599999999999998</v>
      </c>
      <c r="K16335">
        <v>-1.05</v>
      </c>
      <c r="L16335" s="2">
        <f t="shared" si="1023"/>
        <v>1.617435032210838</v>
      </c>
      <c r="M16335" s="2">
        <f t="shared" si="1024"/>
        <v>2.1669533658157354</v>
      </c>
      <c r="N16335" s="2">
        <f t="shared" si="1025"/>
        <v>1.617435032210838</v>
      </c>
    </row>
    <row r="16336" spans="1:14" x14ac:dyDescent="0.3">
      <c r="A16336" s="2">
        <f t="shared" si="1022"/>
        <v>7.8823440000001028</v>
      </c>
      <c r="B16336">
        <v>3683.2207075000001</v>
      </c>
      <c r="C16336">
        <v>94</v>
      </c>
      <c r="D16336" t="s">
        <v>10</v>
      </c>
      <c r="E16336">
        <v>0.80700000000000005</v>
      </c>
      <c r="F16336">
        <v>-2.0749782562255799E-2</v>
      </c>
      <c r="G16336">
        <v>-4.2787425994873E-2</v>
      </c>
      <c r="H16336">
        <v>0</v>
      </c>
      <c r="I16336">
        <v>-165.58</v>
      </c>
      <c r="J16336">
        <v>0.72599999999999998</v>
      </c>
      <c r="K16336">
        <v>-1.05</v>
      </c>
      <c r="L16336" s="2">
        <f t="shared" si="1023"/>
        <v>1.6174333035988184</v>
      </c>
      <c r="M16336" s="2">
        <f t="shared" si="1024"/>
        <v>2.1669525275245154</v>
      </c>
      <c r="N16336" s="2">
        <f t="shared" si="1025"/>
        <v>1.6174333035988184</v>
      </c>
    </row>
    <row r="16337" spans="1:14" x14ac:dyDescent="0.3">
      <c r="A16337" s="2">
        <f t="shared" si="1022"/>
        <v>7.8823836999999912</v>
      </c>
      <c r="B16337">
        <v>3683.2207472</v>
      </c>
      <c r="C16337">
        <v>94</v>
      </c>
      <c r="D16337" t="s">
        <v>10</v>
      </c>
      <c r="E16337">
        <v>0.80700000000000005</v>
      </c>
      <c r="F16337">
        <v>-2.0749782562255799E-2</v>
      </c>
      <c r="G16337">
        <v>-4.2787425994873E-2</v>
      </c>
      <c r="H16337">
        <v>0</v>
      </c>
      <c r="I16337">
        <v>-165.58</v>
      </c>
      <c r="J16337">
        <v>0.72599999999999998</v>
      </c>
      <c r="K16337">
        <v>-1.05</v>
      </c>
      <c r="L16337" s="2">
        <f t="shared" si="1023"/>
        <v>1.6174316049380113</v>
      </c>
      <c r="M16337" s="2">
        <f t="shared" si="1024"/>
        <v>2.16695170375815</v>
      </c>
      <c r="N16337" s="2">
        <f t="shared" si="1025"/>
        <v>1.6174316049380113</v>
      </c>
    </row>
    <row r="16338" spans="1:14" x14ac:dyDescent="0.3">
      <c r="A16338" s="2">
        <f t="shared" si="1022"/>
        <v>7.8824236999998902</v>
      </c>
      <c r="B16338">
        <v>3683.2207871999999</v>
      </c>
      <c r="C16338">
        <v>94</v>
      </c>
      <c r="D16338" t="s">
        <v>10</v>
      </c>
      <c r="E16338">
        <v>0.80700000000000005</v>
      </c>
      <c r="F16338">
        <v>-2.0749782562255799E-2</v>
      </c>
      <c r="G16338">
        <v>-4.2787425994873E-2</v>
      </c>
      <c r="H16338">
        <v>0</v>
      </c>
      <c r="I16338">
        <v>-165.58</v>
      </c>
      <c r="J16338">
        <v>0.72599999999999998</v>
      </c>
      <c r="K16338">
        <v>-1.05</v>
      </c>
      <c r="L16338" s="2">
        <f t="shared" si="1023"/>
        <v>1.6174298934409759</v>
      </c>
      <c r="M16338" s="2">
        <f t="shared" si="1024"/>
        <v>2.1669508737668495</v>
      </c>
      <c r="N16338" s="2">
        <f t="shared" si="1025"/>
        <v>1.6174298934409759</v>
      </c>
    </row>
    <row r="16339" spans="1:14" x14ac:dyDescent="0.3">
      <c r="A16339" s="2">
        <f t="shared" si="1022"/>
        <v>7.8824635999999373</v>
      </c>
      <c r="B16339">
        <v>3683.2208271</v>
      </c>
      <c r="C16339">
        <v>94</v>
      </c>
      <c r="D16339" t="s">
        <v>10</v>
      </c>
      <c r="E16339">
        <v>0.80700000000000005</v>
      </c>
      <c r="F16339">
        <v>-2.0749782562255799E-2</v>
      </c>
      <c r="G16339">
        <v>-4.2787425994873E-2</v>
      </c>
      <c r="H16339">
        <v>0</v>
      </c>
      <c r="I16339">
        <v>-165.58</v>
      </c>
      <c r="J16339">
        <v>0.72599999999999998</v>
      </c>
      <c r="K16339">
        <v>-1.05</v>
      </c>
      <c r="L16339" s="2">
        <f t="shared" si="1023"/>
        <v>1.6174281862226767</v>
      </c>
      <c r="M16339" s="2">
        <f t="shared" si="1024"/>
        <v>2.1669500458505242</v>
      </c>
      <c r="N16339" s="2">
        <f t="shared" si="1025"/>
        <v>1.6174281862226767</v>
      </c>
    </row>
    <row r="16340" spans="1:14" x14ac:dyDescent="0.3">
      <c r="A16340" s="2">
        <f t="shared" si="1022"/>
        <v>7.8825031999999737</v>
      </c>
      <c r="B16340">
        <v>3683.2208667</v>
      </c>
      <c r="C16340">
        <v>94</v>
      </c>
      <c r="D16340" t="s">
        <v>10</v>
      </c>
      <c r="E16340">
        <v>0.80700000000000005</v>
      </c>
      <c r="F16340">
        <v>-2.0749782562255799E-2</v>
      </c>
      <c r="G16340">
        <v>-4.2787425994873E-2</v>
      </c>
      <c r="H16340">
        <v>0</v>
      </c>
      <c r="I16340">
        <v>-165.58</v>
      </c>
      <c r="J16340">
        <v>0.72599999999999998</v>
      </c>
      <c r="K16340">
        <v>-1.05</v>
      </c>
      <c r="L16340" s="2">
        <f t="shared" si="1023"/>
        <v>1.6174264918406058</v>
      </c>
      <c r="M16340" s="2">
        <f t="shared" si="1024"/>
        <v>2.1669492241591342</v>
      </c>
      <c r="N16340" s="2">
        <f t="shared" si="1025"/>
        <v>1.6174264918406058</v>
      </c>
    </row>
    <row r="16341" spans="1:14" x14ac:dyDescent="0.3">
      <c r="A16341" s="2">
        <f t="shared" si="1022"/>
        <v>7.8825556000001598</v>
      </c>
      <c r="B16341">
        <v>3683.2209191000002</v>
      </c>
      <c r="C16341">
        <v>94</v>
      </c>
      <c r="D16341" t="s">
        <v>10</v>
      </c>
      <c r="E16341">
        <v>0.80700000000000005</v>
      </c>
      <c r="F16341">
        <v>-2.0749782562255799E-2</v>
      </c>
      <c r="G16341">
        <v>-4.2787425994873E-2</v>
      </c>
      <c r="H16341">
        <v>0</v>
      </c>
      <c r="I16341">
        <v>-165.58</v>
      </c>
      <c r="J16341">
        <v>0.72599999999999998</v>
      </c>
      <c r="K16341">
        <v>-1.05</v>
      </c>
      <c r="L16341" s="2">
        <f t="shared" si="1023"/>
        <v>1.6174242497794757</v>
      </c>
      <c r="M16341" s="2">
        <f t="shared" si="1024"/>
        <v>2.1669481368705239</v>
      </c>
      <c r="N16341" s="2">
        <f t="shared" si="1025"/>
        <v>1.6174242497794757</v>
      </c>
    </row>
    <row r="16342" spans="1:14" x14ac:dyDescent="0.3">
      <c r="A16342" s="2">
        <f t="shared" si="1022"/>
        <v>7.882597700000133</v>
      </c>
      <c r="B16342">
        <v>3683.2209612000001</v>
      </c>
      <c r="C16342">
        <v>94</v>
      </c>
      <c r="D16342" t="s">
        <v>10</v>
      </c>
      <c r="E16342">
        <v>0.80700000000000005</v>
      </c>
      <c r="F16342">
        <v>-2.0749782562255799E-2</v>
      </c>
      <c r="G16342">
        <v>-4.2787425994873E-2</v>
      </c>
      <c r="H16342">
        <v>0</v>
      </c>
      <c r="I16342">
        <v>-165.58</v>
      </c>
      <c r="J16342">
        <v>0.72599999999999998</v>
      </c>
      <c r="K16342">
        <v>-1.05</v>
      </c>
      <c r="L16342" s="2">
        <f t="shared" si="1023"/>
        <v>1.6174224484288424</v>
      </c>
      <c r="M16342" s="2">
        <f t="shared" si="1024"/>
        <v>2.1669472633046785</v>
      </c>
      <c r="N16342" s="2">
        <f t="shared" si="1025"/>
        <v>1.6174224484288424</v>
      </c>
    </row>
    <row r="16343" spans="1:14" x14ac:dyDescent="0.3">
      <c r="A16343" s="2">
        <f t="shared" si="1022"/>
        <v>7.8826376000001801</v>
      </c>
      <c r="B16343">
        <v>3683.2210011000002</v>
      </c>
      <c r="C16343">
        <v>94</v>
      </c>
      <c r="D16343" t="s">
        <v>10</v>
      </c>
      <c r="E16343">
        <v>0.80700000000000005</v>
      </c>
      <c r="F16343">
        <v>-2.0749782562255799E-2</v>
      </c>
      <c r="G16343">
        <v>-4.2787425994873E-2</v>
      </c>
      <c r="H16343">
        <v>0</v>
      </c>
      <c r="I16343">
        <v>-165.58</v>
      </c>
      <c r="J16343">
        <v>0.72599999999999998</v>
      </c>
      <c r="K16343">
        <v>-1.05</v>
      </c>
      <c r="L16343" s="2">
        <f t="shared" si="1023"/>
        <v>1.6174207412105432</v>
      </c>
      <c r="M16343" s="2">
        <f t="shared" si="1024"/>
        <v>2.1669464353883532</v>
      </c>
      <c r="N16343" s="2">
        <f t="shared" si="1025"/>
        <v>1.6174207412105432</v>
      </c>
    </row>
    <row r="16344" spans="1:14" x14ac:dyDescent="0.3">
      <c r="A16344" s="2">
        <f t="shared" si="1022"/>
        <v>7.8826814999997623</v>
      </c>
      <c r="B16344">
        <v>3683.2210449999998</v>
      </c>
      <c r="C16344">
        <v>94</v>
      </c>
      <c r="D16344" t="s">
        <v>10</v>
      </c>
      <c r="E16344">
        <v>0.80700000000000005</v>
      </c>
      <c r="F16344">
        <v>-2.0749782562255799E-2</v>
      </c>
      <c r="G16344">
        <v>-4.2787425994873E-2</v>
      </c>
      <c r="H16344">
        <v>0</v>
      </c>
      <c r="I16344">
        <v>-165.58</v>
      </c>
      <c r="J16344">
        <v>0.72599999999999998</v>
      </c>
      <c r="K16344">
        <v>-1.05</v>
      </c>
      <c r="L16344" s="2">
        <f t="shared" si="1023"/>
        <v>1.6174188628425599</v>
      </c>
      <c r="M16344" s="2">
        <f t="shared" si="1024"/>
        <v>2.1669455244729074</v>
      </c>
      <c r="N16344" s="2">
        <f t="shared" si="1025"/>
        <v>1.6174188628425599</v>
      </c>
    </row>
    <row r="16345" spans="1:14" x14ac:dyDescent="0.3">
      <c r="A16345" s="2">
        <f t="shared" si="1022"/>
        <v>7.8827849999997852</v>
      </c>
      <c r="B16345">
        <v>3683.2211484999998</v>
      </c>
      <c r="C16345">
        <v>94</v>
      </c>
      <c r="D16345" t="s">
        <v>10</v>
      </c>
      <c r="E16345">
        <v>0.80700000000000005</v>
      </c>
      <c r="F16345">
        <v>-2.0749782562255799E-2</v>
      </c>
      <c r="G16345">
        <v>-4.2787425994873E-2</v>
      </c>
      <c r="H16345">
        <v>0</v>
      </c>
      <c r="I16345">
        <v>-165.58</v>
      </c>
      <c r="J16345">
        <v>0.72599999999999998</v>
      </c>
      <c r="K16345">
        <v>-1.05</v>
      </c>
      <c r="L16345" s="2">
        <f t="shared" si="1023"/>
        <v>1.6174144343439685</v>
      </c>
      <c r="M16345" s="2">
        <f t="shared" si="1024"/>
        <v>2.1669433768704116</v>
      </c>
      <c r="N16345" s="2">
        <f t="shared" si="1025"/>
        <v>1.6174144343439685</v>
      </c>
    </row>
    <row r="16346" spans="1:14" x14ac:dyDescent="0.3">
      <c r="A16346" s="2">
        <f t="shared" si="1022"/>
        <v>7.8828284999999596</v>
      </c>
      <c r="B16346">
        <v>3683.221192</v>
      </c>
      <c r="C16346">
        <v>94</v>
      </c>
      <c r="D16346" t="s">
        <v>10</v>
      </c>
      <c r="E16346">
        <v>0.80700000000000005</v>
      </c>
      <c r="F16346">
        <v>-2.0749782562255799E-2</v>
      </c>
      <c r="G16346">
        <v>-4.2787425994873E-2</v>
      </c>
      <c r="H16346">
        <v>0</v>
      </c>
      <c r="I16346">
        <v>-165.58</v>
      </c>
      <c r="J16346">
        <v>0.72599999999999998</v>
      </c>
      <c r="K16346">
        <v>-1.05</v>
      </c>
      <c r="L16346" s="2">
        <f t="shared" si="1023"/>
        <v>1.6174125730909303</v>
      </c>
      <c r="M16346" s="2">
        <f t="shared" si="1024"/>
        <v>2.1669424742548666</v>
      </c>
      <c r="N16346" s="2">
        <f t="shared" si="1025"/>
        <v>1.6174125730909303</v>
      </c>
    </row>
    <row r="16347" spans="1:14" x14ac:dyDescent="0.3">
      <c r="A16347" s="2">
        <f t="shared" si="1022"/>
        <v>7.8828686000001653</v>
      </c>
      <c r="B16347">
        <v>3683.2212321000002</v>
      </c>
      <c r="C16347">
        <v>94</v>
      </c>
      <c r="D16347" t="s">
        <v>10</v>
      </c>
      <c r="E16347">
        <v>0.80700000000000005</v>
      </c>
      <c r="F16347">
        <v>-2.0749782562255799E-2</v>
      </c>
      <c r="G16347">
        <v>-4.2787425994873E-2</v>
      </c>
      <c r="H16347">
        <v>0</v>
      </c>
      <c r="I16347">
        <v>-165.58</v>
      </c>
      <c r="J16347">
        <v>0.72599999999999998</v>
      </c>
      <c r="K16347">
        <v>-1.05</v>
      </c>
      <c r="L16347" s="2">
        <f t="shared" si="1023"/>
        <v>1.6174108573151391</v>
      </c>
      <c r="M16347" s="2">
        <f t="shared" si="1024"/>
        <v>2.1669416421885814</v>
      </c>
      <c r="N16347" s="2">
        <f t="shared" si="1025"/>
        <v>1.6174108573151391</v>
      </c>
    </row>
    <row r="16348" spans="1:14" x14ac:dyDescent="0.3">
      <c r="A16348" s="2">
        <f t="shared" si="1022"/>
        <v>7.8829092000000855</v>
      </c>
      <c r="B16348">
        <v>3683.2212727000001</v>
      </c>
      <c r="C16348">
        <v>94</v>
      </c>
      <c r="D16348" t="s">
        <v>10</v>
      </c>
      <c r="E16348">
        <v>0.80700000000000005</v>
      </c>
      <c r="F16348">
        <v>-2.0749782562255799E-2</v>
      </c>
      <c r="G16348">
        <v>-4.2787425994873E-2</v>
      </c>
      <c r="H16348">
        <v>0</v>
      </c>
      <c r="I16348">
        <v>-165.58</v>
      </c>
      <c r="J16348">
        <v>0.72599999999999998</v>
      </c>
      <c r="K16348">
        <v>-1.05</v>
      </c>
      <c r="L16348" s="2">
        <f t="shared" si="1023"/>
        <v>1.6174091201456471</v>
      </c>
      <c r="M16348" s="2">
        <f t="shared" si="1024"/>
        <v>2.1669407997474113</v>
      </c>
      <c r="N16348" s="2">
        <f t="shared" si="1025"/>
        <v>1.6174091201456471</v>
      </c>
    </row>
    <row r="16349" spans="1:14" x14ac:dyDescent="0.3">
      <c r="A16349" s="2">
        <f t="shared" si="1022"/>
        <v>7.8829492999998365</v>
      </c>
      <c r="B16349">
        <v>3683.2213127999999</v>
      </c>
      <c r="C16349">
        <v>94</v>
      </c>
      <c r="D16349" t="s">
        <v>10</v>
      </c>
      <c r="E16349">
        <v>0.80700000000000005</v>
      </c>
      <c r="F16349">
        <v>-2.0749782562255799E-2</v>
      </c>
      <c r="G16349">
        <v>-4.2787425994873E-2</v>
      </c>
      <c r="H16349">
        <v>0</v>
      </c>
      <c r="I16349">
        <v>-165.58</v>
      </c>
      <c r="J16349">
        <v>0.72599999999999998</v>
      </c>
      <c r="K16349">
        <v>-1.05</v>
      </c>
      <c r="L16349" s="2">
        <f t="shared" si="1023"/>
        <v>1.6174074043698754</v>
      </c>
      <c r="M16349" s="2">
        <f t="shared" si="1024"/>
        <v>2.1669399676811358</v>
      </c>
      <c r="N16349" s="2">
        <f t="shared" si="1025"/>
        <v>1.6174074043698754</v>
      </c>
    </row>
    <row r="16350" spans="1:14" x14ac:dyDescent="0.3">
      <c r="A16350" s="2">
        <f t="shared" si="1022"/>
        <v>7.882988899999873</v>
      </c>
      <c r="B16350">
        <v>3683.2213523999999</v>
      </c>
      <c r="C16350">
        <v>94</v>
      </c>
      <c r="D16350" t="s">
        <v>10</v>
      </c>
      <c r="E16350">
        <v>0.80700000000000005</v>
      </c>
      <c r="F16350">
        <v>-2.0749782562255799E-2</v>
      </c>
      <c r="G16350">
        <v>-4.2787425994873E-2</v>
      </c>
      <c r="H16350">
        <v>0</v>
      </c>
      <c r="I16350">
        <v>-165.58</v>
      </c>
      <c r="J16350">
        <v>0.72599999999999998</v>
      </c>
      <c r="K16350">
        <v>-1.05</v>
      </c>
      <c r="L16350" s="2">
        <f t="shared" si="1023"/>
        <v>1.6174057099878045</v>
      </c>
      <c r="M16350" s="2">
        <f t="shared" si="1024"/>
        <v>2.1669391459897458</v>
      </c>
      <c r="N16350" s="2">
        <f t="shared" si="1025"/>
        <v>1.6174057099878045</v>
      </c>
    </row>
    <row r="16351" spans="1:14" x14ac:dyDescent="0.3">
      <c r="A16351" s="2">
        <f t="shared" si="1022"/>
        <v>7.8830290999999306</v>
      </c>
      <c r="B16351">
        <v>3683.2213925999999</v>
      </c>
      <c r="C16351">
        <v>94</v>
      </c>
      <c r="D16351" t="s">
        <v>10</v>
      </c>
      <c r="E16351">
        <v>0.80700000000000005</v>
      </c>
      <c r="F16351">
        <v>-2.0749782562255799E-2</v>
      </c>
      <c r="G16351">
        <v>-4.2787425994873E-2</v>
      </c>
      <c r="H16351">
        <v>0</v>
      </c>
      <c r="I16351">
        <v>-165.58</v>
      </c>
      <c r="J16351">
        <v>0.72599999999999998</v>
      </c>
      <c r="K16351">
        <v>-1.05</v>
      </c>
      <c r="L16351" s="2">
        <f t="shared" si="1023"/>
        <v>1.6174039899332771</v>
      </c>
      <c r="M16351" s="2">
        <f t="shared" si="1024"/>
        <v>2.1669383118484857</v>
      </c>
      <c r="N16351" s="2">
        <f t="shared" si="1025"/>
        <v>1.6174039899332771</v>
      </c>
    </row>
    <row r="16352" spans="1:14" x14ac:dyDescent="0.3">
      <c r="A16352" s="2">
        <f t="shared" si="1022"/>
        <v>7.8830690999998296</v>
      </c>
      <c r="B16352">
        <v>3683.2214325999998</v>
      </c>
      <c r="C16352">
        <v>94</v>
      </c>
      <c r="D16352" t="s">
        <v>10</v>
      </c>
      <c r="E16352">
        <v>0.80700000000000005</v>
      </c>
      <c r="F16352">
        <v>-2.0749782562255799E-2</v>
      </c>
      <c r="G16352">
        <v>-4.2787425994873E-2</v>
      </c>
      <c r="H16352">
        <v>0</v>
      </c>
      <c r="I16352">
        <v>-165.58</v>
      </c>
      <c r="J16352">
        <v>0.72599999999999998</v>
      </c>
      <c r="K16352">
        <v>-1.05</v>
      </c>
      <c r="L16352" s="2">
        <f t="shared" si="1023"/>
        <v>1.6174022784362416</v>
      </c>
      <c r="M16352" s="2">
        <f t="shared" si="1024"/>
        <v>2.1669374818571852</v>
      </c>
      <c r="N16352" s="2">
        <f t="shared" si="1025"/>
        <v>1.6174022784362416</v>
      </c>
    </row>
    <row r="16353" spans="1:14" x14ac:dyDescent="0.3">
      <c r="A16353" s="2">
        <f t="shared" si="1022"/>
        <v>7.883109400000194</v>
      </c>
      <c r="B16353">
        <v>3683.2214729000002</v>
      </c>
      <c r="C16353">
        <v>94</v>
      </c>
      <c r="D16353" t="s">
        <v>10</v>
      </c>
      <c r="E16353">
        <v>0.80700000000000005</v>
      </c>
      <c r="F16353">
        <v>-2.0749782562255799E-2</v>
      </c>
      <c r="G16353">
        <v>-4.2787425994873E-2</v>
      </c>
      <c r="H16353">
        <v>0</v>
      </c>
      <c r="I16353">
        <v>-165.58</v>
      </c>
      <c r="J16353">
        <v>0.72599999999999998</v>
      </c>
      <c r="K16353">
        <v>-1.05</v>
      </c>
      <c r="L16353" s="2">
        <f t="shared" si="1023"/>
        <v>1.6174005541029584</v>
      </c>
      <c r="M16353" s="2">
        <f t="shared" si="1024"/>
        <v>2.1669366456409405</v>
      </c>
      <c r="N16353" s="2">
        <f t="shared" si="1025"/>
        <v>1.6174005541029584</v>
      </c>
    </row>
    <row r="16354" spans="1:14" x14ac:dyDescent="0.3">
      <c r="A16354" s="2">
        <f t="shared" si="1022"/>
        <v>7.8831584999998086</v>
      </c>
      <c r="B16354">
        <v>3683.2215219999998</v>
      </c>
      <c r="C16354">
        <v>94</v>
      </c>
      <c r="D16354" t="s">
        <v>10</v>
      </c>
      <c r="E16354">
        <v>0.80700000000000005</v>
      </c>
      <c r="F16354">
        <v>-2.0749782562255799E-2</v>
      </c>
      <c r="G16354">
        <v>-4.2787425994873E-2</v>
      </c>
      <c r="H16354">
        <v>0</v>
      </c>
      <c r="I16354">
        <v>-165.58</v>
      </c>
      <c r="J16354">
        <v>0.72599999999999998</v>
      </c>
      <c r="K16354">
        <v>-1.05</v>
      </c>
      <c r="L16354" s="2">
        <f t="shared" si="1023"/>
        <v>1.6173984532403585</v>
      </c>
      <c r="M16354" s="2">
        <f t="shared" si="1024"/>
        <v>2.1669356268266244</v>
      </c>
      <c r="N16354" s="2">
        <f t="shared" si="1025"/>
        <v>1.6173984532403585</v>
      </c>
    </row>
    <row r="16355" spans="1:14" x14ac:dyDescent="0.3">
      <c r="A16355" s="2">
        <f t="shared" si="1022"/>
        <v>7.8831986000000143</v>
      </c>
      <c r="B16355">
        <v>3683.2215621</v>
      </c>
      <c r="C16355">
        <v>94</v>
      </c>
      <c r="D16355" t="s">
        <v>10</v>
      </c>
      <c r="E16355">
        <v>0.80700000000000005</v>
      </c>
      <c r="F16355">
        <v>-2.0749782562255799E-2</v>
      </c>
      <c r="G16355">
        <v>-4.2787425994873E-2</v>
      </c>
      <c r="H16355">
        <v>0</v>
      </c>
      <c r="I16355">
        <v>-165.58</v>
      </c>
      <c r="J16355">
        <v>0.72599999999999998</v>
      </c>
      <c r="K16355">
        <v>-1.05</v>
      </c>
      <c r="L16355" s="2">
        <f t="shared" si="1023"/>
        <v>1.6173967374645672</v>
      </c>
      <c r="M16355" s="2">
        <f t="shared" si="1024"/>
        <v>2.1669347947603392</v>
      </c>
      <c r="N16355" s="2">
        <f t="shared" si="1025"/>
        <v>1.6173967374645672</v>
      </c>
    </row>
    <row r="16356" spans="1:14" x14ac:dyDescent="0.3">
      <c r="A16356" s="2">
        <f t="shared" si="1022"/>
        <v>7.8832388000000719</v>
      </c>
      <c r="B16356">
        <v>3683.2216023000001</v>
      </c>
      <c r="C16356">
        <v>94</v>
      </c>
      <c r="D16356" t="s">
        <v>10</v>
      </c>
      <c r="E16356">
        <v>0.80700000000000005</v>
      </c>
      <c r="F16356">
        <v>-2.0749782562255799E-2</v>
      </c>
      <c r="G16356">
        <v>-4.2787425994873E-2</v>
      </c>
      <c r="H16356">
        <v>0</v>
      </c>
      <c r="I16356">
        <v>-165.58</v>
      </c>
      <c r="J16356">
        <v>0.72599999999999998</v>
      </c>
      <c r="K16356">
        <v>-1.05</v>
      </c>
      <c r="L16356" s="2">
        <f t="shared" si="1023"/>
        <v>1.6173950174100398</v>
      </c>
      <c r="M16356" s="2">
        <f t="shared" si="1024"/>
        <v>2.1669339606190792</v>
      </c>
      <c r="N16356" s="2">
        <f t="shared" si="1025"/>
        <v>1.6173950174100398</v>
      </c>
    </row>
    <row r="16357" spans="1:14" x14ac:dyDescent="0.3">
      <c r="A16357" s="2">
        <f t="shared" si="1022"/>
        <v>7.8832784000001084</v>
      </c>
      <c r="B16357">
        <v>3683.2216419000001</v>
      </c>
      <c r="C16357">
        <v>94</v>
      </c>
      <c r="D16357" t="s">
        <v>10</v>
      </c>
      <c r="E16357">
        <v>0.80700000000000005</v>
      </c>
      <c r="F16357">
        <v>-2.0749782562255799E-2</v>
      </c>
      <c r="G16357">
        <v>-4.2787425994873E-2</v>
      </c>
      <c r="H16357">
        <v>0</v>
      </c>
      <c r="I16357">
        <v>-165.58</v>
      </c>
      <c r="J16357">
        <v>0.72599999999999998</v>
      </c>
      <c r="K16357">
        <v>-1.05</v>
      </c>
      <c r="L16357" s="2">
        <f t="shared" si="1023"/>
        <v>1.6173933230279689</v>
      </c>
      <c r="M16357" s="2">
        <f t="shared" si="1024"/>
        <v>2.1669331389276891</v>
      </c>
      <c r="N16357" s="2">
        <f t="shared" si="1025"/>
        <v>1.6173933230279689</v>
      </c>
    </row>
    <row r="16358" spans="1:14" x14ac:dyDescent="0.3">
      <c r="A16358" s="2">
        <f t="shared" si="1022"/>
        <v>7.8833180999999968</v>
      </c>
      <c r="B16358">
        <v>3683.2216816</v>
      </c>
      <c r="C16358">
        <v>94</v>
      </c>
      <c r="D16358" t="s">
        <v>10</v>
      </c>
      <c r="E16358">
        <v>0.80700000000000005</v>
      </c>
      <c r="F16358">
        <v>-2.0749782562255799E-2</v>
      </c>
      <c r="G16358">
        <v>-4.2787425994873E-2</v>
      </c>
      <c r="H16358">
        <v>0</v>
      </c>
      <c r="I16358">
        <v>-165.58</v>
      </c>
      <c r="J16358">
        <v>0.72599999999999998</v>
      </c>
      <c r="K16358">
        <v>-1.05</v>
      </c>
      <c r="L16358" s="2">
        <f t="shared" si="1023"/>
        <v>1.6173916243671618</v>
      </c>
      <c r="M16358" s="2">
        <f t="shared" si="1024"/>
        <v>2.1669323151613238</v>
      </c>
      <c r="N16358" s="2">
        <f t="shared" si="1025"/>
        <v>1.6173916243671618</v>
      </c>
    </row>
    <row r="16359" spans="1:14" x14ac:dyDescent="0.3">
      <c r="A16359" s="2">
        <f t="shared" si="1022"/>
        <v>7.8833574999998746</v>
      </c>
      <c r="B16359">
        <v>3683.2217209999999</v>
      </c>
      <c r="C16359">
        <v>94</v>
      </c>
      <c r="D16359" t="s">
        <v>10</v>
      </c>
      <c r="E16359">
        <v>0.80700000000000005</v>
      </c>
      <c r="F16359">
        <v>-2.0749782562255799E-2</v>
      </c>
      <c r="G16359">
        <v>-4.2787425994873E-2</v>
      </c>
      <c r="H16359">
        <v>0</v>
      </c>
      <c r="I16359">
        <v>-165.58</v>
      </c>
      <c r="J16359">
        <v>0.72599999999999998</v>
      </c>
      <c r="K16359">
        <v>-1.05</v>
      </c>
      <c r="L16359" s="2">
        <f t="shared" si="1023"/>
        <v>1.6173899385425827</v>
      </c>
      <c r="M16359" s="2">
        <f t="shared" si="1024"/>
        <v>2.1669314976198932</v>
      </c>
      <c r="N16359" s="2">
        <f t="shared" si="1025"/>
        <v>1.6173899385425827</v>
      </c>
    </row>
    <row r="16360" spans="1:14" x14ac:dyDescent="0.3">
      <c r="A16360" s="2">
        <f t="shared" si="1022"/>
        <v>7.8834013000000596</v>
      </c>
      <c r="B16360">
        <v>3683.2217648000001</v>
      </c>
      <c r="C16360">
        <v>94</v>
      </c>
      <c r="D16360" t="s">
        <v>10</v>
      </c>
      <c r="E16360">
        <v>0.80700000000000005</v>
      </c>
      <c r="F16360">
        <v>-2.0749782562255799E-2</v>
      </c>
      <c r="G16360">
        <v>-4.2787425994873E-2</v>
      </c>
      <c r="H16360">
        <v>0</v>
      </c>
      <c r="I16360">
        <v>-165.58</v>
      </c>
      <c r="J16360">
        <v>0.72599999999999998</v>
      </c>
      <c r="K16360">
        <v>-1.05</v>
      </c>
      <c r="L16360" s="2">
        <f t="shared" si="1023"/>
        <v>1.6173880644533163</v>
      </c>
      <c r="M16360" s="2">
        <f t="shared" si="1024"/>
        <v>2.166930588779413</v>
      </c>
      <c r="N16360" s="2">
        <f t="shared" si="1025"/>
        <v>1.6173880644533163</v>
      </c>
    </row>
    <row r="16361" spans="1:14" x14ac:dyDescent="0.3">
      <c r="A16361" s="2">
        <f t="shared" si="1022"/>
        <v>7.8834406000000854</v>
      </c>
      <c r="B16361">
        <v>3683.2218041000001</v>
      </c>
      <c r="C16361">
        <v>94</v>
      </c>
      <c r="D16361" t="s">
        <v>10</v>
      </c>
      <c r="E16361">
        <v>0.80700000000000005</v>
      </c>
      <c r="F16361">
        <v>-2.0749782562255799E-2</v>
      </c>
      <c r="G16361">
        <v>-4.2787425994873E-2</v>
      </c>
      <c r="H16361">
        <v>0</v>
      </c>
      <c r="I16361">
        <v>-165.58</v>
      </c>
      <c r="J16361">
        <v>0.72599999999999998</v>
      </c>
      <c r="K16361">
        <v>-1.05</v>
      </c>
      <c r="L16361" s="2">
        <f t="shared" si="1023"/>
        <v>1.6173863829074735</v>
      </c>
      <c r="M16361" s="2">
        <f t="shared" si="1024"/>
        <v>2.1669297733129578</v>
      </c>
      <c r="N16361" s="2">
        <f t="shared" si="1025"/>
        <v>1.6173863829074735</v>
      </c>
    </row>
    <row r="16362" spans="1:14" x14ac:dyDescent="0.3">
      <c r="A16362" s="2">
        <f t="shared" si="1022"/>
        <v>7.8834799999999632</v>
      </c>
      <c r="B16362">
        <v>3683.2218435</v>
      </c>
      <c r="C16362">
        <v>94</v>
      </c>
      <c r="D16362" t="s">
        <v>10</v>
      </c>
      <c r="E16362">
        <v>0.80700000000000005</v>
      </c>
      <c r="F16362">
        <v>-2.0749782562255799E-2</v>
      </c>
      <c r="G16362">
        <v>-4.2787425994873E-2</v>
      </c>
      <c r="H16362">
        <v>0</v>
      </c>
      <c r="I16362">
        <v>-165.58</v>
      </c>
      <c r="J16362">
        <v>0.72599999999999998</v>
      </c>
      <c r="K16362">
        <v>-1.05</v>
      </c>
      <c r="L16362" s="2">
        <f t="shared" si="1023"/>
        <v>1.6173846970828945</v>
      </c>
      <c r="M16362" s="2">
        <f t="shared" si="1024"/>
        <v>2.1669289557715272</v>
      </c>
      <c r="N16362" s="2">
        <f t="shared" si="1025"/>
        <v>1.6173846970828945</v>
      </c>
    </row>
    <row r="16363" spans="1:14" x14ac:dyDescent="0.3">
      <c r="A16363" s="2">
        <f t="shared" si="1022"/>
        <v>7.8835199000000102</v>
      </c>
      <c r="B16363">
        <v>3683.2218834</v>
      </c>
      <c r="C16363">
        <v>94</v>
      </c>
      <c r="D16363" t="s">
        <v>10</v>
      </c>
      <c r="E16363">
        <v>0.80700000000000005</v>
      </c>
      <c r="F16363">
        <v>-2.0749782562255799E-2</v>
      </c>
      <c r="G16363">
        <v>-4.2787425994873E-2</v>
      </c>
      <c r="H16363">
        <v>0</v>
      </c>
      <c r="I16363">
        <v>-165.58</v>
      </c>
      <c r="J16363">
        <v>0.72599999999999998</v>
      </c>
      <c r="K16363">
        <v>-1.05</v>
      </c>
      <c r="L16363" s="2">
        <f t="shared" si="1023"/>
        <v>1.6173829898645953</v>
      </c>
      <c r="M16363" s="2">
        <f t="shared" si="1024"/>
        <v>2.1669281278552019</v>
      </c>
      <c r="N16363" s="2">
        <f t="shared" si="1025"/>
        <v>1.6173829898645953</v>
      </c>
    </row>
    <row r="16364" spans="1:14" x14ac:dyDescent="0.3">
      <c r="A16364" s="2">
        <f t="shared" si="1022"/>
        <v>7.8835604999999305</v>
      </c>
      <c r="B16364">
        <v>3683.2219239999999</v>
      </c>
      <c r="C16364">
        <v>94</v>
      </c>
      <c r="D16364" t="s">
        <v>10</v>
      </c>
      <c r="E16364">
        <v>0.80700000000000005</v>
      </c>
      <c r="F16364">
        <v>-2.0749782562255799E-2</v>
      </c>
      <c r="G16364">
        <v>-4.2787425994873E-2</v>
      </c>
      <c r="H16364">
        <v>0</v>
      </c>
      <c r="I16364">
        <v>-165.58</v>
      </c>
      <c r="J16364">
        <v>0.72599999999999998</v>
      </c>
      <c r="K16364">
        <v>-1.05</v>
      </c>
      <c r="L16364" s="2">
        <f t="shared" si="1023"/>
        <v>1.6173812526951032</v>
      </c>
      <c r="M16364" s="2">
        <f t="shared" si="1024"/>
        <v>2.1669272854140318</v>
      </c>
      <c r="N16364" s="2">
        <f t="shared" si="1025"/>
        <v>1.6173812526951032</v>
      </c>
    </row>
    <row r="16365" spans="1:14" x14ac:dyDescent="0.3">
      <c r="A16365" s="2">
        <f t="shared" si="1022"/>
        <v>7.883603100000073</v>
      </c>
      <c r="B16365">
        <v>3683.2219666000001</v>
      </c>
      <c r="C16365">
        <v>94</v>
      </c>
      <c r="D16365" t="s">
        <v>10</v>
      </c>
      <c r="E16365">
        <v>0.80700000000000005</v>
      </c>
      <c r="F16365">
        <v>-2.0749782562255799E-2</v>
      </c>
      <c r="G16365">
        <v>-4.2787425994873E-2</v>
      </c>
      <c r="H16365">
        <v>0</v>
      </c>
      <c r="I16365">
        <v>-165.58</v>
      </c>
      <c r="J16365">
        <v>0.72599999999999998</v>
      </c>
      <c r="K16365">
        <v>-1.05</v>
      </c>
      <c r="L16365" s="2">
        <f t="shared" si="1023"/>
        <v>1.6173794299507498</v>
      </c>
      <c r="M16365" s="2">
        <f t="shared" si="1024"/>
        <v>2.1669264014732916</v>
      </c>
      <c r="N16365" s="2">
        <f t="shared" si="1025"/>
        <v>1.6173794299507498</v>
      </c>
    </row>
    <row r="16366" spans="1:14" x14ac:dyDescent="0.3">
      <c r="A16366" s="2">
        <f t="shared" si="1022"/>
        <v>7.8836565999999948</v>
      </c>
      <c r="B16366">
        <v>3683.2220201</v>
      </c>
      <c r="C16366">
        <v>94</v>
      </c>
      <c r="D16366" t="s">
        <v>10</v>
      </c>
      <c r="E16366">
        <v>0.80700000000000005</v>
      </c>
      <c r="F16366">
        <v>-2.0749782562255799E-2</v>
      </c>
      <c r="G16366">
        <v>-4.2787425994873E-2</v>
      </c>
      <c r="H16366">
        <v>0</v>
      </c>
      <c r="I16366">
        <v>-165.58</v>
      </c>
      <c r="J16366">
        <v>0.72599999999999998</v>
      </c>
      <c r="K16366">
        <v>-1.05</v>
      </c>
      <c r="L16366" s="2">
        <f t="shared" si="1023"/>
        <v>1.6173771408234625</v>
      </c>
      <c r="M16366" s="2">
        <f t="shared" si="1024"/>
        <v>2.166925291359926</v>
      </c>
      <c r="N16366" s="2">
        <f t="shared" si="1025"/>
        <v>1.6173771408234625</v>
      </c>
    </row>
    <row r="16367" spans="1:14" x14ac:dyDescent="0.3">
      <c r="A16367" s="2">
        <f t="shared" si="1022"/>
        <v>7.8836959999998726</v>
      </c>
      <c r="B16367">
        <v>3683.2220594999999</v>
      </c>
      <c r="C16367">
        <v>94</v>
      </c>
      <c r="D16367" t="s">
        <v>10</v>
      </c>
      <c r="E16367">
        <v>0.80700000000000005</v>
      </c>
      <c r="F16367">
        <v>-2.0749782562255799E-2</v>
      </c>
      <c r="G16367">
        <v>-4.2787425994873E-2</v>
      </c>
      <c r="H16367">
        <v>0</v>
      </c>
      <c r="I16367">
        <v>-165.58</v>
      </c>
      <c r="J16367">
        <v>0.72599999999999998</v>
      </c>
      <c r="K16367">
        <v>-1.05</v>
      </c>
      <c r="L16367" s="2">
        <f t="shared" si="1023"/>
        <v>1.6173754549988835</v>
      </c>
      <c r="M16367" s="2">
        <f t="shared" si="1024"/>
        <v>2.1669244738184954</v>
      </c>
      <c r="N16367" s="2">
        <f t="shared" si="1025"/>
        <v>1.6173754549988835</v>
      </c>
    </row>
    <row r="16368" spans="1:14" x14ac:dyDescent="0.3">
      <c r="A16368" s="2">
        <f t="shared" si="1022"/>
        <v>7.8838031999998748</v>
      </c>
      <c r="B16368">
        <v>3683.2221666999999</v>
      </c>
      <c r="C16368">
        <v>94</v>
      </c>
      <c r="D16368" t="s">
        <v>10</v>
      </c>
      <c r="E16368">
        <v>0.80700000000000005</v>
      </c>
      <c r="F16368">
        <v>-2.0749782562255799E-2</v>
      </c>
      <c r="G16368">
        <v>-4.2787425994873E-2</v>
      </c>
      <c r="H16368">
        <v>0</v>
      </c>
      <c r="I16368">
        <v>-165.58</v>
      </c>
      <c r="J16368">
        <v>0.72599999999999998</v>
      </c>
      <c r="K16368">
        <v>-1.05</v>
      </c>
      <c r="L16368" s="2">
        <f t="shared" si="1023"/>
        <v>1.6173708681868166</v>
      </c>
      <c r="M16368" s="2">
        <f t="shared" si="1024"/>
        <v>2.1669222494418046</v>
      </c>
      <c r="N16368" s="2">
        <f t="shared" si="1025"/>
        <v>1.6173708681868166</v>
      </c>
    </row>
    <row r="16369" spans="1:14" x14ac:dyDescent="0.3">
      <c r="A16369" s="2">
        <f t="shared" si="1022"/>
        <v>7.8839186999998674</v>
      </c>
      <c r="B16369">
        <v>3683.2222821999999</v>
      </c>
      <c r="C16369">
        <v>94</v>
      </c>
      <c r="D16369" t="s">
        <v>10</v>
      </c>
      <c r="E16369">
        <v>0.80700000000000005</v>
      </c>
      <c r="F16369">
        <v>-2.0749782562255799E-2</v>
      </c>
      <c r="G16369">
        <v>-4.2787425994873E-2</v>
      </c>
      <c r="H16369">
        <v>0</v>
      </c>
      <c r="I16369">
        <v>-165.58</v>
      </c>
      <c r="J16369">
        <v>0.72599999999999998</v>
      </c>
      <c r="K16369">
        <v>-1.05</v>
      </c>
      <c r="L16369" s="2">
        <f t="shared" si="1023"/>
        <v>1.6173659262391145</v>
      </c>
      <c r="M16369" s="2">
        <f t="shared" si="1024"/>
        <v>2.1669198528419189</v>
      </c>
      <c r="N16369" s="2">
        <f t="shared" si="1025"/>
        <v>1.6173659262391145</v>
      </c>
    </row>
    <row r="16370" spans="1:14" x14ac:dyDescent="0.3">
      <c r="A16370" s="2">
        <f t="shared" si="1022"/>
        <v>7.8839702000000216</v>
      </c>
      <c r="B16370">
        <v>3683.2223337</v>
      </c>
      <c r="C16370">
        <v>94</v>
      </c>
      <c r="D16370" t="s">
        <v>10</v>
      </c>
      <c r="E16370">
        <v>0.80700000000000005</v>
      </c>
      <c r="F16370">
        <v>-2.0749782562255799E-2</v>
      </c>
      <c r="G16370">
        <v>-4.2787425994873E-2</v>
      </c>
      <c r="H16370">
        <v>0</v>
      </c>
      <c r="I16370">
        <v>-165.58</v>
      </c>
      <c r="J16370">
        <v>0.72599999999999998</v>
      </c>
      <c r="K16370">
        <v>-1.05</v>
      </c>
      <c r="L16370" s="2">
        <f t="shared" si="1023"/>
        <v>1.6173637226866691</v>
      </c>
      <c r="M16370" s="2">
        <f t="shared" si="1024"/>
        <v>2.1669187842281139</v>
      </c>
      <c r="N16370" s="2">
        <f t="shared" si="1025"/>
        <v>1.6173637226866691</v>
      </c>
    </row>
    <row r="16371" spans="1:14" x14ac:dyDescent="0.3">
      <c r="A16371" s="2">
        <f t="shared" si="1022"/>
        <v>7.8840147000000798</v>
      </c>
      <c r="B16371">
        <v>3683.2223782000001</v>
      </c>
      <c r="C16371">
        <v>94</v>
      </c>
      <c r="D16371" t="s">
        <v>10</v>
      </c>
      <c r="E16371">
        <v>0.80700000000000005</v>
      </c>
      <c r="F16371">
        <v>-2.0749782562255799E-2</v>
      </c>
      <c r="G16371">
        <v>-4.2787425994873E-2</v>
      </c>
      <c r="H16371">
        <v>0</v>
      </c>
      <c r="I16371">
        <v>-165.58</v>
      </c>
      <c r="J16371">
        <v>0.72599999999999998</v>
      </c>
      <c r="K16371">
        <v>-1.05</v>
      </c>
      <c r="L16371" s="2">
        <f t="shared" si="1023"/>
        <v>1.6173618186462098</v>
      </c>
      <c r="M16371" s="2">
        <f t="shared" si="1024"/>
        <v>2.1669178608627888</v>
      </c>
      <c r="N16371" s="2">
        <f t="shared" si="1025"/>
        <v>1.6173618186462098</v>
      </c>
    </row>
    <row r="16372" spans="1:14" x14ac:dyDescent="0.3">
      <c r="A16372" s="2">
        <f t="shared" si="1022"/>
        <v>7.884056899999905</v>
      </c>
      <c r="B16372">
        <v>3683.2224203999999</v>
      </c>
      <c r="C16372">
        <v>94</v>
      </c>
      <c r="D16372" t="s">
        <v>10</v>
      </c>
      <c r="E16372">
        <v>0.80700000000000005</v>
      </c>
      <c r="F16372">
        <v>-2.0749782562255799E-2</v>
      </c>
      <c r="G16372">
        <v>-4.2787425994873E-2</v>
      </c>
      <c r="H16372">
        <v>0</v>
      </c>
      <c r="I16372">
        <v>-165.58</v>
      </c>
      <c r="J16372">
        <v>0.72599999999999998</v>
      </c>
      <c r="K16372">
        <v>-1.05</v>
      </c>
      <c r="L16372" s="2">
        <f t="shared" si="1023"/>
        <v>1.6173600130168402</v>
      </c>
      <c r="M16372" s="2">
        <f t="shared" si="1024"/>
        <v>2.1669169852219685</v>
      </c>
      <c r="N16372" s="2">
        <f t="shared" si="1025"/>
        <v>1.6173600130168402</v>
      </c>
    </row>
    <row r="16373" spans="1:14" x14ac:dyDescent="0.3">
      <c r="A16373" s="2">
        <f t="shared" si="1022"/>
        <v>7.884110999999848</v>
      </c>
      <c r="B16373">
        <v>3683.2224744999999</v>
      </c>
      <c r="C16373">
        <v>94</v>
      </c>
      <c r="D16373" t="s">
        <v>10</v>
      </c>
      <c r="E16373">
        <v>0.80700000000000005</v>
      </c>
      <c r="F16373">
        <v>-2.0749782562255799E-2</v>
      </c>
      <c r="G16373">
        <v>-4.2787425994873E-2</v>
      </c>
      <c r="H16373">
        <v>0</v>
      </c>
      <c r="I16373">
        <v>-165.58</v>
      </c>
      <c r="J16373">
        <v>0.72599999999999998</v>
      </c>
      <c r="K16373">
        <v>-1.05</v>
      </c>
      <c r="L16373" s="2">
        <f t="shared" si="1023"/>
        <v>1.6173576982170963</v>
      </c>
      <c r="M16373" s="2">
        <f t="shared" si="1024"/>
        <v>2.1669158626587333</v>
      </c>
      <c r="N16373" s="2">
        <f t="shared" si="1025"/>
        <v>1.6173576982170963</v>
      </c>
    </row>
    <row r="16374" spans="1:14" x14ac:dyDescent="0.3">
      <c r="A16374" s="2">
        <f t="shared" si="1022"/>
        <v>7.8841513000002124</v>
      </c>
      <c r="B16374">
        <v>3683.2225148000002</v>
      </c>
      <c r="C16374">
        <v>94</v>
      </c>
      <c r="D16374" t="s">
        <v>10</v>
      </c>
      <c r="E16374">
        <v>0.80700000000000005</v>
      </c>
      <c r="F16374">
        <v>-2.0749782562255799E-2</v>
      </c>
      <c r="G16374">
        <v>-4.2787425994873E-2</v>
      </c>
      <c r="H16374">
        <v>0</v>
      </c>
      <c r="I16374">
        <v>-165.58</v>
      </c>
      <c r="J16374">
        <v>0.72599999999999998</v>
      </c>
      <c r="K16374">
        <v>-1.05</v>
      </c>
      <c r="L16374" s="2">
        <f t="shared" si="1023"/>
        <v>1.617355973883813</v>
      </c>
      <c r="M16374" s="2">
        <f t="shared" si="1024"/>
        <v>2.1669150264424886</v>
      </c>
      <c r="N16374" s="2">
        <f t="shared" si="1025"/>
        <v>1.617355973883813</v>
      </c>
    </row>
    <row r="16375" spans="1:14" x14ac:dyDescent="0.3">
      <c r="A16375" s="2">
        <f t="shared" si="1022"/>
        <v>7.8841923999998471</v>
      </c>
      <c r="B16375">
        <v>3683.2225558999999</v>
      </c>
      <c r="C16375">
        <v>94</v>
      </c>
      <c r="D16375" t="s">
        <v>10</v>
      </c>
      <c r="E16375">
        <v>0.80700000000000005</v>
      </c>
      <c r="F16375">
        <v>-2.0749782562255799E-2</v>
      </c>
      <c r="G16375">
        <v>-4.2787425994873E-2</v>
      </c>
      <c r="H16375">
        <v>0</v>
      </c>
      <c r="I16375">
        <v>-165.58</v>
      </c>
      <c r="J16375">
        <v>0.72599999999999998</v>
      </c>
      <c r="K16375">
        <v>-1.05</v>
      </c>
      <c r="L16375" s="2">
        <f t="shared" si="1023"/>
        <v>1.6173542153206202</v>
      </c>
      <c r="M16375" s="2">
        <f t="shared" si="1024"/>
        <v>2.166914173626433</v>
      </c>
      <c r="N16375" s="2">
        <f t="shared" si="1025"/>
        <v>1.6173542153206202</v>
      </c>
    </row>
    <row r="16376" spans="1:14" x14ac:dyDescent="0.3">
      <c r="A16376" s="2">
        <f t="shared" si="1022"/>
        <v>7.8842500000000655</v>
      </c>
      <c r="B16376">
        <v>3683.2226135000001</v>
      </c>
      <c r="C16376">
        <v>94</v>
      </c>
      <c r="D16376" t="s">
        <v>10</v>
      </c>
      <c r="E16376">
        <v>0.80700000000000005</v>
      </c>
      <c r="F16376">
        <v>-2.0749782562255799E-2</v>
      </c>
      <c r="G16376">
        <v>-4.2787425994873E-2</v>
      </c>
      <c r="H16376">
        <v>0</v>
      </c>
      <c r="I16376">
        <v>-165.58</v>
      </c>
      <c r="J16376">
        <v>0.72599999999999998</v>
      </c>
      <c r="K16376">
        <v>-1.05</v>
      </c>
      <c r="L16376" s="2">
        <f t="shared" si="1023"/>
        <v>1.6173517507648736</v>
      </c>
      <c r="M16376" s="2">
        <f t="shared" si="1024"/>
        <v>2.1669129784389529</v>
      </c>
      <c r="N16376" s="2">
        <f t="shared" si="1025"/>
        <v>1.6173517507648736</v>
      </c>
    </row>
    <row r="16377" spans="1:14" x14ac:dyDescent="0.3">
      <c r="A16377" s="2">
        <f t="shared" si="1022"/>
        <v>7.8842994000001454</v>
      </c>
      <c r="B16377">
        <v>3683.2226629000002</v>
      </c>
      <c r="C16377">
        <v>94</v>
      </c>
      <c r="D16377" t="s">
        <v>10</v>
      </c>
      <c r="E16377">
        <v>0.80700000000000005</v>
      </c>
      <c r="F16377">
        <v>-2.0749782562255799E-2</v>
      </c>
      <c r="G16377">
        <v>-4.2787425994873E-2</v>
      </c>
      <c r="H16377">
        <v>0</v>
      </c>
      <c r="I16377">
        <v>-165.58</v>
      </c>
      <c r="J16377">
        <v>0.72599999999999998</v>
      </c>
      <c r="K16377">
        <v>-1.05</v>
      </c>
      <c r="L16377" s="2">
        <f t="shared" si="1023"/>
        <v>1.6173496370660261</v>
      </c>
      <c r="M16377" s="2">
        <f t="shared" si="1024"/>
        <v>2.1669119533996928</v>
      </c>
      <c r="N16377" s="2">
        <f t="shared" si="1025"/>
        <v>1.6173496370660261</v>
      </c>
    </row>
    <row r="16378" spans="1:14" x14ac:dyDescent="0.3">
      <c r="A16378" s="2">
        <f t="shared" si="1022"/>
        <v>7.8843409999999494</v>
      </c>
      <c r="B16378">
        <v>3683.2227045</v>
      </c>
      <c r="C16378">
        <v>94</v>
      </c>
      <c r="D16378" t="s">
        <v>10</v>
      </c>
      <c r="E16378">
        <v>0.80700000000000005</v>
      </c>
      <c r="F16378">
        <v>-2.0749782562255799E-2</v>
      </c>
      <c r="G16378">
        <v>-4.2787425994873E-2</v>
      </c>
      <c r="H16378">
        <v>0</v>
      </c>
      <c r="I16378">
        <v>-165.58</v>
      </c>
      <c r="J16378">
        <v>0.72599999999999998</v>
      </c>
      <c r="K16378">
        <v>-1.05</v>
      </c>
      <c r="L16378" s="2">
        <f t="shared" si="1023"/>
        <v>1.6173478571091131</v>
      </c>
      <c r="M16378" s="2">
        <f t="shared" si="1024"/>
        <v>2.1669110902087421</v>
      </c>
      <c r="N16378" s="2">
        <f t="shared" si="1025"/>
        <v>1.6173478571091131</v>
      </c>
    </row>
    <row r="16379" spans="1:14" x14ac:dyDescent="0.3">
      <c r="A16379" s="2">
        <f t="shared" si="1022"/>
        <v>7.8843808999999965</v>
      </c>
      <c r="B16379">
        <v>3683.2227444</v>
      </c>
      <c r="C16379">
        <v>94</v>
      </c>
      <c r="D16379" t="s">
        <v>10</v>
      </c>
      <c r="E16379">
        <v>0.80700000000000005</v>
      </c>
      <c r="F16379">
        <v>-2.0749782562255799E-2</v>
      </c>
      <c r="G16379">
        <v>-4.2787425994873E-2</v>
      </c>
      <c r="H16379">
        <v>0</v>
      </c>
      <c r="I16379">
        <v>-165.58</v>
      </c>
      <c r="J16379">
        <v>0.72599999999999998</v>
      </c>
      <c r="K16379">
        <v>-1.05</v>
      </c>
      <c r="L16379" s="2">
        <f t="shared" si="1023"/>
        <v>1.6173461498908139</v>
      </c>
      <c r="M16379" s="2">
        <f t="shared" si="1024"/>
        <v>2.1669102622924168</v>
      </c>
      <c r="N16379" s="2">
        <f t="shared" si="1025"/>
        <v>1.6173461498908139</v>
      </c>
    </row>
    <row r="16380" spans="1:14" x14ac:dyDescent="0.3">
      <c r="A16380" s="2">
        <f t="shared" si="1022"/>
        <v>7.8844229000001178</v>
      </c>
      <c r="B16380">
        <v>3683.2227864000001</v>
      </c>
      <c r="C16380">
        <v>94</v>
      </c>
      <c r="D16380" t="s">
        <v>10</v>
      </c>
      <c r="E16380">
        <v>0.80700000000000005</v>
      </c>
      <c r="F16380">
        <v>-2.0749782562255799E-2</v>
      </c>
      <c r="G16380">
        <v>-4.2787425994873E-2</v>
      </c>
      <c r="H16380">
        <v>0</v>
      </c>
      <c r="I16380">
        <v>-165.58</v>
      </c>
      <c r="J16380">
        <v>0.72599999999999998</v>
      </c>
      <c r="K16380">
        <v>-1.05</v>
      </c>
      <c r="L16380" s="2">
        <f t="shared" si="1023"/>
        <v>1.6173443528189169</v>
      </c>
      <c r="M16380" s="2">
        <f t="shared" si="1024"/>
        <v>2.1669093908015467</v>
      </c>
      <c r="N16380" s="2">
        <f t="shared" si="1025"/>
        <v>1.6173443528189169</v>
      </c>
    </row>
    <row r="16381" spans="1:14" x14ac:dyDescent="0.3">
      <c r="A16381" s="2">
        <f t="shared" si="1022"/>
        <v>7.8844671000001654</v>
      </c>
      <c r="B16381">
        <v>3683.2228306000002</v>
      </c>
      <c r="C16381">
        <v>94</v>
      </c>
      <c r="D16381" t="s">
        <v>10</v>
      </c>
      <c r="E16381">
        <v>0.80700000000000005</v>
      </c>
      <c r="F16381">
        <v>-2.0749782562255799E-2</v>
      </c>
      <c r="G16381">
        <v>-4.2787425994873E-2</v>
      </c>
      <c r="H16381">
        <v>0</v>
      </c>
      <c r="I16381">
        <v>-165.58</v>
      </c>
      <c r="J16381">
        <v>0.72599999999999998</v>
      </c>
      <c r="K16381">
        <v>-1.05</v>
      </c>
      <c r="L16381" s="2">
        <f t="shared" si="1023"/>
        <v>1.6173424616146859</v>
      </c>
      <c r="M16381" s="2">
        <f t="shared" si="1024"/>
        <v>2.1669084736611564</v>
      </c>
      <c r="N16381" s="2">
        <f t="shared" si="1025"/>
        <v>1.6173424616146859</v>
      </c>
    </row>
    <row r="16382" spans="1:14" x14ac:dyDescent="0.3">
      <c r="A16382" s="2">
        <f t="shared" si="1022"/>
        <v>7.8845077999999376</v>
      </c>
      <c r="B16382">
        <v>3683.2228713</v>
      </c>
      <c r="C16382">
        <v>94</v>
      </c>
      <c r="D16382" t="s">
        <v>10</v>
      </c>
      <c r="E16382">
        <v>0.80700000000000005</v>
      </c>
      <c r="F16382">
        <v>-2.0749782562255799E-2</v>
      </c>
      <c r="G16382">
        <v>-4.2787425994873E-2</v>
      </c>
      <c r="H16382">
        <v>0</v>
      </c>
      <c r="I16382">
        <v>-165.58</v>
      </c>
      <c r="J16382">
        <v>0.72599999999999998</v>
      </c>
      <c r="K16382">
        <v>-1.05</v>
      </c>
      <c r="L16382" s="2">
        <f t="shared" si="1023"/>
        <v>1.6173407201664576</v>
      </c>
      <c r="M16382" s="2">
        <f t="shared" si="1024"/>
        <v>2.1669076291450109</v>
      </c>
      <c r="N16382" s="2">
        <f t="shared" si="1025"/>
        <v>1.6173407201664576</v>
      </c>
    </row>
    <row r="16383" spans="1:14" x14ac:dyDescent="0.3">
      <c r="A16383" s="2">
        <f t="shared" si="1022"/>
        <v>7.8845479999999952</v>
      </c>
      <c r="B16383">
        <v>3683.2229115</v>
      </c>
      <c r="C16383">
        <v>94</v>
      </c>
      <c r="D16383" t="s">
        <v>10</v>
      </c>
      <c r="E16383">
        <v>0.80700000000000005</v>
      </c>
      <c r="F16383">
        <v>-2.0749782562255799E-2</v>
      </c>
      <c r="G16383">
        <v>-4.2787425994873E-2</v>
      </c>
      <c r="H16383">
        <v>0</v>
      </c>
      <c r="I16383">
        <v>-165.58</v>
      </c>
      <c r="J16383">
        <v>0.72599999999999998</v>
      </c>
      <c r="K16383">
        <v>-1.05</v>
      </c>
      <c r="L16383" s="2">
        <f t="shared" si="1023"/>
        <v>1.6173390001119301</v>
      </c>
      <c r="M16383" s="2">
        <f t="shared" si="1024"/>
        <v>2.1669067950037508</v>
      </c>
      <c r="N16383" s="2">
        <f t="shared" si="1025"/>
        <v>1.6173390001119301</v>
      </c>
    </row>
    <row r="16384" spans="1:14" x14ac:dyDescent="0.3">
      <c r="A16384" s="2">
        <f t="shared" si="1022"/>
        <v>7.8845897000001059</v>
      </c>
      <c r="B16384">
        <v>3683.2229532000001</v>
      </c>
      <c r="C16384">
        <v>94</v>
      </c>
      <c r="D16384" t="s">
        <v>10</v>
      </c>
      <c r="E16384">
        <v>0.80700000000000005</v>
      </c>
      <c r="F16384">
        <v>-2.0749782562255799E-2</v>
      </c>
      <c r="G16384">
        <v>-4.2787425994873E-2</v>
      </c>
      <c r="H16384">
        <v>0</v>
      </c>
      <c r="I16384">
        <v>-165.58</v>
      </c>
      <c r="J16384">
        <v>0.72599999999999998</v>
      </c>
      <c r="K16384">
        <v>-1.05</v>
      </c>
      <c r="L16384" s="2">
        <f t="shared" si="1023"/>
        <v>1.6173372158762613</v>
      </c>
      <c r="M16384" s="2">
        <f t="shared" si="1024"/>
        <v>2.1669059297378155</v>
      </c>
      <c r="N16384" s="2">
        <f t="shared" si="1025"/>
        <v>1.6173372158762613</v>
      </c>
    </row>
    <row r="16385" spans="1:14" x14ac:dyDescent="0.3">
      <c r="A16385" s="2">
        <f t="shared" si="1022"/>
        <v>7.8846346000000267</v>
      </c>
      <c r="B16385">
        <v>3683.2229981</v>
      </c>
      <c r="C16385">
        <v>94</v>
      </c>
      <c r="D16385" t="s">
        <v>10</v>
      </c>
      <c r="E16385">
        <v>0.80700000000000005</v>
      </c>
      <c r="F16385">
        <v>-2.0749782562255799E-2</v>
      </c>
      <c r="G16385">
        <v>-4.2787425994873E-2</v>
      </c>
      <c r="H16385">
        <v>0</v>
      </c>
      <c r="I16385">
        <v>-165.58</v>
      </c>
      <c r="J16385">
        <v>0.72599999999999998</v>
      </c>
      <c r="K16385">
        <v>-1.05</v>
      </c>
      <c r="L16385" s="2">
        <f t="shared" si="1023"/>
        <v>1.6173352947208375</v>
      </c>
      <c r="M16385" s="2">
        <f t="shared" si="1024"/>
        <v>2.1669049980725803</v>
      </c>
      <c r="N16385" s="2">
        <f t="shared" si="1025"/>
        <v>1.6173352947208375</v>
      </c>
    </row>
    <row r="16386" spans="1:14" x14ac:dyDescent="0.3">
      <c r="A16386" s="2">
        <f t="shared" si="1022"/>
        <v>7.8846841999998105</v>
      </c>
      <c r="B16386">
        <v>3683.2230476999998</v>
      </c>
      <c r="C16386">
        <v>94</v>
      </c>
      <c r="D16386" t="s">
        <v>10</v>
      </c>
      <c r="E16386">
        <v>0.80700000000000005</v>
      </c>
      <c r="F16386">
        <v>-2.0749782562255799E-2</v>
      </c>
      <c r="G16386">
        <v>-4.2787425994873E-2</v>
      </c>
      <c r="H16386">
        <v>0</v>
      </c>
      <c r="I16386">
        <v>-165.58</v>
      </c>
      <c r="J16386">
        <v>0.72599999999999998</v>
      </c>
      <c r="K16386">
        <v>-1.05</v>
      </c>
      <c r="L16386" s="2">
        <f t="shared" si="1023"/>
        <v>1.6173331724645175</v>
      </c>
      <c r="M16386" s="2">
        <f t="shared" si="1024"/>
        <v>2.1669039688833696</v>
      </c>
      <c r="N16386" s="2">
        <f t="shared" si="1025"/>
        <v>1.6173331724645175</v>
      </c>
    </row>
    <row r="16387" spans="1:14" x14ac:dyDescent="0.3">
      <c r="A16387" s="2">
        <f t="shared" ref="A16387:A16450" si="1026">B16387-$B$2</f>
        <v>7.8847273999999743</v>
      </c>
      <c r="B16387">
        <v>3683.2230909</v>
      </c>
      <c r="C16387">
        <v>94</v>
      </c>
      <c r="D16387" t="s">
        <v>10</v>
      </c>
      <c r="E16387">
        <v>0.80700000000000005</v>
      </c>
      <c r="F16387">
        <v>-2.0749782562255799E-2</v>
      </c>
      <c r="G16387">
        <v>-4.2787425994873E-2</v>
      </c>
      <c r="H16387">
        <v>0</v>
      </c>
      <c r="I16387">
        <v>-165.58</v>
      </c>
      <c r="J16387">
        <v>0.72599999999999998</v>
      </c>
      <c r="K16387">
        <v>-1.05</v>
      </c>
      <c r="L16387" s="2">
        <f t="shared" si="1023"/>
        <v>1.6173313240477074</v>
      </c>
      <c r="M16387" s="2">
        <f t="shared" si="1024"/>
        <v>2.1669030724927594</v>
      </c>
      <c r="N16387" s="2">
        <f t="shared" si="1025"/>
        <v>1.6173313240477074</v>
      </c>
    </row>
    <row r="16388" spans="1:14" x14ac:dyDescent="0.3">
      <c r="A16388" s="2">
        <f t="shared" si="1026"/>
        <v>7.8847697999999582</v>
      </c>
      <c r="B16388">
        <v>3683.2231333</v>
      </c>
      <c r="C16388">
        <v>94</v>
      </c>
      <c r="D16388" t="s">
        <v>10</v>
      </c>
      <c r="E16388">
        <v>0.80700000000000005</v>
      </c>
      <c r="F16388">
        <v>-2.0749782562255799E-2</v>
      </c>
      <c r="G16388">
        <v>-4.2787425994873E-2</v>
      </c>
      <c r="H16388">
        <v>0</v>
      </c>
      <c r="I16388">
        <v>-165.58</v>
      </c>
      <c r="J16388">
        <v>0.72599999999999998</v>
      </c>
      <c r="K16388">
        <v>-1.05</v>
      </c>
      <c r="L16388" s="2">
        <f t="shared" ref="L16388:L16451" si="1027">N16387+(G16388*(A16388-A16387))</f>
        <v>1.617329509860846</v>
      </c>
      <c r="M16388" s="2">
        <f t="shared" ref="M16388:M16451" si="1028">M16387+(F16388*(A16388-A16387))</f>
        <v>2.1669021927019791</v>
      </c>
      <c r="N16388" s="2">
        <f t="shared" ref="N16388:N16451" si="1029">N16387+(G16388*(A16388-A16387))</f>
        <v>1.617329509860846</v>
      </c>
    </row>
    <row r="16389" spans="1:14" x14ac:dyDescent="0.3">
      <c r="A16389" s="2">
        <f t="shared" si="1026"/>
        <v>7.8848112000000583</v>
      </c>
      <c r="B16389">
        <v>3683.2231747000001</v>
      </c>
      <c r="C16389">
        <v>94</v>
      </c>
      <c r="D16389" t="s">
        <v>10</v>
      </c>
      <c r="E16389">
        <v>0.80700000000000005</v>
      </c>
      <c r="F16389">
        <v>-2.0749782562255799E-2</v>
      </c>
      <c r="G16389">
        <v>-4.2787425994873E-2</v>
      </c>
      <c r="H16389">
        <v>0</v>
      </c>
      <c r="I16389">
        <v>-165.58</v>
      </c>
      <c r="J16389">
        <v>0.72599999999999998</v>
      </c>
      <c r="K16389">
        <v>-1.05</v>
      </c>
      <c r="L16389" s="2">
        <f t="shared" si="1027"/>
        <v>1.6173277384614055</v>
      </c>
      <c r="M16389" s="2">
        <f t="shared" si="1028"/>
        <v>2.166901333660979</v>
      </c>
      <c r="N16389" s="2">
        <f t="shared" si="1029"/>
        <v>1.6173277384614055</v>
      </c>
    </row>
    <row r="16390" spans="1:14" x14ac:dyDescent="0.3">
      <c r="A16390" s="2">
        <f t="shared" si="1026"/>
        <v>7.8848523000001478</v>
      </c>
      <c r="B16390">
        <v>3683.2232158000002</v>
      </c>
      <c r="C16390">
        <v>94</v>
      </c>
      <c r="D16390" t="s">
        <v>10</v>
      </c>
      <c r="E16390">
        <v>0.80700000000000005</v>
      </c>
      <c r="F16390">
        <v>-2.0749782562255799E-2</v>
      </c>
      <c r="G16390">
        <v>-4.2787425994873E-2</v>
      </c>
      <c r="H16390">
        <v>0</v>
      </c>
      <c r="I16390">
        <v>-165.58</v>
      </c>
      <c r="J16390">
        <v>0.72599999999999998</v>
      </c>
      <c r="K16390">
        <v>-1.05</v>
      </c>
      <c r="L16390" s="2">
        <f t="shared" si="1027"/>
        <v>1.6173259798981934</v>
      </c>
      <c r="M16390" s="2">
        <f t="shared" si="1028"/>
        <v>2.1669004808449137</v>
      </c>
      <c r="N16390" s="2">
        <f t="shared" si="1029"/>
        <v>1.6173259798981934</v>
      </c>
    </row>
    <row r="16391" spans="1:14" x14ac:dyDescent="0.3">
      <c r="A16391" s="2">
        <f t="shared" si="1026"/>
        <v>7.8849079999999958</v>
      </c>
      <c r="B16391">
        <v>3683.2232715</v>
      </c>
      <c r="C16391">
        <v>94</v>
      </c>
      <c r="D16391" t="s">
        <v>10</v>
      </c>
      <c r="E16391">
        <v>0.80700000000000005</v>
      </c>
      <c r="F16391">
        <v>-2.0749782562255799E-2</v>
      </c>
      <c r="G16391">
        <v>-4.2787425994873E-2</v>
      </c>
      <c r="H16391">
        <v>0</v>
      </c>
      <c r="I16391">
        <v>-165.58</v>
      </c>
      <c r="J16391">
        <v>0.72599999999999998</v>
      </c>
      <c r="K16391">
        <v>-1.05</v>
      </c>
      <c r="L16391" s="2">
        <f t="shared" si="1027"/>
        <v>1.6173235966385719</v>
      </c>
      <c r="M16391" s="2">
        <f t="shared" si="1028"/>
        <v>2.1668993250820283</v>
      </c>
      <c r="N16391" s="2">
        <f t="shared" si="1029"/>
        <v>1.6173235966385719</v>
      </c>
    </row>
    <row r="16392" spans="1:14" x14ac:dyDescent="0.3">
      <c r="A16392" s="2">
        <f t="shared" si="1026"/>
        <v>7.8849515000001702</v>
      </c>
      <c r="B16392">
        <v>3683.2233150000002</v>
      </c>
      <c r="C16392">
        <v>94</v>
      </c>
      <c r="D16392" t="s">
        <v>10</v>
      </c>
      <c r="E16392">
        <v>0.80700000000000005</v>
      </c>
      <c r="F16392">
        <v>-2.0749782562255799E-2</v>
      </c>
      <c r="G16392">
        <v>-4.2787425994873E-2</v>
      </c>
      <c r="H16392">
        <v>0</v>
      </c>
      <c r="I16392">
        <v>-165.58</v>
      </c>
      <c r="J16392">
        <v>0.72599999999999998</v>
      </c>
      <c r="K16392">
        <v>-1.05</v>
      </c>
      <c r="L16392" s="2">
        <f t="shared" si="1027"/>
        <v>1.6173217353855338</v>
      </c>
      <c r="M16392" s="2">
        <f t="shared" si="1028"/>
        <v>2.1668984224664833</v>
      </c>
      <c r="N16392" s="2">
        <f t="shared" si="1029"/>
        <v>1.6173217353855338</v>
      </c>
    </row>
    <row r="16393" spans="1:14" x14ac:dyDescent="0.3">
      <c r="A16393" s="2">
        <f t="shared" si="1026"/>
        <v>7.8849918999999318</v>
      </c>
      <c r="B16393">
        <v>3683.2233553999999</v>
      </c>
      <c r="C16393">
        <v>94</v>
      </c>
      <c r="D16393" t="s">
        <v>10</v>
      </c>
      <c r="E16393">
        <v>0.80700000000000005</v>
      </c>
      <c r="F16393">
        <v>-2.0749782562255799E-2</v>
      </c>
      <c r="G16393">
        <v>-4.2787425994873E-2</v>
      </c>
      <c r="H16393">
        <v>0</v>
      </c>
      <c r="I16393">
        <v>-165.58</v>
      </c>
      <c r="J16393">
        <v>0.72599999999999998</v>
      </c>
      <c r="K16393">
        <v>-1.05</v>
      </c>
      <c r="L16393" s="2">
        <f t="shared" si="1027"/>
        <v>1.6173200067735338</v>
      </c>
      <c r="M16393" s="2">
        <f t="shared" si="1028"/>
        <v>2.1668975841752727</v>
      </c>
      <c r="N16393" s="2">
        <f t="shared" si="1029"/>
        <v>1.6173200067735338</v>
      </c>
    </row>
    <row r="16394" spans="1:14" x14ac:dyDescent="0.3">
      <c r="A16394" s="2">
        <f t="shared" si="1026"/>
        <v>7.8850429999997687</v>
      </c>
      <c r="B16394">
        <v>3683.2234064999998</v>
      </c>
      <c r="C16394">
        <v>94</v>
      </c>
      <c r="D16394" t="s">
        <v>10</v>
      </c>
      <c r="E16394">
        <v>0.80700000000000005</v>
      </c>
      <c r="F16394">
        <v>-2.0749782562255799E-2</v>
      </c>
      <c r="G16394">
        <v>-4.2787425994873E-2</v>
      </c>
      <c r="H16394">
        <v>0</v>
      </c>
      <c r="I16394">
        <v>-165.58</v>
      </c>
      <c r="J16394">
        <v>0.72599999999999998</v>
      </c>
      <c r="K16394">
        <v>-1.05</v>
      </c>
      <c r="L16394" s="2">
        <f t="shared" si="1027"/>
        <v>1.6173178203360725</v>
      </c>
      <c r="M16394" s="2">
        <f t="shared" si="1028"/>
        <v>2.1668965238613871</v>
      </c>
      <c r="N16394" s="2">
        <f t="shared" si="1029"/>
        <v>1.6173178203360725</v>
      </c>
    </row>
    <row r="16395" spans="1:14" x14ac:dyDescent="0.3">
      <c r="A16395" s="2">
        <f t="shared" si="1026"/>
        <v>7.8850851000001967</v>
      </c>
      <c r="B16395">
        <v>3683.2234486000002</v>
      </c>
      <c r="C16395">
        <v>94</v>
      </c>
      <c r="D16395" t="s">
        <v>10</v>
      </c>
      <c r="E16395">
        <v>0.80700000000000005</v>
      </c>
      <c r="F16395">
        <v>-2.0749782562255799E-2</v>
      </c>
      <c r="G16395">
        <v>-4.2787425994873E-2</v>
      </c>
      <c r="H16395">
        <v>0</v>
      </c>
      <c r="I16395">
        <v>-165.58</v>
      </c>
      <c r="J16395">
        <v>0.72599999999999998</v>
      </c>
      <c r="K16395">
        <v>-1.05</v>
      </c>
      <c r="L16395" s="2">
        <f t="shared" si="1027"/>
        <v>1.6173160189854199</v>
      </c>
      <c r="M16395" s="2">
        <f t="shared" si="1028"/>
        <v>2.1668956502955323</v>
      </c>
      <c r="N16395" s="2">
        <f t="shared" si="1029"/>
        <v>1.6173160189854199</v>
      </c>
    </row>
    <row r="16396" spans="1:14" x14ac:dyDescent="0.3">
      <c r="A16396" s="2">
        <f t="shared" si="1026"/>
        <v>7.8851257000001169</v>
      </c>
      <c r="B16396">
        <v>3683.2234892000001</v>
      </c>
      <c r="C16396">
        <v>94</v>
      </c>
      <c r="D16396" t="s">
        <v>10</v>
      </c>
      <c r="E16396">
        <v>0.80700000000000005</v>
      </c>
      <c r="F16396">
        <v>-2.0749782562255799E-2</v>
      </c>
      <c r="G16396">
        <v>-4.2787425994873E-2</v>
      </c>
      <c r="H16396">
        <v>0</v>
      </c>
      <c r="I16396">
        <v>-165.58</v>
      </c>
      <c r="J16396">
        <v>0.72599999999999998</v>
      </c>
      <c r="K16396">
        <v>-1.05</v>
      </c>
      <c r="L16396" s="2">
        <f t="shared" si="1027"/>
        <v>1.6173142818159278</v>
      </c>
      <c r="M16396" s="2">
        <f t="shared" si="1028"/>
        <v>2.1668948078543622</v>
      </c>
      <c r="N16396" s="2">
        <f t="shared" si="1029"/>
        <v>1.6173142818159278</v>
      </c>
    </row>
    <row r="16397" spans="1:14" x14ac:dyDescent="0.3">
      <c r="A16397" s="2">
        <f t="shared" si="1026"/>
        <v>7.8851767999999538</v>
      </c>
      <c r="B16397">
        <v>3683.2235403</v>
      </c>
      <c r="C16397">
        <v>94</v>
      </c>
      <c r="D16397" t="s">
        <v>10</v>
      </c>
      <c r="E16397">
        <v>0.80700000000000005</v>
      </c>
      <c r="F16397">
        <v>-2.0749782562255799E-2</v>
      </c>
      <c r="G16397">
        <v>-4.2787425994873E-2</v>
      </c>
      <c r="H16397">
        <v>0</v>
      </c>
      <c r="I16397">
        <v>-165.58</v>
      </c>
      <c r="J16397">
        <v>0.72599999999999998</v>
      </c>
      <c r="K16397">
        <v>-1.05</v>
      </c>
      <c r="L16397" s="2">
        <f t="shared" si="1027"/>
        <v>1.6173120953784665</v>
      </c>
      <c r="M16397" s="2">
        <f t="shared" si="1028"/>
        <v>2.1668937475404766</v>
      </c>
      <c r="N16397" s="2">
        <f t="shared" si="1029"/>
        <v>1.6173120953784665</v>
      </c>
    </row>
    <row r="16398" spans="1:14" x14ac:dyDescent="0.3">
      <c r="A16398" s="2">
        <f t="shared" si="1026"/>
        <v>7.8852167999998528</v>
      </c>
      <c r="B16398">
        <v>3683.2235802999999</v>
      </c>
      <c r="C16398">
        <v>94</v>
      </c>
      <c r="D16398" t="s">
        <v>10</v>
      </c>
      <c r="E16398">
        <v>0.80700000000000005</v>
      </c>
      <c r="F16398">
        <v>-2.0749782562255799E-2</v>
      </c>
      <c r="G16398">
        <v>-4.2787425994873E-2</v>
      </c>
      <c r="H16398">
        <v>0</v>
      </c>
      <c r="I16398">
        <v>-165.58</v>
      </c>
      <c r="J16398">
        <v>0.72599999999999998</v>
      </c>
      <c r="K16398">
        <v>-1.05</v>
      </c>
      <c r="L16398" s="2">
        <f t="shared" si="1027"/>
        <v>1.6173103838814311</v>
      </c>
      <c r="M16398" s="2">
        <f t="shared" si="1028"/>
        <v>2.166892917549176</v>
      </c>
      <c r="N16398" s="2">
        <f t="shared" si="1029"/>
        <v>1.6173103838814311</v>
      </c>
    </row>
    <row r="16399" spans="1:14" x14ac:dyDescent="0.3">
      <c r="A16399" s="2">
        <f t="shared" si="1026"/>
        <v>7.8852655000000595</v>
      </c>
      <c r="B16399">
        <v>3683.2236290000001</v>
      </c>
      <c r="C16399">
        <v>94</v>
      </c>
      <c r="D16399" t="s">
        <v>10</v>
      </c>
      <c r="E16399">
        <v>0.80700000000000005</v>
      </c>
      <c r="F16399">
        <v>-2.0749782562255799E-2</v>
      </c>
      <c r="G16399">
        <v>-4.2787425994873E-2</v>
      </c>
      <c r="H16399">
        <v>0</v>
      </c>
      <c r="I16399">
        <v>-165.58</v>
      </c>
      <c r="J16399">
        <v>0.72599999999999998</v>
      </c>
      <c r="K16399">
        <v>-1.05</v>
      </c>
      <c r="L16399" s="2">
        <f t="shared" si="1027"/>
        <v>1.6173083001337762</v>
      </c>
      <c r="M16399" s="2">
        <f t="shared" si="1028"/>
        <v>2.1668919070347608</v>
      </c>
      <c r="N16399" s="2">
        <f t="shared" si="1029"/>
        <v>1.6173083001337762</v>
      </c>
    </row>
    <row r="16400" spans="1:14" x14ac:dyDescent="0.3">
      <c r="A16400" s="2">
        <f t="shared" si="1026"/>
        <v>7.8853063999999904</v>
      </c>
      <c r="B16400">
        <v>3683.2236699</v>
      </c>
      <c r="C16400">
        <v>94</v>
      </c>
      <c r="D16400" t="s">
        <v>10</v>
      </c>
      <c r="E16400">
        <v>0.80700000000000005</v>
      </c>
      <c r="F16400">
        <v>-2.0749782562255799E-2</v>
      </c>
      <c r="G16400">
        <v>-4.2787425994873E-2</v>
      </c>
      <c r="H16400">
        <v>0</v>
      </c>
      <c r="I16400">
        <v>-165.58</v>
      </c>
      <c r="J16400">
        <v>0.72599999999999998</v>
      </c>
      <c r="K16400">
        <v>-1.05</v>
      </c>
      <c r="L16400" s="2">
        <f t="shared" si="1027"/>
        <v>1.6173065501280559</v>
      </c>
      <c r="M16400" s="2">
        <f t="shared" si="1028"/>
        <v>2.1668910583686554</v>
      </c>
      <c r="N16400" s="2">
        <f t="shared" si="1029"/>
        <v>1.6173065501280559</v>
      </c>
    </row>
    <row r="16401" spans="1:14" x14ac:dyDescent="0.3">
      <c r="A16401" s="2">
        <f t="shared" si="1026"/>
        <v>7.8853463999998894</v>
      </c>
      <c r="B16401">
        <v>3683.2237098999999</v>
      </c>
      <c r="C16401">
        <v>94</v>
      </c>
      <c r="D16401" t="s">
        <v>10</v>
      </c>
      <c r="E16401">
        <v>0.80700000000000005</v>
      </c>
      <c r="F16401">
        <v>-2.0749782562255799E-2</v>
      </c>
      <c r="G16401">
        <v>-4.2787425994873E-2</v>
      </c>
      <c r="H16401">
        <v>0</v>
      </c>
      <c r="I16401">
        <v>-165.58</v>
      </c>
      <c r="J16401">
        <v>0.72599999999999998</v>
      </c>
      <c r="K16401">
        <v>-1.05</v>
      </c>
      <c r="L16401" s="2">
        <f t="shared" si="1027"/>
        <v>1.6173048386310205</v>
      </c>
      <c r="M16401" s="2">
        <f t="shared" si="1028"/>
        <v>2.1668902283773548</v>
      </c>
      <c r="N16401" s="2">
        <f t="shared" si="1029"/>
        <v>1.6173048386310205</v>
      </c>
    </row>
    <row r="16402" spans="1:14" x14ac:dyDescent="0.3">
      <c r="A16402" s="2">
        <f t="shared" si="1026"/>
        <v>7.8853929000001699</v>
      </c>
      <c r="B16402">
        <v>3683.2237564000002</v>
      </c>
      <c r="C16402">
        <v>94</v>
      </c>
      <c r="D16402" t="s">
        <v>10</v>
      </c>
      <c r="E16402">
        <v>0.80700000000000005</v>
      </c>
      <c r="F16402">
        <v>-2.0749782562255799E-2</v>
      </c>
      <c r="G16402">
        <v>-4.2787425994873E-2</v>
      </c>
      <c r="H16402">
        <v>0</v>
      </c>
      <c r="I16402">
        <v>-165.58</v>
      </c>
      <c r="J16402">
        <v>0.72599999999999998</v>
      </c>
      <c r="K16402">
        <v>-1.05</v>
      </c>
      <c r="L16402" s="2">
        <f t="shared" si="1027"/>
        <v>1.6173028490156998</v>
      </c>
      <c r="M16402" s="2">
        <f t="shared" si="1028"/>
        <v>2.1668892635124597</v>
      </c>
      <c r="N16402" s="2">
        <f t="shared" si="1029"/>
        <v>1.6173028490156998</v>
      </c>
    </row>
    <row r="16403" spans="1:14" x14ac:dyDescent="0.3">
      <c r="A16403" s="2">
        <f t="shared" si="1026"/>
        <v>7.8854332999999315</v>
      </c>
      <c r="B16403">
        <v>3683.2237967999999</v>
      </c>
      <c r="C16403">
        <v>94</v>
      </c>
      <c r="D16403" t="s">
        <v>10</v>
      </c>
      <c r="E16403">
        <v>0.80700000000000005</v>
      </c>
      <c r="F16403">
        <v>-2.0749782562255799E-2</v>
      </c>
      <c r="G16403">
        <v>-4.2787425994873E-2</v>
      </c>
      <c r="H16403">
        <v>0</v>
      </c>
      <c r="I16403">
        <v>-165.58</v>
      </c>
      <c r="J16403">
        <v>0.72599999999999998</v>
      </c>
      <c r="K16403">
        <v>-1.05</v>
      </c>
      <c r="L16403" s="2">
        <f t="shared" si="1027"/>
        <v>1.6173011204036998</v>
      </c>
      <c r="M16403" s="2">
        <f t="shared" si="1028"/>
        <v>2.166888425221249</v>
      </c>
      <c r="N16403" s="2">
        <f t="shared" si="1029"/>
        <v>1.6173011204036998</v>
      </c>
    </row>
    <row r="16404" spans="1:14" x14ac:dyDescent="0.3">
      <c r="A16404" s="2">
        <f t="shared" si="1026"/>
        <v>7.885472800000116</v>
      </c>
      <c r="B16404">
        <v>3683.2238363000001</v>
      </c>
      <c r="C16404">
        <v>94</v>
      </c>
      <c r="D16404" t="s">
        <v>10</v>
      </c>
      <c r="E16404">
        <v>0.80700000000000005</v>
      </c>
      <c r="F16404">
        <v>-2.0749782562255799E-2</v>
      </c>
      <c r="G16404">
        <v>-4.2787425994873E-2</v>
      </c>
      <c r="H16404">
        <v>0</v>
      </c>
      <c r="I16404">
        <v>-165.58</v>
      </c>
      <c r="J16404">
        <v>0.72599999999999998</v>
      </c>
      <c r="K16404">
        <v>-1.05</v>
      </c>
      <c r="L16404" s="2">
        <f t="shared" si="1027"/>
        <v>1.6172994303003652</v>
      </c>
      <c r="M16404" s="2">
        <f t="shared" si="1028"/>
        <v>2.1668876056048338</v>
      </c>
      <c r="N16404" s="2">
        <f t="shared" si="1029"/>
        <v>1.6172994303003652</v>
      </c>
    </row>
    <row r="16405" spans="1:14" x14ac:dyDescent="0.3">
      <c r="A16405" s="2">
        <f t="shared" si="1026"/>
        <v>7.8855124000001524</v>
      </c>
      <c r="B16405">
        <v>3683.2238759000002</v>
      </c>
      <c r="C16405">
        <v>94</v>
      </c>
      <c r="D16405" t="s">
        <v>10</v>
      </c>
      <c r="E16405">
        <v>0.80700000000000005</v>
      </c>
      <c r="F16405">
        <v>-2.0749782562255799E-2</v>
      </c>
      <c r="G16405">
        <v>-4.2787425994873E-2</v>
      </c>
      <c r="H16405">
        <v>0</v>
      </c>
      <c r="I16405">
        <v>-165.58</v>
      </c>
      <c r="J16405">
        <v>0.72599999999999998</v>
      </c>
      <c r="K16405">
        <v>-1.05</v>
      </c>
      <c r="L16405" s="2">
        <f t="shared" si="1027"/>
        <v>1.6172977359182943</v>
      </c>
      <c r="M16405" s="2">
        <f t="shared" si="1028"/>
        <v>2.1668867839134438</v>
      </c>
      <c r="N16405" s="2">
        <f t="shared" si="1029"/>
        <v>1.6172977359182943</v>
      </c>
    </row>
    <row r="16406" spans="1:14" x14ac:dyDescent="0.3">
      <c r="A16406" s="2">
        <f t="shared" si="1026"/>
        <v>7.8855512999998609</v>
      </c>
      <c r="B16406">
        <v>3683.2239147999999</v>
      </c>
      <c r="C16406">
        <v>94</v>
      </c>
      <c r="D16406" t="s">
        <v>10</v>
      </c>
      <c r="E16406">
        <v>0.80700000000000005</v>
      </c>
      <c r="F16406">
        <v>-2.0749782562255799E-2</v>
      </c>
      <c r="G16406">
        <v>-4.2787425994873E-2</v>
      </c>
      <c r="H16406">
        <v>0</v>
      </c>
      <c r="I16406">
        <v>-165.58</v>
      </c>
      <c r="J16406">
        <v>0.72599999999999998</v>
      </c>
      <c r="K16406">
        <v>-1.05</v>
      </c>
      <c r="L16406" s="2">
        <f t="shared" si="1027"/>
        <v>1.6172960714874356</v>
      </c>
      <c r="M16406" s="2">
        <f t="shared" si="1028"/>
        <v>2.166885976746908</v>
      </c>
      <c r="N16406" s="2">
        <f t="shared" si="1029"/>
        <v>1.6172960714874356</v>
      </c>
    </row>
    <row r="16407" spans="1:14" x14ac:dyDescent="0.3">
      <c r="A16407" s="2">
        <f t="shared" si="1026"/>
        <v>7.8855905999998868</v>
      </c>
      <c r="B16407">
        <v>3683.2239540999999</v>
      </c>
      <c r="C16407">
        <v>94</v>
      </c>
      <c r="D16407" t="s">
        <v>10</v>
      </c>
      <c r="E16407">
        <v>0.80700000000000005</v>
      </c>
      <c r="F16407">
        <v>-2.0749782562255799E-2</v>
      </c>
      <c r="G16407">
        <v>-4.2787425994873E-2</v>
      </c>
      <c r="H16407">
        <v>0</v>
      </c>
      <c r="I16407">
        <v>-165.58</v>
      </c>
      <c r="J16407">
        <v>0.72599999999999998</v>
      </c>
      <c r="K16407">
        <v>-1.05</v>
      </c>
      <c r="L16407" s="2">
        <f t="shared" si="1027"/>
        <v>1.6172943899415928</v>
      </c>
      <c r="M16407" s="2">
        <f t="shared" si="1028"/>
        <v>2.1668851612804527</v>
      </c>
      <c r="N16407" s="2">
        <f t="shared" si="1029"/>
        <v>1.6172943899415928</v>
      </c>
    </row>
    <row r="16408" spans="1:14" x14ac:dyDescent="0.3">
      <c r="A16408" s="2">
        <f t="shared" si="1026"/>
        <v>7.8856344000000718</v>
      </c>
      <c r="B16408">
        <v>3683.2239979000001</v>
      </c>
      <c r="C16408">
        <v>94</v>
      </c>
      <c r="D16408" t="s">
        <v>10</v>
      </c>
      <c r="E16408">
        <v>0.80700000000000005</v>
      </c>
      <c r="F16408">
        <v>-2.0749782562255799E-2</v>
      </c>
      <c r="G16408">
        <v>-4.2787425994873E-2</v>
      </c>
      <c r="H16408">
        <v>0</v>
      </c>
      <c r="I16408">
        <v>-165.58</v>
      </c>
      <c r="J16408">
        <v>0.72599999999999998</v>
      </c>
      <c r="K16408">
        <v>-1.05</v>
      </c>
      <c r="L16408" s="2">
        <f t="shared" si="1027"/>
        <v>1.6172925158523264</v>
      </c>
      <c r="M16408" s="2">
        <f t="shared" si="1028"/>
        <v>2.1668842524399725</v>
      </c>
      <c r="N16408" s="2">
        <f t="shared" si="1029"/>
        <v>1.6172925158523264</v>
      </c>
    </row>
    <row r="16409" spans="1:14" x14ac:dyDescent="0.3">
      <c r="A16409" s="2">
        <f t="shared" si="1026"/>
        <v>7.8856802999998763</v>
      </c>
      <c r="B16409">
        <v>3683.2240437999999</v>
      </c>
      <c r="C16409">
        <v>94</v>
      </c>
      <c r="D16409" t="s">
        <v>10</v>
      </c>
      <c r="E16409">
        <v>0.80700000000000005</v>
      </c>
      <c r="F16409">
        <v>-2.0749782562255799E-2</v>
      </c>
      <c r="G16409">
        <v>-4.2787425994873E-2</v>
      </c>
      <c r="H16409">
        <v>0</v>
      </c>
      <c r="I16409">
        <v>-165.58</v>
      </c>
      <c r="J16409">
        <v>0.72599999999999998</v>
      </c>
      <c r="K16409">
        <v>-1.05</v>
      </c>
      <c r="L16409" s="2">
        <f t="shared" si="1027"/>
        <v>1.6172905519094816</v>
      </c>
      <c r="M16409" s="2">
        <f t="shared" si="1028"/>
        <v>2.1668833000249568</v>
      </c>
      <c r="N16409" s="2">
        <f t="shared" si="1029"/>
        <v>1.6172905519094816</v>
      </c>
    </row>
    <row r="16410" spans="1:14" x14ac:dyDescent="0.3">
      <c r="A16410" s="2">
        <f t="shared" si="1026"/>
        <v>7.8857208999997965</v>
      </c>
      <c r="B16410">
        <v>3683.2240843999998</v>
      </c>
      <c r="C16410">
        <v>94</v>
      </c>
      <c r="D16410" t="s">
        <v>10</v>
      </c>
      <c r="E16410">
        <v>0.80700000000000005</v>
      </c>
      <c r="F16410">
        <v>-2.0749782562255799E-2</v>
      </c>
      <c r="G16410">
        <v>-4.2787425994873E-2</v>
      </c>
      <c r="H16410">
        <v>0</v>
      </c>
      <c r="I16410">
        <v>-165.58</v>
      </c>
      <c r="J16410">
        <v>0.72599999999999998</v>
      </c>
      <c r="K16410">
        <v>-1.05</v>
      </c>
      <c r="L16410" s="2">
        <f t="shared" si="1027"/>
        <v>1.6172888147399895</v>
      </c>
      <c r="M16410" s="2">
        <f t="shared" si="1028"/>
        <v>2.1668824575837866</v>
      </c>
      <c r="N16410" s="2">
        <f t="shared" si="1029"/>
        <v>1.6172888147399895</v>
      </c>
    </row>
    <row r="16411" spans="1:14" x14ac:dyDescent="0.3">
      <c r="A16411" s="2">
        <f t="shared" si="1026"/>
        <v>7.8857610000000022</v>
      </c>
      <c r="B16411">
        <v>3683.2241245</v>
      </c>
      <c r="C16411">
        <v>94</v>
      </c>
      <c r="D16411" t="s">
        <v>10</v>
      </c>
      <c r="E16411">
        <v>0.80700000000000005</v>
      </c>
      <c r="F16411">
        <v>-2.0749782562255799E-2</v>
      </c>
      <c r="G16411">
        <v>-4.2787425994873E-2</v>
      </c>
      <c r="H16411">
        <v>0</v>
      </c>
      <c r="I16411">
        <v>-165.58</v>
      </c>
      <c r="J16411">
        <v>0.72599999999999998</v>
      </c>
      <c r="K16411">
        <v>-1.05</v>
      </c>
      <c r="L16411" s="2">
        <f t="shared" si="1027"/>
        <v>1.6172870989641983</v>
      </c>
      <c r="M16411" s="2">
        <f t="shared" si="1028"/>
        <v>2.1668816255175014</v>
      </c>
      <c r="N16411" s="2">
        <f t="shared" si="1029"/>
        <v>1.6172870989641983</v>
      </c>
    </row>
    <row r="16412" spans="1:14" x14ac:dyDescent="0.3">
      <c r="A16412" s="2">
        <f t="shared" si="1026"/>
        <v>7.8858000999998694</v>
      </c>
      <c r="B16412">
        <v>3683.2241635999999</v>
      </c>
      <c r="C16412">
        <v>94</v>
      </c>
      <c r="D16412" t="s">
        <v>10</v>
      </c>
      <c r="E16412">
        <v>0.80700000000000005</v>
      </c>
      <c r="F16412">
        <v>-2.0749782562255799E-2</v>
      </c>
      <c r="G16412">
        <v>-4.2787425994873E-2</v>
      </c>
      <c r="H16412">
        <v>0</v>
      </c>
      <c r="I16412">
        <v>-165.58</v>
      </c>
      <c r="J16412">
        <v>0.72599999999999998</v>
      </c>
      <c r="K16412">
        <v>-1.05</v>
      </c>
      <c r="L16412" s="2">
        <f t="shared" si="1027"/>
        <v>1.6172854259758476</v>
      </c>
      <c r="M16412" s="2">
        <f t="shared" si="1028"/>
        <v>2.1668808142010061</v>
      </c>
      <c r="N16412" s="2">
        <f t="shared" si="1029"/>
        <v>1.6172854259758476</v>
      </c>
    </row>
    <row r="16413" spans="1:14" x14ac:dyDescent="0.3">
      <c r="A16413" s="2">
        <f t="shared" si="1026"/>
        <v>7.885838799999874</v>
      </c>
      <c r="B16413">
        <v>3683.2242022999999</v>
      </c>
      <c r="C16413">
        <v>94</v>
      </c>
      <c r="D16413" t="s">
        <v>10</v>
      </c>
      <c r="E16413">
        <v>0.80700000000000005</v>
      </c>
      <c r="F16413">
        <v>-2.0749782562255799E-2</v>
      </c>
      <c r="G16413">
        <v>-4.2787425994873E-2</v>
      </c>
      <c r="H16413">
        <v>0</v>
      </c>
      <c r="I16413">
        <v>-165.58</v>
      </c>
      <c r="J16413">
        <v>0.72599999999999998</v>
      </c>
      <c r="K16413">
        <v>-1.05</v>
      </c>
      <c r="L16413" s="2">
        <f t="shared" si="1027"/>
        <v>1.6172837701024614</v>
      </c>
      <c r="M16413" s="2">
        <f t="shared" si="1028"/>
        <v>2.1668800111844209</v>
      </c>
      <c r="N16413" s="2">
        <f t="shared" si="1029"/>
        <v>1.6172837701024614</v>
      </c>
    </row>
    <row r="16414" spans="1:14" x14ac:dyDescent="0.3">
      <c r="A16414" s="2">
        <f t="shared" si="1026"/>
        <v>7.8858777999998892</v>
      </c>
      <c r="B16414">
        <v>3683.2242412999999</v>
      </c>
      <c r="C16414">
        <v>94</v>
      </c>
      <c r="D16414" t="s">
        <v>10</v>
      </c>
      <c r="E16414">
        <v>0.80700000000000005</v>
      </c>
      <c r="F16414">
        <v>-2.0749782562255799E-2</v>
      </c>
      <c r="G16414">
        <v>-4.2787425994873E-2</v>
      </c>
      <c r="H16414">
        <v>0</v>
      </c>
      <c r="I16414">
        <v>-165.58</v>
      </c>
      <c r="J16414">
        <v>0.72599999999999998</v>
      </c>
      <c r="K16414">
        <v>-1.05</v>
      </c>
      <c r="L16414" s="2">
        <f t="shared" si="1027"/>
        <v>1.6172821013928469</v>
      </c>
      <c r="M16414" s="2">
        <f t="shared" si="1028"/>
        <v>2.1668792019429004</v>
      </c>
      <c r="N16414" s="2">
        <f t="shared" si="1029"/>
        <v>1.6172821013928469</v>
      </c>
    </row>
    <row r="16415" spans="1:14" x14ac:dyDescent="0.3">
      <c r="A16415" s="2">
        <f t="shared" si="1026"/>
        <v>7.8859170000000631</v>
      </c>
      <c r="B16415">
        <v>3683.2242805000001</v>
      </c>
      <c r="C16415">
        <v>94</v>
      </c>
      <c r="D16415" t="s">
        <v>10</v>
      </c>
      <c r="E16415">
        <v>0.80700000000000005</v>
      </c>
      <c r="F16415">
        <v>-2.0749782562255799E-2</v>
      </c>
      <c r="G16415">
        <v>-4.2787425994873E-2</v>
      </c>
      <c r="H16415">
        <v>0</v>
      </c>
      <c r="I16415">
        <v>-165.58</v>
      </c>
      <c r="J16415">
        <v>0.72599999999999998</v>
      </c>
      <c r="K16415">
        <v>-1.05</v>
      </c>
      <c r="L16415" s="2">
        <f t="shared" si="1027"/>
        <v>1.6172804241257404</v>
      </c>
      <c r="M16415" s="2">
        <f t="shared" si="1028"/>
        <v>2.1668783885514205</v>
      </c>
      <c r="N16415" s="2">
        <f t="shared" si="1029"/>
        <v>1.6172804241257404</v>
      </c>
    </row>
    <row r="16416" spans="1:14" x14ac:dyDescent="0.3">
      <c r="A16416" s="2">
        <f t="shared" si="1026"/>
        <v>7.8859560000000783</v>
      </c>
      <c r="B16416">
        <v>3683.2243195000001</v>
      </c>
      <c r="C16416">
        <v>94</v>
      </c>
      <c r="D16416" t="s">
        <v>10</v>
      </c>
      <c r="E16416">
        <v>0.80700000000000005</v>
      </c>
      <c r="F16416">
        <v>-2.0749782562255799E-2</v>
      </c>
      <c r="G16416">
        <v>-4.2787425994873E-2</v>
      </c>
      <c r="H16416">
        <v>0</v>
      </c>
      <c r="I16416">
        <v>-165.58</v>
      </c>
      <c r="J16416">
        <v>0.72599999999999998</v>
      </c>
      <c r="K16416">
        <v>-1.05</v>
      </c>
      <c r="L16416" s="2">
        <f t="shared" si="1027"/>
        <v>1.6172787554161259</v>
      </c>
      <c r="M16416" s="2">
        <f t="shared" si="1028"/>
        <v>2.1668775793099</v>
      </c>
      <c r="N16416" s="2">
        <f t="shared" si="1029"/>
        <v>1.6172787554161259</v>
      </c>
    </row>
    <row r="16417" spans="1:14" x14ac:dyDescent="0.3">
      <c r="A16417" s="2">
        <f t="shared" si="1026"/>
        <v>7.8859950999999455</v>
      </c>
      <c r="B16417">
        <v>3683.2243586</v>
      </c>
      <c r="C16417">
        <v>94</v>
      </c>
      <c r="D16417" t="s">
        <v>10</v>
      </c>
      <c r="E16417">
        <v>0.80700000000000005</v>
      </c>
      <c r="F16417">
        <v>-2.0749782562255799E-2</v>
      </c>
      <c r="G16417">
        <v>-4.2787425994873E-2</v>
      </c>
      <c r="H16417">
        <v>0</v>
      </c>
      <c r="I16417">
        <v>-165.58</v>
      </c>
      <c r="J16417">
        <v>0.72599999999999998</v>
      </c>
      <c r="K16417">
        <v>-1.05</v>
      </c>
      <c r="L16417" s="2">
        <f t="shared" si="1027"/>
        <v>1.6172770824277751</v>
      </c>
      <c r="M16417" s="2">
        <f t="shared" si="1028"/>
        <v>2.1668767679934047</v>
      </c>
      <c r="N16417" s="2">
        <f t="shared" si="1029"/>
        <v>1.6172770824277751</v>
      </c>
    </row>
    <row r="16418" spans="1:14" x14ac:dyDescent="0.3">
      <c r="A16418" s="2">
        <f t="shared" si="1026"/>
        <v>7.8860349999999926</v>
      </c>
      <c r="B16418">
        <v>3683.2243985</v>
      </c>
      <c r="C16418">
        <v>94</v>
      </c>
      <c r="D16418" t="s">
        <v>10</v>
      </c>
      <c r="E16418">
        <v>0.80700000000000005</v>
      </c>
      <c r="F16418">
        <v>-2.0749782562255799E-2</v>
      </c>
      <c r="G16418">
        <v>-4.2787425994873E-2</v>
      </c>
      <c r="H16418">
        <v>0</v>
      </c>
      <c r="I16418">
        <v>-165.58</v>
      </c>
      <c r="J16418">
        <v>0.72599999999999998</v>
      </c>
      <c r="K16418">
        <v>-1.05</v>
      </c>
      <c r="L16418" s="2">
        <f t="shared" si="1027"/>
        <v>1.617275375209476</v>
      </c>
      <c r="M16418" s="2">
        <f t="shared" si="1028"/>
        <v>2.1668759400770794</v>
      </c>
      <c r="N16418" s="2">
        <f t="shared" si="1029"/>
        <v>1.617275375209476</v>
      </c>
    </row>
    <row r="16419" spans="1:14" x14ac:dyDescent="0.3">
      <c r="A16419" s="2">
        <f t="shared" si="1026"/>
        <v>7.8860822000001463</v>
      </c>
      <c r="B16419">
        <v>3683.2244457000002</v>
      </c>
      <c r="C16419">
        <v>94</v>
      </c>
      <c r="D16419" t="s">
        <v>10</v>
      </c>
      <c r="E16419">
        <v>0.80700000000000005</v>
      </c>
      <c r="F16419">
        <v>-2.0749782562255799E-2</v>
      </c>
      <c r="G16419">
        <v>-4.2787425994873E-2</v>
      </c>
      <c r="H16419">
        <v>0</v>
      </c>
      <c r="I16419">
        <v>-165.58</v>
      </c>
      <c r="J16419">
        <v>0.72599999999999998</v>
      </c>
      <c r="K16419">
        <v>-1.05</v>
      </c>
      <c r="L16419" s="2">
        <f t="shared" si="1027"/>
        <v>1.6172733556429624</v>
      </c>
      <c r="M16419" s="2">
        <f t="shared" si="1028"/>
        <v>2.1668749606873394</v>
      </c>
      <c r="N16419" s="2">
        <f t="shared" si="1029"/>
        <v>1.6172733556429624</v>
      </c>
    </row>
    <row r="16420" spans="1:14" x14ac:dyDescent="0.3">
      <c r="A16420" s="2">
        <f t="shared" si="1026"/>
        <v>7.8861222000000453</v>
      </c>
      <c r="B16420">
        <v>3683.2244857000001</v>
      </c>
      <c r="C16420">
        <v>94</v>
      </c>
      <c r="D16420" t="s">
        <v>10</v>
      </c>
      <c r="E16420">
        <v>0.80700000000000005</v>
      </c>
      <c r="F16420">
        <v>-2.0749782562255799E-2</v>
      </c>
      <c r="G16420">
        <v>-4.2787425994873E-2</v>
      </c>
      <c r="H16420">
        <v>0</v>
      </c>
      <c r="I16420">
        <v>-165.58</v>
      </c>
      <c r="J16420">
        <v>0.72599999999999998</v>
      </c>
      <c r="K16420">
        <v>-1.05</v>
      </c>
      <c r="L16420" s="2">
        <f t="shared" si="1027"/>
        <v>1.6172716441459269</v>
      </c>
      <c r="M16420" s="2">
        <f t="shared" si="1028"/>
        <v>2.1668741306960388</v>
      </c>
      <c r="N16420" s="2">
        <f t="shared" si="1029"/>
        <v>1.6172716441459269</v>
      </c>
    </row>
    <row r="16421" spans="1:14" x14ac:dyDescent="0.3">
      <c r="A16421" s="2">
        <f t="shared" si="1026"/>
        <v>7.8861612000000605</v>
      </c>
      <c r="B16421">
        <v>3683.2245247000001</v>
      </c>
      <c r="C16421">
        <v>94</v>
      </c>
      <c r="D16421" t="s">
        <v>10</v>
      </c>
      <c r="E16421">
        <v>0.80700000000000005</v>
      </c>
      <c r="F16421">
        <v>-2.0749782562255799E-2</v>
      </c>
      <c r="G16421">
        <v>-4.2787425994873E-2</v>
      </c>
      <c r="H16421">
        <v>0</v>
      </c>
      <c r="I16421">
        <v>-165.58</v>
      </c>
      <c r="J16421">
        <v>0.72599999999999998</v>
      </c>
      <c r="K16421">
        <v>-1.05</v>
      </c>
      <c r="L16421" s="2">
        <f t="shared" si="1027"/>
        <v>1.6172699754363125</v>
      </c>
      <c r="M16421" s="2">
        <f t="shared" si="1028"/>
        <v>2.1668733214545184</v>
      </c>
      <c r="N16421" s="2">
        <f t="shared" si="1029"/>
        <v>1.6172699754363125</v>
      </c>
    </row>
    <row r="16422" spans="1:14" x14ac:dyDescent="0.3">
      <c r="A16422" s="2">
        <f t="shared" si="1026"/>
        <v>7.8862097999999605</v>
      </c>
      <c r="B16422">
        <v>3683.2245733</v>
      </c>
      <c r="C16422">
        <v>94</v>
      </c>
      <c r="D16422" t="s">
        <v>10</v>
      </c>
      <c r="E16422">
        <v>0.80700000000000005</v>
      </c>
      <c r="F16422">
        <v>-2.0749782562255799E-2</v>
      </c>
      <c r="G16422">
        <v>-4.2787425994873E-2</v>
      </c>
      <c r="H16422">
        <v>0</v>
      </c>
      <c r="I16422">
        <v>-165.58</v>
      </c>
      <c r="J16422">
        <v>0.72599999999999998</v>
      </c>
      <c r="K16422">
        <v>-1.05</v>
      </c>
      <c r="L16422" s="2">
        <f t="shared" si="1027"/>
        <v>1.6172678959674134</v>
      </c>
      <c r="M16422" s="2">
        <f t="shared" si="1028"/>
        <v>2.1668723130150878</v>
      </c>
      <c r="N16422" s="2">
        <f t="shared" si="1029"/>
        <v>1.6172678959674134</v>
      </c>
    </row>
    <row r="16423" spans="1:14" x14ac:dyDescent="0.3">
      <c r="A16423" s="2">
        <f t="shared" si="1026"/>
        <v>7.886252599999807</v>
      </c>
      <c r="B16423">
        <v>3683.2246160999998</v>
      </c>
      <c r="C16423">
        <v>94</v>
      </c>
      <c r="D16423" t="s">
        <v>10</v>
      </c>
      <c r="E16423">
        <v>0.80700000000000005</v>
      </c>
      <c r="F16423">
        <v>-2.0749782562255799E-2</v>
      </c>
      <c r="G16423">
        <v>-4.2787425994873E-2</v>
      </c>
      <c r="H16423">
        <v>0</v>
      </c>
      <c r="I16423">
        <v>-165.58</v>
      </c>
      <c r="J16423">
        <v>0.72599999999999998</v>
      </c>
      <c r="K16423">
        <v>-1.05</v>
      </c>
      <c r="L16423" s="2">
        <f t="shared" si="1027"/>
        <v>1.6172660646655874</v>
      </c>
      <c r="M16423" s="2">
        <f t="shared" si="1028"/>
        <v>2.1668714249243974</v>
      </c>
      <c r="N16423" s="2">
        <f t="shared" si="1029"/>
        <v>1.6172660646655874</v>
      </c>
    </row>
    <row r="16424" spans="1:14" x14ac:dyDescent="0.3">
      <c r="A16424" s="2">
        <f t="shared" si="1026"/>
        <v>7.8862917999999809</v>
      </c>
      <c r="B16424">
        <v>3683.2246553</v>
      </c>
      <c r="C16424">
        <v>94</v>
      </c>
      <c r="D16424" t="s">
        <v>10</v>
      </c>
      <c r="E16424">
        <v>0.80700000000000005</v>
      </c>
      <c r="F16424">
        <v>-2.0749782562255799E-2</v>
      </c>
      <c r="G16424">
        <v>-4.2787425994873E-2</v>
      </c>
      <c r="H16424">
        <v>0</v>
      </c>
      <c r="I16424">
        <v>-165.58</v>
      </c>
      <c r="J16424">
        <v>0.72599999999999998</v>
      </c>
      <c r="K16424">
        <v>-1.05</v>
      </c>
      <c r="L16424" s="2">
        <f t="shared" si="1027"/>
        <v>1.6172643873984809</v>
      </c>
      <c r="M16424" s="2">
        <f t="shared" si="1028"/>
        <v>2.1668706115329175</v>
      </c>
      <c r="N16424" s="2">
        <f t="shared" si="1029"/>
        <v>1.6172643873984809</v>
      </c>
    </row>
    <row r="16425" spans="1:14" x14ac:dyDescent="0.3">
      <c r="A16425" s="2">
        <f t="shared" si="1026"/>
        <v>7.8863406999998915</v>
      </c>
      <c r="B16425">
        <v>3683.2247041999999</v>
      </c>
      <c r="C16425">
        <v>94</v>
      </c>
      <c r="D16425" t="s">
        <v>10</v>
      </c>
      <c r="E16425">
        <v>0.80700000000000005</v>
      </c>
      <c r="F16425">
        <v>-2.0749782562255799E-2</v>
      </c>
      <c r="G16425">
        <v>-4.2787425994873E-2</v>
      </c>
      <c r="H16425">
        <v>0</v>
      </c>
      <c r="I16425">
        <v>-165.58</v>
      </c>
      <c r="J16425">
        <v>0.72599999999999998</v>
      </c>
      <c r="K16425">
        <v>-1.05</v>
      </c>
      <c r="L16425" s="2">
        <f t="shared" si="1027"/>
        <v>1.6172622950933535</v>
      </c>
      <c r="M16425" s="2">
        <f t="shared" si="1028"/>
        <v>2.1668695968685521</v>
      </c>
      <c r="N16425" s="2">
        <f t="shared" si="1029"/>
        <v>1.6172622950933535</v>
      </c>
    </row>
    <row r="16426" spans="1:14" x14ac:dyDescent="0.3">
      <c r="A16426" s="2">
        <f t="shared" si="1026"/>
        <v>7.8863796999999067</v>
      </c>
      <c r="B16426">
        <v>3683.2247431999999</v>
      </c>
      <c r="C16426">
        <v>94</v>
      </c>
      <c r="D16426" t="s">
        <v>10</v>
      </c>
      <c r="E16426">
        <v>0.80700000000000005</v>
      </c>
      <c r="F16426">
        <v>-2.0749782562255799E-2</v>
      </c>
      <c r="G16426">
        <v>-4.2787425994873E-2</v>
      </c>
      <c r="H16426">
        <v>0</v>
      </c>
      <c r="I16426">
        <v>-165.58</v>
      </c>
      <c r="J16426">
        <v>0.72599999999999998</v>
      </c>
      <c r="K16426">
        <v>-1.05</v>
      </c>
      <c r="L16426" s="2">
        <f t="shared" si="1027"/>
        <v>1.617260626383739</v>
      </c>
      <c r="M16426" s="2">
        <f t="shared" si="1028"/>
        <v>2.1668687876270316</v>
      </c>
      <c r="N16426" s="2">
        <f t="shared" si="1029"/>
        <v>1.617260626383739</v>
      </c>
    </row>
    <row r="16427" spans="1:14" x14ac:dyDescent="0.3">
      <c r="A16427" s="2">
        <f t="shared" si="1026"/>
        <v>7.8864263000000392</v>
      </c>
      <c r="B16427">
        <v>3683.2247898000001</v>
      </c>
      <c r="C16427">
        <v>94</v>
      </c>
      <c r="D16427" t="s">
        <v>10</v>
      </c>
      <c r="E16427">
        <v>0.80700000000000005</v>
      </c>
      <c r="F16427">
        <v>-2.0749782562255799E-2</v>
      </c>
      <c r="G16427">
        <v>-4.2787425994873E-2</v>
      </c>
      <c r="H16427">
        <v>0</v>
      </c>
      <c r="I16427">
        <v>-165.58</v>
      </c>
      <c r="J16427">
        <v>0.72599999999999998</v>
      </c>
      <c r="K16427">
        <v>-1.05</v>
      </c>
      <c r="L16427" s="2">
        <f t="shared" si="1027"/>
        <v>1.617258632489682</v>
      </c>
      <c r="M16427" s="2">
        <f t="shared" si="1028"/>
        <v>2.1668678206871617</v>
      </c>
      <c r="N16427" s="2">
        <f t="shared" si="1029"/>
        <v>1.617258632489682</v>
      </c>
    </row>
    <row r="16428" spans="1:14" x14ac:dyDescent="0.3">
      <c r="A16428" s="2">
        <f t="shared" si="1026"/>
        <v>7.8864660999997795</v>
      </c>
      <c r="B16428">
        <v>3683.2248295999998</v>
      </c>
      <c r="C16428">
        <v>94</v>
      </c>
      <c r="D16428" t="s">
        <v>10</v>
      </c>
      <c r="E16428">
        <v>0.80700000000000005</v>
      </c>
      <c r="F16428">
        <v>-2.0749782562255799E-2</v>
      </c>
      <c r="G16428">
        <v>-4.2787425994873E-2</v>
      </c>
      <c r="H16428">
        <v>0</v>
      </c>
      <c r="I16428">
        <v>-165.58</v>
      </c>
      <c r="J16428">
        <v>0.72599999999999998</v>
      </c>
      <c r="K16428">
        <v>-1.05</v>
      </c>
      <c r="L16428" s="2">
        <f t="shared" si="1027"/>
        <v>1.6172569295501387</v>
      </c>
      <c r="M16428" s="2">
        <f t="shared" si="1028"/>
        <v>2.166866994845821</v>
      </c>
      <c r="N16428" s="2">
        <f t="shared" si="1029"/>
        <v>1.6172569295501387</v>
      </c>
    </row>
    <row r="16429" spans="1:14" x14ac:dyDescent="0.3">
      <c r="A16429" s="2">
        <f t="shared" si="1026"/>
        <v>7.8865052000001015</v>
      </c>
      <c r="B16429">
        <v>3683.2248687000001</v>
      </c>
      <c r="C16429">
        <v>94</v>
      </c>
      <c r="D16429" t="s">
        <v>10</v>
      </c>
      <c r="E16429">
        <v>0.80700000000000005</v>
      </c>
      <c r="F16429">
        <v>-2.0749782562255799E-2</v>
      </c>
      <c r="G16429">
        <v>-4.2787425994873E-2</v>
      </c>
      <c r="H16429">
        <v>0</v>
      </c>
      <c r="I16429">
        <v>-165.58</v>
      </c>
      <c r="J16429">
        <v>0.72599999999999998</v>
      </c>
      <c r="K16429">
        <v>-1.05</v>
      </c>
      <c r="L16429" s="2">
        <f t="shared" si="1027"/>
        <v>1.6172552565617684</v>
      </c>
      <c r="M16429" s="2">
        <f t="shared" si="1028"/>
        <v>2.1668661835293164</v>
      </c>
      <c r="N16429" s="2">
        <f t="shared" si="1029"/>
        <v>1.6172552565617684</v>
      </c>
    </row>
    <row r="16430" spans="1:14" x14ac:dyDescent="0.3">
      <c r="A16430" s="2">
        <f t="shared" si="1026"/>
        <v>7.8865445000001273</v>
      </c>
      <c r="B16430">
        <v>3683.2249080000001</v>
      </c>
      <c r="C16430">
        <v>94</v>
      </c>
      <c r="D16430" t="s">
        <v>10</v>
      </c>
      <c r="E16430">
        <v>0.80700000000000005</v>
      </c>
      <c r="F16430">
        <v>-2.0749782562255799E-2</v>
      </c>
      <c r="G16430">
        <v>-4.2787425994873E-2</v>
      </c>
      <c r="H16430">
        <v>0</v>
      </c>
      <c r="I16430">
        <v>-165.58</v>
      </c>
      <c r="J16430">
        <v>0.72599999999999998</v>
      </c>
      <c r="K16430">
        <v>-1.05</v>
      </c>
      <c r="L16430" s="2">
        <f t="shared" si="1027"/>
        <v>1.6172535750159256</v>
      </c>
      <c r="M16430" s="2">
        <f t="shared" si="1028"/>
        <v>2.1668653680628611</v>
      </c>
      <c r="N16430" s="2">
        <f t="shared" si="1029"/>
        <v>1.6172535750159256</v>
      </c>
    </row>
    <row r="16431" spans="1:14" x14ac:dyDescent="0.3">
      <c r="A16431" s="2">
        <f t="shared" si="1026"/>
        <v>7.8865882999998576</v>
      </c>
      <c r="B16431">
        <v>3683.2249517999999</v>
      </c>
      <c r="C16431">
        <v>94</v>
      </c>
      <c r="D16431" t="s">
        <v>10</v>
      </c>
      <c r="E16431">
        <v>0.80700000000000005</v>
      </c>
      <c r="F16431">
        <v>-2.0749782562255799E-2</v>
      </c>
      <c r="G16431">
        <v>-4.2787425994873E-2</v>
      </c>
      <c r="H16431">
        <v>0</v>
      </c>
      <c r="I16431">
        <v>-165.58</v>
      </c>
      <c r="J16431">
        <v>0.72599999999999998</v>
      </c>
      <c r="K16431">
        <v>-1.05</v>
      </c>
      <c r="L16431" s="2">
        <f t="shared" si="1027"/>
        <v>1.6172517009266785</v>
      </c>
      <c r="M16431" s="2">
        <f t="shared" si="1028"/>
        <v>2.1668644592223907</v>
      </c>
      <c r="N16431" s="2">
        <f t="shared" si="1029"/>
        <v>1.6172517009266785</v>
      </c>
    </row>
    <row r="16432" spans="1:14" x14ac:dyDescent="0.3">
      <c r="A16432" s="2">
        <f t="shared" si="1026"/>
        <v>7.8866272999998728</v>
      </c>
      <c r="B16432">
        <v>3683.2249907999999</v>
      </c>
      <c r="C16432">
        <v>94</v>
      </c>
      <c r="D16432" t="s">
        <v>10</v>
      </c>
      <c r="E16432">
        <v>0.80700000000000005</v>
      </c>
      <c r="F16432">
        <v>-2.0749782562255799E-2</v>
      </c>
      <c r="G16432">
        <v>-4.2787425994873E-2</v>
      </c>
      <c r="H16432">
        <v>0</v>
      </c>
      <c r="I16432">
        <v>-165.58</v>
      </c>
      <c r="J16432">
        <v>0.72599999999999998</v>
      </c>
      <c r="K16432">
        <v>-1.05</v>
      </c>
      <c r="L16432" s="2">
        <f t="shared" si="1027"/>
        <v>1.617250032217064</v>
      </c>
      <c r="M16432" s="2">
        <f t="shared" si="1028"/>
        <v>2.1668636499808702</v>
      </c>
      <c r="N16432" s="2">
        <f t="shared" si="1029"/>
        <v>1.617250032217064</v>
      </c>
    </row>
    <row r="16433" spans="1:14" x14ac:dyDescent="0.3">
      <c r="A16433" s="2">
        <f t="shared" si="1026"/>
        <v>7.8866714000000684</v>
      </c>
      <c r="B16433">
        <v>3683.2250349000001</v>
      </c>
      <c r="C16433">
        <v>94</v>
      </c>
      <c r="D16433" t="s">
        <v>10</v>
      </c>
      <c r="E16433">
        <v>0.80700000000000005</v>
      </c>
      <c r="F16433">
        <v>-2.0749782562255799E-2</v>
      </c>
      <c r="G16433">
        <v>-4.2787425994873E-2</v>
      </c>
      <c r="H16433">
        <v>0</v>
      </c>
      <c r="I16433">
        <v>-165.58</v>
      </c>
      <c r="J16433">
        <v>0.72599999999999998</v>
      </c>
      <c r="K16433">
        <v>-1.05</v>
      </c>
      <c r="L16433" s="2">
        <f t="shared" si="1027"/>
        <v>1.6172481452915692</v>
      </c>
      <c r="M16433" s="2">
        <f t="shared" si="1028"/>
        <v>2.1668627349154552</v>
      </c>
      <c r="N16433" s="2">
        <f t="shared" si="1029"/>
        <v>1.6172481452915692</v>
      </c>
    </row>
    <row r="16434" spans="1:14" x14ac:dyDescent="0.3">
      <c r="A16434" s="2">
        <f t="shared" si="1026"/>
        <v>7.8867126999998618</v>
      </c>
      <c r="B16434">
        <v>3683.2250761999999</v>
      </c>
      <c r="C16434">
        <v>94</v>
      </c>
      <c r="D16434" t="s">
        <v>10</v>
      </c>
      <c r="E16434">
        <v>0.80700000000000005</v>
      </c>
      <c r="F16434">
        <v>-2.0749782562255799E-2</v>
      </c>
      <c r="G16434">
        <v>-4.2787425994873E-2</v>
      </c>
      <c r="H16434">
        <v>0</v>
      </c>
      <c r="I16434">
        <v>-165.58</v>
      </c>
      <c r="J16434">
        <v>0.72599999999999998</v>
      </c>
      <c r="K16434">
        <v>-1.05</v>
      </c>
      <c r="L16434" s="2">
        <f t="shared" si="1027"/>
        <v>1.6172463781708846</v>
      </c>
      <c r="M16434" s="2">
        <f t="shared" si="1028"/>
        <v>2.1668618779494397</v>
      </c>
      <c r="N16434" s="2">
        <f t="shared" si="1029"/>
        <v>1.6172463781708846</v>
      </c>
    </row>
    <row r="16435" spans="1:14" x14ac:dyDescent="0.3">
      <c r="A16435" s="2">
        <f t="shared" si="1026"/>
        <v>7.8867522999998982</v>
      </c>
      <c r="B16435">
        <v>3683.2251157999999</v>
      </c>
      <c r="C16435">
        <v>94</v>
      </c>
      <c r="D16435" t="s">
        <v>10</v>
      </c>
      <c r="E16435">
        <v>0.80700000000000005</v>
      </c>
      <c r="F16435">
        <v>-2.0749782562255799E-2</v>
      </c>
      <c r="G16435">
        <v>-4.2787425994873E-2</v>
      </c>
      <c r="H16435">
        <v>0</v>
      </c>
      <c r="I16435">
        <v>-165.58</v>
      </c>
      <c r="J16435">
        <v>0.72599999999999998</v>
      </c>
      <c r="K16435">
        <v>-1.05</v>
      </c>
      <c r="L16435" s="2">
        <f t="shared" si="1027"/>
        <v>1.6172446837888137</v>
      </c>
      <c r="M16435" s="2">
        <f t="shared" si="1028"/>
        <v>2.1668610562580497</v>
      </c>
      <c r="N16435" s="2">
        <f t="shared" si="1029"/>
        <v>1.6172446837888137</v>
      </c>
    </row>
    <row r="16436" spans="1:14" x14ac:dyDescent="0.3">
      <c r="A16436" s="2">
        <f t="shared" si="1026"/>
        <v>7.8867906000000403</v>
      </c>
      <c r="B16436">
        <v>3683.2251541000001</v>
      </c>
      <c r="C16436">
        <v>94</v>
      </c>
      <c r="D16436" t="s">
        <v>10</v>
      </c>
      <c r="E16436">
        <v>0.80700000000000005</v>
      </c>
      <c r="F16436">
        <v>-2.0749782562255799E-2</v>
      </c>
      <c r="G16436">
        <v>-4.2787425994873E-2</v>
      </c>
      <c r="H16436">
        <v>0</v>
      </c>
      <c r="I16436">
        <v>-165.58</v>
      </c>
      <c r="J16436">
        <v>0.72599999999999998</v>
      </c>
      <c r="K16436">
        <v>-1.05</v>
      </c>
      <c r="L16436" s="2">
        <f t="shared" si="1027"/>
        <v>1.6172430450303921</v>
      </c>
      <c r="M16436" s="2">
        <f t="shared" si="1028"/>
        <v>2.1668602615413746</v>
      </c>
      <c r="N16436" s="2">
        <f t="shared" si="1029"/>
        <v>1.6172430450303921</v>
      </c>
    </row>
    <row r="16437" spans="1:14" x14ac:dyDescent="0.3">
      <c r="A16437" s="2">
        <f t="shared" si="1026"/>
        <v>7.8868293000000449</v>
      </c>
      <c r="B16437">
        <v>3683.2251928000001</v>
      </c>
      <c r="C16437">
        <v>94</v>
      </c>
      <c r="D16437" t="s">
        <v>10</v>
      </c>
      <c r="E16437">
        <v>0.80700000000000005</v>
      </c>
      <c r="F16437">
        <v>-2.0749782562255799E-2</v>
      </c>
      <c r="G16437">
        <v>-4.2787425994873E-2</v>
      </c>
      <c r="H16437">
        <v>0</v>
      </c>
      <c r="I16437">
        <v>-165.58</v>
      </c>
      <c r="J16437">
        <v>0.72599999999999998</v>
      </c>
      <c r="K16437">
        <v>-1.05</v>
      </c>
      <c r="L16437" s="2">
        <f t="shared" si="1027"/>
        <v>1.6172413891570059</v>
      </c>
      <c r="M16437" s="2">
        <f t="shared" si="1028"/>
        <v>2.1668594585247893</v>
      </c>
      <c r="N16437" s="2">
        <f t="shared" si="1029"/>
        <v>1.6172413891570059</v>
      </c>
    </row>
    <row r="16438" spans="1:14" x14ac:dyDescent="0.3">
      <c r="A16438" s="2">
        <f t="shared" si="1026"/>
        <v>7.8868679000001976</v>
      </c>
      <c r="B16438">
        <v>3683.2252314000002</v>
      </c>
      <c r="C16438">
        <v>94</v>
      </c>
      <c r="D16438" t="s">
        <v>10</v>
      </c>
      <c r="E16438">
        <v>0.80700000000000005</v>
      </c>
      <c r="F16438">
        <v>-2.0749782562255799E-2</v>
      </c>
      <c r="G16438">
        <v>-4.2787425994873E-2</v>
      </c>
      <c r="H16438">
        <v>0</v>
      </c>
      <c r="I16438">
        <v>-165.58</v>
      </c>
      <c r="J16438">
        <v>0.72599999999999998</v>
      </c>
      <c r="K16438">
        <v>-1.05</v>
      </c>
      <c r="L16438" s="2">
        <f t="shared" si="1027"/>
        <v>1.617239737562356</v>
      </c>
      <c r="M16438" s="2">
        <f t="shared" si="1028"/>
        <v>2.1668586575831794</v>
      </c>
      <c r="N16438" s="2">
        <f t="shared" si="1029"/>
        <v>1.617239737562356</v>
      </c>
    </row>
    <row r="16439" spans="1:14" x14ac:dyDescent="0.3">
      <c r="A16439" s="2">
        <f t="shared" si="1026"/>
        <v>7.8869098999998641</v>
      </c>
      <c r="B16439">
        <v>3683.2252733999999</v>
      </c>
      <c r="C16439">
        <v>94</v>
      </c>
      <c r="D16439" t="s">
        <v>10</v>
      </c>
      <c r="E16439">
        <v>0.80700000000000005</v>
      </c>
      <c r="F16439">
        <v>-2.0749782562255799E-2</v>
      </c>
      <c r="G16439">
        <v>-4.2787425994873E-2</v>
      </c>
      <c r="H16439">
        <v>0</v>
      </c>
      <c r="I16439">
        <v>-165.58</v>
      </c>
      <c r="J16439">
        <v>0.72599999999999998</v>
      </c>
      <c r="K16439">
        <v>-1.05</v>
      </c>
      <c r="L16439" s="2">
        <f t="shared" si="1027"/>
        <v>1.6172379404904784</v>
      </c>
      <c r="M16439" s="2">
        <f t="shared" si="1028"/>
        <v>2.1668577860923186</v>
      </c>
      <c r="N16439" s="2">
        <f t="shared" si="1029"/>
        <v>1.6172379404904784</v>
      </c>
    </row>
    <row r="16440" spans="1:14" x14ac:dyDescent="0.3">
      <c r="A16440" s="2">
        <f t="shared" si="1026"/>
        <v>7.8869531000000279</v>
      </c>
      <c r="B16440">
        <v>3683.2253166</v>
      </c>
      <c r="C16440">
        <v>94</v>
      </c>
      <c r="D16440" t="s">
        <v>10</v>
      </c>
      <c r="E16440">
        <v>0.80700000000000005</v>
      </c>
      <c r="F16440">
        <v>-2.0749782562255799E-2</v>
      </c>
      <c r="G16440">
        <v>-4.2787425994873E-2</v>
      </c>
      <c r="H16440">
        <v>0</v>
      </c>
      <c r="I16440">
        <v>-165.58</v>
      </c>
      <c r="J16440">
        <v>0.72599999999999998</v>
      </c>
      <c r="K16440">
        <v>-1.05</v>
      </c>
      <c r="L16440" s="2">
        <f t="shared" si="1027"/>
        <v>1.6172360920736684</v>
      </c>
      <c r="M16440" s="2">
        <f t="shared" si="1028"/>
        <v>2.1668568897017084</v>
      </c>
      <c r="N16440" s="2">
        <f t="shared" si="1029"/>
        <v>1.6172360920736684</v>
      </c>
    </row>
    <row r="16441" spans="1:14" x14ac:dyDescent="0.3">
      <c r="A16441" s="2">
        <f t="shared" si="1026"/>
        <v>7.8869912000000113</v>
      </c>
      <c r="B16441">
        <v>3683.2253547</v>
      </c>
      <c r="C16441">
        <v>94</v>
      </c>
      <c r="D16441" t="s">
        <v>10</v>
      </c>
      <c r="E16441">
        <v>0.80700000000000005</v>
      </c>
      <c r="F16441">
        <v>-2.0749782562255799E-2</v>
      </c>
      <c r="G16441">
        <v>-4.2787425994873E-2</v>
      </c>
      <c r="H16441">
        <v>0</v>
      </c>
      <c r="I16441">
        <v>-165.58</v>
      </c>
      <c r="J16441">
        <v>0.72599999999999998</v>
      </c>
      <c r="K16441">
        <v>-1.05</v>
      </c>
      <c r="L16441" s="2">
        <f t="shared" si="1027"/>
        <v>1.6172344618727386</v>
      </c>
      <c r="M16441" s="2">
        <f t="shared" si="1028"/>
        <v>2.1668560991349932</v>
      </c>
      <c r="N16441" s="2">
        <f t="shared" si="1029"/>
        <v>1.6172344618727386</v>
      </c>
    </row>
    <row r="16442" spans="1:14" x14ac:dyDescent="0.3">
      <c r="A16442" s="2">
        <f t="shared" si="1026"/>
        <v>7.8870304000001852</v>
      </c>
      <c r="B16442">
        <v>3683.2253939000002</v>
      </c>
      <c r="C16442">
        <v>94</v>
      </c>
      <c r="D16442" t="s">
        <v>10</v>
      </c>
      <c r="E16442">
        <v>0.80700000000000005</v>
      </c>
      <c r="F16442">
        <v>-2.0749782562255799E-2</v>
      </c>
      <c r="G16442">
        <v>-4.2787425994873E-2</v>
      </c>
      <c r="H16442">
        <v>0</v>
      </c>
      <c r="I16442">
        <v>-165.58</v>
      </c>
      <c r="J16442">
        <v>0.72599999999999998</v>
      </c>
      <c r="K16442">
        <v>-1.05</v>
      </c>
      <c r="L16442" s="2">
        <f t="shared" si="1027"/>
        <v>1.617232784605632</v>
      </c>
      <c r="M16442" s="2">
        <f t="shared" si="1028"/>
        <v>2.1668552857435133</v>
      </c>
      <c r="N16442" s="2">
        <f t="shared" si="1029"/>
        <v>1.617232784605632</v>
      </c>
    </row>
    <row r="16443" spans="1:14" x14ac:dyDescent="0.3">
      <c r="A16443" s="2">
        <f t="shared" si="1026"/>
        <v>7.8870701000000736</v>
      </c>
      <c r="B16443">
        <v>3683.2254336000001</v>
      </c>
      <c r="C16443">
        <v>94</v>
      </c>
      <c r="D16443" t="s">
        <v>10</v>
      </c>
      <c r="E16443">
        <v>0.80700000000000005</v>
      </c>
      <c r="F16443">
        <v>-2.0749782562255799E-2</v>
      </c>
      <c r="G16443">
        <v>-4.2787425994873E-2</v>
      </c>
      <c r="H16443">
        <v>0</v>
      </c>
      <c r="I16443">
        <v>-165.58</v>
      </c>
      <c r="J16443">
        <v>0.72599999999999998</v>
      </c>
      <c r="K16443">
        <v>-1.05</v>
      </c>
      <c r="L16443" s="2">
        <f t="shared" si="1027"/>
        <v>1.6172310859448249</v>
      </c>
      <c r="M16443" s="2">
        <f t="shared" si="1028"/>
        <v>2.1668544619771479</v>
      </c>
      <c r="N16443" s="2">
        <f t="shared" si="1029"/>
        <v>1.6172310859448249</v>
      </c>
    </row>
    <row r="16444" spans="1:14" x14ac:dyDescent="0.3">
      <c r="A16444" s="2">
        <f t="shared" si="1026"/>
        <v>7.887118300000111</v>
      </c>
      <c r="B16444">
        <v>3683.2254818000001</v>
      </c>
      <c r="C16444">
        <v>94</v>
      </c>
      <c r="D16444" t="s">
        <v>10</v>
      </c>
      <c r="E16444">
        <v>0.80700000000000005</v>
      </c>
      <c r="F16444">
        <v>-2.0749782562255799E-2</v>
      </c>
      <c r="G16444">
        <v>-4.2787425994873E-2</v>
      </c>
      <c r="H16444">
        <v>0</v>
      </c>
      <c r="I16444">
        <v>-165.58</v>
      </c>
      <c r="J16444">
        <v>0.72599999999999998</v>
      </c>
      <c r="K16444">
        <v>-1.05</v>
      </c>
      <c r="L16444" s="2">
        <f t="shared" si="1027"/>
        <v>1.6172290235908904</v>
      </c>
      <c r="M16444" s="2">
        <f t="shared" si="1028"/>
        <v>2.1668534618376278</v>
      </c>
      <c r="N16444" s="2">
        <f t="shared" si="1029"/>
        <v>1.6172290235908904</v>
      </c>
    </row>
    <row r="16445" spans="1:14" x14ac:dyDescent="0.3">
      <c r="A16445" s="2">
        <f t="shared" si="1026"/>
        <v>7.887156899999809</v>
      </c>
      <c r="B16445">
        <v>3683.2255203999998</v>
      </c>
      <c r="C16445">
        <v>94</v>
      </c>
      <c r="D16445" t="s">
        <v>10</v>
      </c>
      <c r="E16445">
        <v>0.80700000000000005</v>
      </c>
      <c r="F16445">
        <v>-2.0749782562255799E-2</v>
      </c>
      <c r="G16445">
        <v>-4.2787425994873E-2</v>
      </c>
      <c r="H16445">
        <v>0</v>
      </c>
      <c r="I16445">
        <v>-165.58</v>
      </c>
      <c r="J16445">
        <v>0.72599999999999998</v>
      </c>
      <c r="K16445">
        <v>-1.05</v>
      </c>
      <c r="L16445" s="2">
        <f t="shared" si="1027"/>
        <v>1.61722737199626</v>
      </c>
      <c r="M16445" s="2">
        <f t="shared" si="1028"/>
        <v>2.1668526608960272</v>
      </c>
      <c r="N16445" s="2">
        <f t="shared" si="1029"/>
        <v>1.61722737199626</v>
      </c>
    </row>
    <row r="16446" spans="1:14" x14ac:dyDescent="0.3">
      <c r="A16446" s="2">
        <f t="shared" si="1026"/>
        <v>7.8871955999998136</v>
      </c>
      <c r="B16446">
        <v>3683.2255590999998</v>
      </c>
      <c r="C16446">
        <v>94</v>
      </c>
      <c r="D16446" t="s">
        <v>10</v>
      </c>
      <c r="E16446">
        <v>0.80700000000000005</v>
      </c>
      <c r="F16446">
        <v>-2.0749782562255799E-2</v>
      </c>
      <c r="G16446">
        <v>-4.2787425994873E-2</v>
      </c>
      <c r="H16446">
        <v>0</v>
      </c>
      <c r="I16446">
        <v>-165.58</v>
      </c>
      <c r="J16446">
        <v>0.72599999999999998</v>
      </c>
      <c r="K16446">
        <v>-1.05</v>
      </c>
      <c r="L16446" s="2">
        <f t="shared" si="1027"/>
        <v>1.6172257161228738</v>
      </c>
      <c r="M16446" s="2">
        <f t="shared" si="1028"/>
        <v>2.166851857879442</v>
      </c>
      <c r="N16446" s="2">
        <f t="shared" si="1029"/>
        <v>1.6172257161228738</v>
      </c>
    </row>
    <row r="16447" spans="1:14" x14ac:dyDescent="0.3">
      <c r="A16447" s="2">
        <f t="shared" si="1026"/>
        <v>7.8872341000001143</v>
      </c>
      <c r="B16447">
        <v>3683.2255976000001</v>
      </c>
      <c r="C16447">
        <v>94</v>
      </c>
      <c r="D16447" t="s">
        <v>10</v>
      </c>
      <c r="E16447">
        <v>0.80700000000000005</v>
      </c>
      <c r="F16447">
        <v>-2.0749782562255799E-2</v>
      </c>
      <c r="G16447">
        <v>-4.2787425994873E-2</v>
      </c>
      <c r="H16447">
        <v>0</v>
      </c>
      <c r="I16447">
        <v>-165.58</v>
      </c>
      <c r="J16447">
        <v>0.72599999999999998</v>
      </c>
      <c r="K16447">
        <v>-1.05</v>
      </c>
      <c r="L16447" s="2">
        <f t="shared" si="1027"/>
        <v>1.6172240688069601</v>
      </c>
      <c r="M16447" s="2">
        <f t="shared" si="1028"/>
        <v>2.1668510590128069</v>
      </c>
      <c r="N16447" s="2">
        <f t="shared" si="1029"/>
        <v>1.6172240688069601</v>
      </c>
    </row>
    <row r="16448" spans="1:14" x14ac:dyDescent="0.3">
      <c r="A16448" s="2">
        <f t="shared" si="1026"/>
        <v>7.8872749000001932</v>
      </c>
      <c r="B16448">
        <v>3683.2256384000002</v>
      </c>
      <c r="C16448">
        <v>94</v>
      </c>
      <c r="D16448" t="s">
        <v>10</v>
      </c>
      <c r="E16448">
        <v>0.80700000000000005</v>
      </c>
      <c r="F16448">
        <v>-2.0749782562255799E-2</v>
      </c>
      <c r="G16448">
        <v>-4.2787425994873E-2</v>
      </c>
      <c r="H16448">
        <v>0</v>
      </c>
      <c r="I16448">
        <v>-165.58</v>
      </c>
      <c r="J16448">
        <v>0.72599999999999998</v>
      </c>
      <c r="K16448">
        <v>-1.05</v>
      </c>
      <c r="L16448" s="2">
        <f t="shared" si="1027"/>
        <v>1.6172223230799763</v>
      </c>
      <c r="M16448" s="2">
        <f t="shared" si="1028"/>
        <v>2.1668502124216769</v>
      </c>
      <c r="N16448" s="2">
        <f t="shared" si="1029"/>
        <v>1.6172223230799763</v>
      </c>
    </row>
    <row r="16449" spans="1:14" x14ac:dyDescent="0.3">
      <c r="A16449" s="2">
        <f t="shared" si="1026"/>
        <v>7.8873137999999017</v>
      </c>
      <c r="B16449">
        <v>3683.2256772999999</v>
      </c>
      <c r="C16449">
        <v>94</v>
      </c>
      <c r="D16449" t="s">
        <v>10</v>
      </c>
      <c r="E16449">
        <v>0.80700000000000005</v>
      </c>
      <c r="F16449">
        <v>-2.0749782562255799E-2</v>
      </c>
      <c r="G16449">
        <v>-4.2787425994873E-2</v>
      </c>
      <c r="H16449">
        <v>0</v>
      </c>
      <c r="I16449">
        <v>-165.58</v>
      </c>
      <c r="J16449">
        <v>0.72599999999999998</v>
      </c>
      <c r="K16449">
        <v>-1.05</v>
      </c>
      <c r="L16449" s="2">
        <f t="shared" si="1027"/>
        <v>1.6172206586491176</v>
      </c>
      <c r="M16449" s="2">
        <f t="shared" si="1028"/>
        <v>2.166849405255141</v>
      </c>
      <c r="N16449" s="2">
        <f t="shared" si="1029"/>
        <v>1.6172206586491176</v>
      </c>
    </row>
    <row r="16450" spans="1:14" x14ac:dyDescent="0.3">
      <c r="A16450" s="2">
        <f t="shared" si="1026"/>
        <v>7.8873641999998654</v>
      </c>
      <c r="B16450">
        <v>3683.2257276999999</v>
      </c>
      <c r="C16450">
        <v>94</v>
      </c>
      <c r="D16450" t="s">
        <v>10</v>
      </c>
      <c r="E16450">
        <v>0.80700000000000005</v>
      </c>
      <c r="F16450">
        <v>-2.0749782562255799E-2</v>
      </c>
      <c r="G16450">
        <v>-4.2787425994873E-2</v>
      </c>
      <c r="H16450">
        <v>0</v>
      </c>
      <c r="I16450">
        <v>-165.58</v>
      </c>
      <c r="J16450">
        <v>0.72599999999999998</v>
      </c>
      <c r="K16450">
        <v>-1.05</v>
      </c>
      <c r="L16450" s="2">
        <f t="shared" si="1027"/>
        <v>1.6172185021628489</v>
      </c>
      <c r="M16450" s="2">
        <f t="shared" si="1028"/>
        <v>2.1668483594661008</v>
      </c>
      <c r="N16450" s="2">
        <f t="shared" si="1029"/>
        <v>1.6172185021628489</v>
      </c>
    </row>
    <row r="16451" spans="1:14" x14ac:dyDescent="0.3">
      <c r="A16451" s="2">
        <f t="shared" ref="A16451:A16514" si="1030">B16451-$B$2</f>
        <v>7.8874036000001979</v>
      </c>
      <c r="B16451">
        <v>3683.2257671000002</v>
      </c>
      <c r="C16451">
        <v>94</v>
      </c>
      <c r="D16451" t="s">
        <v>10</v>
      </c>
      <c r="E16451">
        <v>0.80700000000000005</v>
      </c>
      <c r="F16451">
        <v>-2.0749782562255799E-2</v>
      </c>
      <c r="G16451">
        <v>-4.2787425994873E-2</v>
      </c>
      <c r="H16451">
        <v>0</v>
      </c>
      <c r="I16451">
        <v>-165.58</v>
      </c>
      <c r="J16451">
        <v>0.72599999999999998</v>
      </c>
      <c r="K16451">
        <v>-1.05</v>
      </c>
      <c r="L16451" s="2">
        <f t="shared" si="1027"/>
        <v>1.6172168163382505</v>
      </c>
      <c r="M16451" s="2">
        <f t="shared" si="1028"/>
        <v>2.1668475419246609</v>
      </c>
      <c r="N16451" s="2">
        <f t="shared" si="1029"/>
        <v>1.6172168163382505</v>
      </c>
    </row>
    <row r="16452" spans="1:14" x14ac:dyDescent="0.3">
      <c r="A16452" s="2">
        <f t="shared" si="1030"/>
        <v>7.8874424000000545</v>
      </c>
      <c r="B16452">
        <v>3683.2258059000001</v>
      </c>
      <c r="C16452">
        <v>94</v>
      </c>
      <c r="D16452" t="s">
        <v>10</v>
      </c>
      <c r="E16452">
        <v>0.80700000000000005</v>
      </c>
      <c r="F16452">
        <v>-2.0749782562255799E-2</v>
      </c>
      <c r="G16452">
        <v>-4.2787425994873E-2</v>
      </c>
      <c r="H16452">
        <v>0</v>
      </c>
      <c r="I16452">
        <v>-165.58</v>
      </c>
      <c r="J16452">
        <v>0.72599999999999998</v>
      </c>
      <c r="K16452">
        <v>-1.05</v>
      </c>
      <c r="L16452" s="2">
        <f t="shared" ref="L16452:L16515" si="1031">N16451+(G16452*(A16452-A16451))</f>
        <v>1.6172151561861281</v>
      </c>
      <c r="M16452" s="2">
        <f t="shared" ref="M16452:M16515" si="1032">M16451+(F16452*(A16452-A16451))</f>
        <v>2.1668467368331004</v>
      </c>
      <c r="N16452" s="2">
        <f t="shared" ref="N16452:N16515" si="1033">N16451+(G16452*(A16452-A16451))</f>
        <v>1.6172151561861281</v>
      </c>
    </row>
    <row r="16453" spans="1:14" x14ac:dyDescent="0.3">
      <c r="A16453" s="2">
        <f t="shared" si="1030"/>
        <v>7.8874810000002071</v>
      </c>
      <c r="B16453">
        <v>3683.2258445000002</v>
      </c>
      <c r="C16453">
        <v>94</v>
      </c>
      <c r="D16453" t="s">
        <v>10</v>
      </c>
      <c r="E16453">
        <v>0.80700000000000005</v>
      </c>
      <c r="F16453">
        <v>-2.0749782562255799E-2</v>
      </c>
      <c r="G16453">
        <v>-4.2787425994873E-2</v>
      </c>
      <c r="H16453">
        <v>0</v>
      </c>
      <c r="I16453">
        <v>-165.58</v>
      </c>
      <c r="J16453">
        <v>0.72599999999999998</v>
      </c>
      <c r="K16453">
        <v>-1.05</v>
      </c>
      <c r="L16453" s="2">
        <f t="shared" si="1031"/>
        <v>1.6172135045914782</v>
      </c>
      <c r="M16453" s="2">
        <f t="shared" si="1032"/>
        <v>2.1668459358914904</v>
      </c>
      <c r="N16453" s="2">
        <f t="shared" si="1033"/>
        <v>1.6172135045914782</v>
      </c>
    </row>
    <row r="16454" spans="1:14" x14ac:dyDescent="0.3">
      <c r="A16454" s="2">
        <f t="shared" si="1030"/>
        <v>7.8875183999998626</v>
      </c>
      <c r="B16454">
        <v>3683.2258818999999</v>
      </c>
      <c r="C16454">
        <v>94</v>
      </c>
      <c r="D16454" t="s">
        <v>10</v>
      </c>
      <c r="E16454">
        <v>0.80700000000000005</v>
      </c>
      <c r="F16454">
        <v>-2.0749782562255799E-2</v>
      </c>
      <c r="G16454">
        <v>-4.2787425994873E-2</v>
      </c>
      <c r="H16454">
        <v>0</v>
      </c>
      <c r="I16454">
        <v>-165.58</v>
      </c>
      <c r="J16454">
        <v>0.72599999999999998</v>
      </c>
      <c r="K16454">
        <v>-1.05</v>
      </c>
      <c r="L16454" s="2">
        <f t="shared" si="1031"/>
        <v>1.6172119043417608</v>
      </c>
      <c r="M16454" s="2">
        <f t="shared" si="1032"/>
        <v>2.1668451598496299</v>
      </c>
      <c r="N16454" s="2">
        <f t="shared" si="1033"/>
        <v>1.6172119043417608</v>
      </c>
    </row>
    <row r="16455" spans="1:14" x14ac:dyDescent="0.3">
      <c r="A16455" s="2">
        <f t="shared" si="1030"/>
        <v>7.8875714999999218</v>
      </c>
      <c r="B16455">
        <v>3683.2259349999999</v>
      </c>
      <c r="C16455">
        <v>94</v>
      </c>
      <c r="D16455" t="s">
        <v>10</v>
      </c>
      <c r="E16455">
        <v>0.80700000000000005</v>
      </c>
      <c r="F16455">
        <v>-2.0749782562255799E-2</v>
      </c>
      <c r="G16455">
        <v>-4.2787425994873E-2</v>
      </c>
      <c r="H16455">
        <v>0</v>
      </c>
      <c r="I16455">
        <v>-165.58</v>
      </c>
      <c r="J16455">
        <v>0.72599999999999998</v>
      </c>
      <c r="K16455">
        <v>-1.05</v>
      </c>
      <c r="L16455" s="2">
        <f t="shared" si="1031"/>
        <v>1.6172096323294378</v>
      </c>
      <c r="M16455" s="2">
        <f t="shared" si="1032"/>
        <v>2.1668440580361747</v>
      </c>
      <c r="N16455" s="2">
        <f t="shared" si="1033"/>
        <v>1.6172096323294378</v>
      </c>
    </row>
    <row r="16456" spans="1:14" x14ac:dyDescent="0.3">
      <c r="A16456" s="2">
        <f t="shared" si="1030"/>
        <v>7.8876184000000649</v>
      </c>
      <c r="B16456">
        <v>3683.2259819000001</v>
      </c>
      <c r="C16456">
        <v>94</v>
      </c>
      <c r="D16456" t="s">
        <v>10</v>
      </c>
      <c r="E16456">
        <v>0.80700000000000005</v>
      </c>
      <c r="F16456">
        <v>-2.0749782562255799E-2</v>
      </c>
      <c r="G16456">
        <v>-4.2787425994873E-2</v>
      </c>
      <c r="H16456">
        <v>0</v>
      </c>
      <c r="I16456">
        <v>-165.58</v>
      </c>
      <c r="J16456">
        <v>0.72599999999999998</v>
      </c>
      <c r="K16456">
        <v>-1.05</v>
      </c>
      <c r="L16456" s="2">
        <f t="shared" si="1031"/>
        <v>1.6172076255991525</v>
      </c>
      <c r="M16456" s="2">
        <f t="shared" si="1032"/>
        <v>2.1668430848713696</v>
      </c>
      <c r="N16456" s="2">
        <f t="shared" si="1033"/>
        <v>1.6172076255991525</v>
      </c>
    </row>
    <row r="16457" spans="1:14" x14ac:dyDescent="0.3">
      <c r="A16457" s="2">
        <f t="shared" si="1030"/>
        <v>7.887662999999975</v>
      </c>
      <c r="B16457">
        <v>3683.2260265</v>
      </c>
      <c r="C16457">
        <v>94</v>
      </c>
      <c r="D16457" t="s">
        <v>10</v>
      </c>
      <c r="E16457">
        <v>0.80700000000000005</v>
      </c>
      <c r="F16457">
        <v>-2.0749782562255799E-2</v>
      </c>
      <c r="G16457">
        <v>-4.2787425994873E-2</v>
      </c>
      <c r="H16457">
        <v>0</v>
      </c>
      <c r="I16457">
        <v>-165.58</v>
      </c>
      <c r="J16457">
        <v>0.72599999999999998</v>
      </c>
      <c r="K16457">
        <v>-1.05</v>
      </c>
      <c r="L16457" s="2">
        <f t="shared" si="1031"/>
        <v>1.617205717279957</v>
      </c>
      <c r="M16457" s="2">
        <f t="shared" si="1032"/>
        <v>2.1668421594310692</v>
      </c>
      <c r="N16457" s="2">
        <f t="shared" si="1033"/>
        <v>1.617205717279957</v>
      </c>
    </row>
    <row r="16458" spans="1:14" x14ac:dyDescent="0.3">
      <c r="A16458" s="2">
        <f t="shared" si="1030"/>
        <v>7.8877142000001186</v>
      </c>
      <c r="B16458">
        <v>3683.2260777000001</v>
      </c>
      <c r="C16458">
        <v>94</v>
      </c>
      <c r="D16458" t="s">
        <v>10</v>
      </c>
      <c r="E16458">
        <v>0.80700000000000005</v>
      </c>
      <c r="F16458">
        <v>-2.0749782562255799E-2</v>
      </c>
      <c r="G16458">
        <v>-4.2787425994873E-2</v>
      </c>
      <c r="H16458">
        <v>0</v>
      </c>
      <c r="I16458">
        <v>-165.58</v>
      </c>
      <c r="J16458">
        <v>0.72599999999999998</v>
      </c>
      <c r="K16458">
        <v>-1.05</v>
      </c>
      <c r="L16458" s="2">
        <f t="shared" si="1031"/>
        <v>1.6172035265637399</v>
      </c>
      <c r="M16458" s="2">
        <f t="shared" si="1032"/>
        <v>2.166841097042199</v>
      </c>
      <c r="N16458" s="2">
        <f t="shared" si="1033"/>
        <v>1.6172035265637399</v>
      </c>
    </row>
    <row r="16459" spans="1:14" x14ac:dyDescent="0.3">
      <c r="A16459" s="2">
        <f t="shared" si="1030"/>
        <v>7.8877545999998802</v>
      </c>
      <c r="B16459">
        <v>3683.2261180999999</v>
      </c>
      <c r="C16459">
        <v>94</v>
      </c>
      <c r="D16459" t="s">
        <v>10</v>
      </c>
      <c r="E16459">
        <v>0.80700000000000005</v>
      </c>
      <c r="F16459">
        <v>-2.0749782562255799E-2</v>
      </c>
      <c r="G16459">
        <v>-4.2787425994873E-2</v>
      </c>
      <c r="H16459">
        <v>0</v>
      </c>
      <c r="I16459">
        <v>-165.58</v>
      </c>
      <c r="J16459">
        <v>0.72599999999999998</v>
      </c>
      <c r="K16459">
        <v>-1.05</v>
      </c>
      <c r="L16459" s="2">
        <f t="shared" si="1031"/>
        <v>1.6172017979517399</v>
      </c>
      <c r="M16459" s="2">
        <f t="shared" si="1032"/>
        <v>2.1668402587509883</v>
      </c>
      <c r="N16459" s="2">
        <f t="shared" si="1033"/>
        <v>1.6172017979517399</v>
      </c>
    </row>
    <row r="16460" spans="1:14" x14ac:dyDescent="0.3">
      <c r="A16460" s="2">
        <f t="shared" si="1030"/>
        <v>7.8877948999997898</v>
      </c>
      <c r="B16460">
        <v>3683.2261583999998</v>
      </c>
      <c r="C16460">
        <v>94</v>
      </c>
      <c r="D16460" t="s">
        <v>10</v>
      </c>
      <c r="E16460">
        <v>0.80700000000000005</v>
      </c>
      <c r="F16460">
        <v>-2.0749782562255799E-2</v>
      </c>
      <c r="G16460">
        <v>-4.2787425994873E-2</v>
      </c>
      <c r="H16460">
        <v>0</v>
      </c>
      <c r="I16460">
        <v>-165.58</v>
      </c>
      <c r="J16460">
        <v>0.72599999999999998</v>
      </c>
      <c r="K16460">
        <v>-1.05</v>
      </c>
      <c r="L16460" s="2">
        <f t="shared" si="1031"/>
        <v>1.6172000736184762</v>
      </c>
      <c r="M16460" s="2">
        <f t="shared" si="1032"/>
        <v>2.1668394225347529</v>
      </c>
      <c r="N16460" s="2">
        <f t="shared" si="1033"/>
        <v>1.6172000736184762</v>
      </c>
    </row>
    <row r="16461" spans="1:14" x14ac:dyDescent="0.3">
      <c r="A16461" s="2">
        <f t="shared" si="1030"/>
        <v>7.8878423000001021</v>
      </c>
      <c r="B16461">
        <v>3683.2262058000001</v>
      </c>
      <c r="C16461">
        <v>94</v>
      </c>
      <c r="D16461" t="s">
        <v>10</v>
      </c>
      <c r="E16461">
        <v>0.80700000000000005</v>
      </c>
      <c r="F16461">
        <v>-2.0749782562255799E-2</v>
      </c>
      <c r="G16461">
        <v>-4.2787425994873E-2</v>
      </c>
      <c r="H16461">
        <v>0</v>
      </c>
      <c r="I16461">
        <v>-165.58</v>
      </c>
      <c r="J16461">
        <v>0.72599999999999998</v>
      </c>
      <c r="K16461">
        <v>-1.05</v>
      </c>
      <c r="L16461" s="2">
        <f t="shared" si="1031"/>
        <v>1.6171980454944705</v>
      </c>
      <c r="M16461" s="2">
        <f t="shared" si="1032"/>
        <v>2.166838438995053</v>
      </c>
      <c r="N16461" s="2">
        <f t="shared" si="1033"/>
        <v>1.6171980454944705</v>
      </c>
    </row>
    <row r="16462" spans="1:14" x14ac:dyDescent="0.3">
      <c r="A16462" s="2">
        <f t="shared" si="1030"/>
        <v>7.8878823000000011</v>
      </c>
      <c r="B16462">
        <v>3683.2262458</v>
      </c>
      <c r="C16462">
        <v>94</v>
      </c>
      <c r="D16462" t="s">
        <v>10</v>
      </c>
      <c r="E16462">
        <v>0.80700000000000005</v>
      </c>
      <c r="F16462">
        <v>-2.0749782562255799E-2</v>
      </c>
      <c r="G16462">
        <v>-4.2787425994873E-2</v>
      </c>
      <c r="H16462">
        <v>0</v>
      </c>
      <c r="I16462">
        <v>-165.58</v>
      </c>
      <c r="J16462">
        <v>0.72599999999999998</v>
      </c>
      <c r="K16462">
        <v>-1.05</v>
      </c>
      <c r="L16462" s="2">
        <f t="shared" si="1031"/>
        <v>1.6171963339974351</v>
      </c>
      <c r="M16462" s="2">
        <f t="shared" si="1032"/>
        <v>2.1668376090037524</v>
      </c>
      <c r="N16462" s="2">
        <f t="shared" si="1033"/>
        <v>1.6171963339974351</v>
      </c>
    </row>
    <row r="16463" spans="1:14" x14ac:dyDescent="0.3">
      <c r="A16463" s="2">
        <f t="shared" si="1030"/>
        <v>7.8879225000000588</v>
      </c>
      <c r="B16463">
        <v>3683.2262860000001</v>
      </c>
      <c r="C16463">
        <v>94</v>
      </c>
      <c r="D16463" t="s">
        <v>10</v>
      </c>
      <c r="E16463">
        <v>0.80700000000000005</v>
      </c>
      <c r="F16463">
        <v>-2.0749782562255799E-2</v>
      </c>
      <c r="G16463">
        <v>-4.2787425994873E-2</v>
      </c>
      <c r="H16463">
        <v>0</v>
      </c>
      <c r="I16463">
        <v>-165.58</v>
      </c>
      <c r="J16463">
        <v>0.72599999999999998</v>
      </c>
      <c r="K16463">
        <v>-1.05</v>
      </c>
      <c r="L16463" s="2">
        <f t="shared" si="1031"/>
        <v>1.6171946139429076</v>
      </c>
      <c r="M16463" s="2">
        <f t="shared" si="1032"/>
        <v>2.1668367748624924</v>
      </c>
      <c r="N16463" s="2">
        <f t="shared" si="1033"/>
        <v>1.6171946139429076</v>
      </c>
    </row>
    <row r="16464" spans="1:14" x14ac:dyDescent="0.3">
      <c r="A16464" s="2">
        <f t="shared" si="1030"/>
        <v>7.8879618999999366</v>
      </c>
      <c r="B16464">
        <v>3683.2263254</v>
      </c>
      <c r="C16464">
        <v>94</v>
      </c>
      <c r="D16464" t="s">
        <v>10</v>
      </c>
      <c r="E16464">
        <v>0.80700000000000005</v>
      </c>
      <c r="F16464">
        <v>-2.0749782562255799E-2</v>
      </c>
      <c r="G16464">
        <v>-4.2787425994873E-2</v>
      </c>
      <c r="H16464">
        <v>0</v>
      </c>
      <c r="I16464">
        <v>-165.58</v>
      </c>
      <c r="J16464">
        <v>0.72599999999999998</v>
      </c>
      <c r="K16464">
        <v>-1.05</v>
      </c>
      <c r="L16464" s="2">
        <f t="shared" si="1031"/>
        <v>1.6171929281183286</v>
      </c>
      <c r="M16464" s="2">
        <f t="shared" si="1032"/>
        <v>2.1668359573210618</v>
      </c>
      <c r="N16464" s="2">
        <f t="shared" si="1033"/>
        <v>1.6171929281183286</v>
      </c>
    </row>
    <row r="16465" spans="1:14" x14ac:dyDescent="0.3">
      <c r="A16465" s="2">
        <f t="shared" si="1030"/>
        <v>7.8880011999999624</v>
      </c>
      <c r="B16465">
        <v>3683.2263647</v>
      </c>
      <c r="C16465">
        <v>94</v>
      </c>
      <c r="D16465" t="s">
        <v>10</v>
      </c>
      <c r="E16465">
        <v>0.80700000000000005</v>
      </c>
      <c r="F16465">
        <v>-2.0749782562255799E-2</v>
      </c>
      <c r="G16465">
        <v>-4.2787425994873E-2</v>
      </c>
      <c r="H16465">
        <v>0</v>
      </c>
      <c r="I16465">
        <v>-165.58</v>
      </c>
      <c r="J16465">
        <v>0.72599999999999998</v>
      </c>
      <c r="K16465">
        <v>-1.05</v>
      </c>
      <c r="L16465" s="2">
        <f t="shared" si="1031"/>
        <v>1.6171912465724858</v>
      </c>
      <c r="M16465" s="2">
        <f t="shared" si="1032"/>
        <v>2.1668351418546066</v>
      </c>
      <c r="N16465" s="2">
        <f t="shared" si="1033"/>
        <v>1.6171912465724858</v>
      </c>
    </row>
    <row r="16466" spans="1:14" x14ac:dyDescent="0.3">
      <c r="A16466" s="2">
        <f t="shared" si="1030"/>
        <v>7.8880405999998402</v>
      </c>
      <c r="B16466">
        <v>3683.2264040999999</v>
      </c>
      <c r="C16466">
        <v>94</v>
      </c>
      <c r="D16466" t="s">
        <v>10</v>
      </c>
      <c r="E16466">
        <v>0.80700000000000005</v>
      </c>
      <c r="F16466">
        <v>-2.0749782562255799E-2</v>
      </c>
      <c r="G16466">
        <v>-4.2787425994873E-2</v>
      </c>
      <c r="H16466">
        <v>0</v>
      </c>
      <c r="I16466">
        <v>-165.58</v>
      </c>
      <c r="J16466">
        <v>0.72599999999999998</v>
      </c>
      <c r="K16466">
        <v>-1.05</v>
      </c>
      <c r="L16466" s="2">
        <f t="shared" si="1031"/>
        <v>1.6171895607479068</v>
      </c>
      <c r="M16466" s="2">
        <f t="shared" si="1032"/>
        <v>2.166834324313176</v>
      </c>
      <c r="N16466" s="2">
        <f t="shared" si="1033"/>
        <v>1.6171895607479068</v>
      </c>
    </row>
    <row r="16467" spans="1:14" x14ac:dyDescent="0.3">
      <c r="A16467" s="2">
        <f t="shared" si="1030"/>
        <v>7.8880797000001621</v>
      </c>
      <c r="B16467">
        <v>3683.2264432000002</v>
      </c>
      <c r="C16467">
        <v>94</v>
      </c>
      <c r="D16467" t="s">
        <v>10</v>
      </c>
      <c r="E16467">
        <v>0.80700000000000005</v>
      </c>
      <c r="F16467">
        <v>-2.0749782562255799E-2</v>
      </c>
      <c r="G16467">
        <v>-4.2787425994873E-2</v>
      </c>
      <c r="H16467">
        <v>0</v>
      </c>
      <c r="I16467">
        <v>-165.58</v>
      </c>
      <c r="J16467">
        <v>0.72599999999999998</v>
      </c>
      <c r="K16467">
        <v>-1.05</v>
      </c>
      <c r="L16467" s="2">
        <f t="shared" si="1031"/>
        <v>1.6171878877595365</v>
      </c>
      <c r="M16467" s="2">
        <f t="shared" si="1032"/>
        <v>2.1668335129966714</v>
      </c>
      <c r="N16467" s="2">
        <f t="shared" si="1033"/>
        <v>1.6171878877595365</v>
      </c>
    </row>
    <row r="16468" spans="1:14" x14ac:dyDescent="0.3">
      <c r="A16468" s="2">
        <f t="shared" si="1030"/>
        <v>7.8881172000001243</v>
      </c>
      <c r="B16468">
        <v>3683.2264807000001</v>
      </c>
      <c r="C16468">
        <v>94</v>
      </c>
      <c r="D16468" t="s">
        <v>10</v>
      </c>
      <c r="E16468">
        <v>0.80700000000000005</v>
      </c>
      <c r="F16468">
        <v>-2.0749782562255799E-2</v>
      </c>
      <c r="G16468">
        <v>-4.2787425994873E-2</v>
      </c>
      <c r="H16468">
        <v>0</v>
      </c>
      <c r="I16468">
        <v>-165.58</v>
      </c>
      <c r="J16468">
        <v>0.72599999999999998</v>
      </c>
      <c r="K16468">
        <v>-1.05</v>
      </c>
      <c r="L16468" s="2">
        <f t="shared" si="1031"/>
        <v>1.6171862832310633</v>
      </c>
      <c r="M16468" s="2">
        <f t="shared" si="1032"/>
        <v>2.1668327348798262</v>
      </c>
      <c r="N16468" s="2">
        <f t="shared" si="1033"/>
        <v>1.6171862832310633</v>
      </c>
    </row>
    <row r="16469" spans="1:14" x14ac:dyDescent="0.3">
      <c r="A16469" s="2">
        <f t="shared" si="1030"/>
        <v>7.888169199999993</v>
      </c>
      <c r="B16469">
        <v>3683.2265327</v>
      </c>
      <c r="C16469">
        <v>94</v>
      </c>
      <c r="D16469" t="s">
        <v>10</v>
      </c>
      <c r="E16469">
        <v>0.80700000000000005</v>
      </c>
      <c r="F16469">
        <v>-2.0749782562255799E-2</v>
      </c>
      <c r="G16469">
        <v>-4.2787425994873E-2</v>
      </c>
      <c r="H16469">
        <v>0</v>
      </c>
      <c r="I16469">
        <v>-165.58</v>
      </c>
      <c r="J16469">
        <v>0.72599999999999998</v>
      </c>
      <c r="K16469">
        <v>-1.05</v>
      </c>
      <c r="L16469" s="2">
        <f t="shared" si="1031"/>
        <v>1.6171840582849171</v>
      </c>
      <c r="M16469" s="2">
        <f t="shared" si="1032"/>
        <v>2.1668316558911358</v>
      </c>
      <c r="N16469" s="2">
        <f t="shared" si="1033"/>
        <v>1.6171840582849171</v>
      </c>
    </row>
    <row r="16470" spans="1:14" x14ac:dyDescent="0.3">
      <c r="A16470" s="2">
        <f t="shared" si="1030"/>
        <v>7.8882084000001669</v>
      </c>
      <c r="B16470">
        <v>3683.2265719000002</v>
      </c>
      <c r="C16470">
        <v>94</v>
      </c>
      <c r="D16470" t="s">
        <v>10</v>
      </c>
      <c r="E16470">
        <v>0.80700000000000005</v>
      </c>
      <c r="F16470">
        <v>-2.0749782562255799E-2</v>
      </c>
      <c r="G16470">
        <v>-4.2787425994873E-2</v>
      </c>
      <c r="H16470">
        <v>0</v>
      </c>
      <c r="I16470">
        <v>-165.58</v>
      </c>
      <c r="J16470">
        <v>0.72599999999999998</v>
      </c>
      <c r="K16470">
        <v>-1.05</v>
      </c>
      <c r="L16470" s="2">
        <f t="shared" si="1031"/>
        <v>1.6171823810178105</v>
      </c>
      <c r="M16470" s="2">
        <f t="shared" si="1032"/>
        <v>2.1668308424996559</v>
      </c>
      <c r="N16470" s="2">
        <f t="shared" si="1033"/>
        <v>1.6171823810178105</v>
      </c>
    </row>
    <row r="16471" spans="1:14" x14ac:dyDescent="0.3">
      <c r="A16471" s="2">
        <f t="shared" si="1030"/>
        <v>7.8882511000001614</v>
      </c>
      <c r="B16471">
        <v>3683.2266146000002</v>
      </c>
      <c r="C16471">
        <v>94</v>
      </c>
      <c r="D16471" t="s">
        <v>10</v>
      </c>
      <c r="E16471">
        <v>0.80700000000000005</v>
      </c>
      <c r="F16471">
        <v>-2.0749782562255799E-2</v>
      </c>
      <c r="G16471">
        <v>-4.2787425994873E-2</v>
      </c>
      <c r="H16471">
        <v>0</v>
      </c>
      <c r="I16471">
        <v>-165.58</v>
      </c>
      <c r="J16471">
        <v>0.72599999999999998</v>
      </c>
      <c r="K16471">
        <v>-1.05</v>
      </c>
      <c r="L16471" s="2">
        <f t="shared" si="1031"/>
        <v>1.6171805539947208</v>
      </c>
      <c r="M16471" s="2">
        <f t="shared" si="1032"/>
        <v>2.1668299564839404</v>
      </c>
      <c r="N16471" s="2">
        <f t="shared" si="1033"/>
        <v>1.6171805539947208</v>
      </c>
    </row>
    <row r="16472" spans="1:14" x14ac:dyDescent="0.3">
      <c r="A16472" s="2">
        <f t="shared" si="1030"/>
        <v>7.888289900000018</v>
      </c>
      <c r="B16472">
        <v>3683.2266534</v>
      </c>
      <c r="C16472">
        <v>94</v>
      </c>
      <c r="D16472" t="s">
        <v>10</v>
      </c>
      <c r="E16472">
        <v>0.80700000000000005</v>
      </c>
      <c r="F16472">
        <v>-2.0749782562255799E-2</v>
      </c>
      <c r="G16472">
        <v>-4.2787425994873E-2</v>
      </c>
      <c r="H16472">
        <v>0</v>
      </c>
      <c r="I16472">
        <v>-165.58</v>
      </c>
      <c r="J16472">
        <v>0.72599999999999998</v>
      </c>
      <c r="K16472">
        <v>-1.05</v>
      </c>
      <c r="L16472" s="2">
        <f t="shared" si="1031"/>
        <v>1.6171788938425984</v>
      </c>
      <c r="M16472" s="2">
        <f t="shared" si="1032"/>
        <v>2.1668291513923799</v>
      </c>
      <c r="N16472" s="2">
        <f t="shared" si="1033"/>
        <v>1.6171788938425984</v>
      </c>
    </row>
    <row r="16473" spans="1:14" x14ac:dyDescent="0.3">
      <c r="A16473" s="2">
        <f t="shared" si="1030"/>
        <v>7.8883285000001706</v>
      </c>
      <c r="B16473">
        <v>3683.2266920000002</v>
      </c>
      <c r="C16473">
        <v>94</v>
      </c>
      <c r="D16473" t="s">
        <v>10</v>
      </c>
      <c r="E16473">
        <v>0.80700000000000005</v>
      </c>
      <c r="F16473">
        <v>-2.0749782562255799E-2</v>
      </c>
      <c r="G16473">
        <v>-4.2787425994873E-2</v>
      </c>
      <c r="H16473">
        <v>0</v>
      </c>
      <c r="I16473">
        <v>-165.58</v>
      </c>
      <c r="J16473">
        <v>0.72599999999999998</v>
      </c>
      <c r="K16473">
        <v>-1.05</v>
      </c>
      <c r="L16473" s="2">
        <f t="shared" si="1031"/>
        <v>1.6171772422479485</v>
      </c>
      <c r="M16473" s="2">
        <f t="shared" si="1032"/>
        <v>2.1668283504507699</v>
      </c>
      <c r="N16473" s="2">
        <f t="shared" si="1033"/>
        <v>1.6171772422479485</v>
      </c>
    </row>
    <row r="16474" spans="1:14" x14ac:dyDescent="0.3">
      <c r="A16474" s="2">
        <f t="shared" si="1030"/>
        <v>7.8883660000001328</v>
      </c>
      <c r="B16474">
        <v>3683.2267295000001</v>
      </c>
      <c r="C16474">
        <v>94</v>
      </c>
      <c r="D16474" t="s">
        <v>10</v>
      </c>
      <c r="E16474">
        <v>0.80700000000000005</v>
      </c>
      <c r="F16474">
        <v>-2.0749782562255799E-2</v>
      </c>
      <c r="G16474">
        <v>-4.2787425994873E-2</v>
      </c>
      <c r="H16474">
        <v>0</v>
      </c>
      <c r="I16474">
        <v>-165.58</v>
      </c>
      <c r="J16474">
        <v>0.72599999999999998</v>
      </c>
      <c r="K16474">
        <v>-1.05</v>
      </c>
      <c r="L16474" s="2">
        <f t="shared" si="1031"/>
        <v>1.6171756377194753</v>
      </c>
      <c r="M16474" s="2">
        <f t="shared" si="1032"/>
        <v>2.1668275723339248</v>
      </c>
      <c r="N16474" s="2">
        <f t="shared" si="1033"/>
        <v>1.6171756377194753</v>
      </c>
    </row>
    <row r="16475" spans="1:14" x14ac:dyDescent="0.3">
      <c r="A16475" s="2">
        <f t="shared" si="1030"/>
        <v>7.8884047000001374</v>
      </c>
      <c r="B16475">
        <v>3683.2267682000002</v>
      </c>
      <c r="C16475">
        <v>94</v>
      </c>
      <c r="D16475" t="s">
        <v>10</v>
      </c>
      <c r="E16475">
        <v>0.80700000000000005</v>
      </c>
      <c r="F16475">
        <v>-2.0749782562255799E-2</v>
      </c>
      <c r="G16475">
        <v>-4.2787425994873E-2</v>
      </c>
      <c r="H16475">
        <v>0</v>
      </c>
      <c r="I16475">
        <v>-165.58</v>
      </c>
      <c r="J16475">
        <v>0.72599999999999998</v>
      </c>
      <c r="K16475">
        <v>-1.05</v>
      </c>
      <c r="L16475" s="2">
        <f t="shared" si="1031"/>
        <v>1.6171739818460891</v>
      </c>
      <c r="M16475" s="2">
        <f t="shared" si="1032"/>
        <v>2.1668267693173395</v>
      </c>
      <c r="N16475" s="2">
        <f t="shared" si="1033"/>
        <v>1.6171739818460891</v>
      </c>
    </row>
    <row r="16476" spans="1:14" x14ac:dyDescent="0.3">
      <c r="A16476" s="2">
        <f t="shared" si="1030"/>
        <v>7.8884441000000152</v>
      </c>
      <c r="B16476">
        <v>3683.2268076</v>
      </c>
      <c r="C16476">
        <v>94</v>
      </c>
      <c r="D16476" t="s">
        <v>10</v>
      </c>
      <c r="E16476">
        <v>0.80700000000000005</v>
      </c>
      <c r="F16476">
        <v>-2.0749782562255799E-2</v>
      </c>
      <c r="G16476">
        <v>-4.2787425994873E-2</v>
      </c>
      <c r="H16476">
        <v>0</v>
      </c>
      <c r="I16476">
        <v>-165.58</v>
      </c>
      <c r="J16476">
        <v>0.72599999999999998</v>
      </c>
      <c r="K16476">
        <v>-1.05</v>
      </c>
      <c r="L16476" s="2">
        <f t="shared" si="1031"/>
        <v>1.61717229602151</v>
      </c>
      <c r="M16476" s="2">
        <f t="shared" si="1032"/>
        <v>2.166825951775909</v>
      </c>
      <c r="N16476" s="2">
        <f t="shared" si="1033"/>
        <v>1.61717229602151</v>
      </c>
    </row>
    <row r="16477" spans="1:14" x14ac:dyDescent="0.3">
      <c r="A16477" s="2">
        <f t="shared" si="1030"/>
        <v>7.8884822999998505</v>
      </c>
      <c r="B16477">
        <v>3683.2268457999999</v>
      </c>
      <c r="C16477">
        <v>94</v>
      </c>
      <c r="D16477" t="s">
        <v>10</v>
      </c>
      <c r="E16477">
        <v>0.80700000000000005</v>
      </c>
      <c r="F16477">
        <v>-2.0749782562255799E-2</v>
      </c>
      <c r="G16477">
        <v>-4.2787425994873E-2</v>
      </c>
      <c r="H16477">
        <v>0</v>
      </c>
      <c r="I16477">
        <v>-165.58</v>
      </c>
      <c r="J16477">
        <v>0.72599999999999998</v>
      </c>
      <c r="K16477">
        <v>-1.05</v>
      </c>
      <c r="L16477" s="2">
        <f t="shared" si="1031"/>
        <v>1.617170661541844</v>
      </c>
      <c r="M16477" s="2">
        <f t="shared" si="1032"/>
        <v>2.1668251591342185</v>
      </c>
      <c r="N16477" s="2">
        <f t="shared" si="1033"/>
        <v>1.617170661541844</v>
      </c>
    </row>
    <row r="16478" spans="1:14" x14ac:dyDescent="0.3">
      <c r="A16478" s="2">
        <f t="shared" si="1030"/>
        <v>7.8885208000001512</v>
      </c>
      <c r="B16478">
        <v>3683.2268843000002</v>
      </c>
      <c r="C16478">
        <v>94</v>
      </c>
      <c r="D16478" t="s">
        <v>10</v>
      </c>
      <c r="E16478">
        <v>0.80700000000000005</v>
      </c>
      <c r="F16478">
        <v>-2.0749782562255799E-2</v>
      </c>
      <c r="G16478">
        <v>-4.2787425994873E-2</v>
      </c>
      <c r="H16478">
        <v>0</v>
      </c>
      <c r="I16478">
        <v>-165.58</v>
      </c>
      <c r="J16478">
        <v>0.72599999999999998</v>
      </c>
      <c r="K16478">
        <v>-1.05</v>
      </c>
      <c r="L16478" s="2">
        <f t="shared" si="1031"/>
        <v>1.6171690142259303</v>
      </c>
      <c r="M16478" s="2">
        <f t="shared" si="1032"/>
        <v>2.1668243602675834</v>
      </c>
      <c r="N16478" s="2">
        <f t="shared" si="1033"/>
        <v>1.6171690142259303</v>
      </c>
    </row>
    <row r="16479" spans="1:14" x14ac:dyDescent="0.3">
      <c r="A16479" s="2">
        <f t="shared" si="1030"/>
        <v>7.8885703000000831</v>
      </c>
      <c r="B16479">
        <v>3683.2269338000001</v>
      </c>
      <c r="C16479">
        <v>94</v>
      </c>
      <c r="D16479" t="s">
        <v>10</v>
      </c>
      <c r="E16479">
        <v>0.80700000000000005</v>
      </c>
      <c r="F16479">
        <v>-2.0749782562255799E-2</v>
      </c>
      <c r="G16479">
        <v>-4.2787425994873E-2</v>
      </c>
      <c r="H16479">
        <v>0</v>
      </c>
      <c r="I16479">
        <v>-165.58</v>
      </c>
      <c r="J16479">
        <v>0.72599999999999998</v>
      </c>
      <c r="K16479">
        <v>-1.05</v>
      </c>
      <c r="L16479" s="2">
        <f t="shared" si="1031"/>
        <v>1.6171668962483465</v>
      </c>
      <c r="M16479" s="2">
        <f t="shared" si="1032"/>
        <v>2.166823333153348</v>
      </c>
      <c r="N16479" s="2">
        <f t="shared" si="1033"/>
        <v>1.6171668962483465</v>
      </c>
    </row>
    <row r="16480" spans="1:14" x14ac:dyDescent="0.3">
      <c r="A16480" s="2">
        <f t="shared" si="1030"/>
        <v>7.8886176999999407</v>
      </c>
      <c r="B16480">
        <v>3683.2269812</v>
      </c>
      <c r="C16480">
        <v>94</v>
      </c>
      <c r="D16480" t="s">
        <v>10</v>
      </c>
      <c r="E16480">
        <v>0.80700000000000005</v>
      </c>
      <c r="F16480">
        <v>-2.0749782562255799E-2</v>
      </c>
      <c r="G16480">
        <v>-4.2787425994873E-2</v>
      </c>
      <c r="H16480">
        <v>0</v>
      </c>
      <c r="I16480">
        <v>-165.58</v>
      </c>
      <c r="J16480">
        <v>0.72599999999999998</v>
      </c>
      <c r="K16480">
        <v>-1.05</v>
      </c>
      <c r="L16480" s="2">
        <f t="shared" si="1031"/>
        <v>1.6171648681243604</v>
      </c>
      <c r="M16480" s="2">
        <f t="shared" si="1032"/>
        <v>2.1668223496136574</v>
      </c>
      <c r="N16480" s="2">
        <f t="shared" si="1033"/>
        <v>1.6171648681243604</v>
      </c>
    </row>
    <row r="16481" spans="1:14" x14ac:dyDescent="0.3">
      <c r="A16481" s="2">
        <f t="shared" si="1030"/>
        <v>7.8886606000000938</v>
      </c>
      <c r="B16481">
        <v>3683.2270241000001</v>
      </c>
      <c r="C16481">
        <v>94</v>
      </c>
      <c r="D16481" t="s">
        <v>10</v>
      </c>
      <c r="E16481">
        <v>0.80700000000000005</v>
      </c>
      <c r="F16481">
        <v>-2.0749782562255799E-2</v>
      </c>
      <c r="G16481">
        <v>-4.2787425994873E-2</v>
      </c>
      <c r="H16481">
        <v>0</v>
      </c>
      <c r="I16481">
        <v>-165.58</v>
      </c>
      <c r="J16481">
        <v>0.72599999999999998</v>
      </c>
      <c r="K16481">
        <v>-1.05</v>
      </c>
      <c r="L16481" s="2">
        <f t="shared" si="1031"/>
        <v>1.6171630325437787</v>
      </c>
      <c r="M16481" s="2">
        <f t="shared" si="1032"/>
        <v>2.1668214594479824</v>
      </c>
      <c r="N16481" s="2">
        <f t="shared" si="1033"/>
        <v>1.6171630325437787</v>
      </c>
    </row>
    <row r="16482" spans="1:14" x14ac:dyDescent="0.3">
      <c r="A16482" s="2">
        <f t="shared" si="1030"/>
        <v>7.8887149000001955</v>
      </c>
      <c r="B16482">
        <v>3683.2270784000002</v>
      </c>
      <c r="C16482">
        <v>94</v>
      </c>
      <c r="D16482" t="s">
        <v>10</v>
      </c>
      <c r="E16482">
        <v>0.80700000000000005</v>
      </c>
      <c r="F16482">
        <v>-2.0749782562255799E-2</v>
      </c>
      <c r="G16482">
        <v>-4.2787425994873E-2</v>
      </c>
      <c r="H16482">
        <v>0</v>
      </c>
      <c r="I16482">
        <v>-165.58</v>
      </c>
      <c r="J16482">
        <v>0.72599999999999998</v>
      </c>
      <c r="K16482">
        <v>-1.05</v>
      </c>
      <c r="L16482" s="2">
        <f t="shared" si="1031"/>
        <v>1.6171607091865428</v>
      </c>
      <c r="M16482" s="2">
        <f t="shared" si="1032"/>
        <v>2.1668203327347872</v>
      </c>
      <c r="N16482" s="2">
        <f t="shared" si="1033"/>
        <v>1.6171607091865428</v>
      </c>
    </row>
    <row r="16483" spans="1:14" x14ac:dyDescent="0.3">
      <c r="A16483" s="2">
        <f t="shared" si="1030"/>
        <v>7.8887552999999571</v>
      </c>
      <c r="B16483">
        <v>3683.2271188</v>
      </c>
      <c r="C16483">
        <v>94</v>
      </c>
      <c r="D16483" t="s">
        <v>10</v>
      </c>
      <c r="E16483">
        <v>0.80700000000000005</v>
      </c>
      <c r="F16483">
        <v>-2.0749782562255799E-2</v>
      </c>
      <c r="G16483">
        <v>-4.2787425994873E-2</v>
      </c>
      <c r="H16483">
        <v>0</v>
      </c>
      <c r="I16483">
        <v>-165.58</v>
      </c>
      <c r="J16483">
        <v>0.72599999999999998</v>
      </c>
      <c r="K16483">
        <v>-1.05</v>
      </c>
      <c r="L16483" s="2">
        <f t="shared" si="1031"/>
        <v>1.6171589805745428</v>
      </c>
      <c r="M16483" s="2">
        <f t="shared" si="1032"/>
        <v>2.1668194944435766</v>
      </c>
      <c r="N16483" s="2">
        <f t="shared" si="1033"/>
        <v>1.6171589805745428</v>
      </c>
    </row>
    <row r="16484" spans="1:14" x14ac:dyDescent="0.3">
      <c r="A16484" s="2">
        <f t="shared" si="1030"/>
        <v>7.8887949999998455</v>
      </c>
      <c r="B16484">
        <v>3683.2271584999999</v>
      </c>
      <c r="C16484">
        <v>94</v>
      </c>
      <c r="D16484" t="s">
        <v>10</v>
      </c>
      <c r="E16484">
        <v>0.80700000000000005</v>
      </c>
      <c r="F16484">
        <v>-2.0749782562255799E-2</v>
      </c>
      <c r="G16484">
        <v>-4.2787425994873E-2</v>
      </c>
      <c r="H16484">
        <v>0</v>
      </c>
      <c r="I16484">
        <v>-165.58</v>
      </c>
      <c r="J16484">
        <v>0.72599999999999998</v>
      </c>
      <c r="K16484">
        <v>-1.05</v>
      </c>
      <c r="L16484" s="2">
        <f t="shared" si="1031"/>
        <v>1.6171572819137356</v>
      </c>
      <c r="M16484" s="2">
        <f t="shared" si="1032"/>
        <v>2.1668186706772112</v>
      </c>
      <c r="N16484" s="2">
        <f t="shared" si="1033"/>
        <v>1.6171572819137356</v>
      </c>
    </row>
    <row r="16485" spans="1:14" x14ac:dyDescent="0.3">
      <c r="A16485" s="2">
        <f t="shared" si="1030"/>
        <v>7.8888492000000952</v>
      </c>
      <c r="B16485">
        <v>3683.2272127000001</v>
      </c>
      <c r="C16485">
        <v>94</v>
      </c>
      <c r="D16485" t="s">
        <v>10</v>
      </c>
      <c r="E16485">
        <v>0.80700000000000005</v>
      </c>
      <c r="F16485">
        <v>-2.0749782562255799E-2</v>
      </c>
      <c r="G16485">
        <v>-4.2787425994873E-2</v>
      </c>
      <c r="H16485">
        <v>0</v>
      </c>
      <c r="I16485">
        <v>-165.58</v>
      </c>
      <c r="J16485">
        <v>0.72599999999999998</v>
      </c>
      <c r="K16485">
        <v>-1.05</v>
      </c>
      <c r="L16485" s="2">
        <f t="shared" si="1031"/>
        <v>1.617154962835236</v>
      </c>
      <c r="M16485" s="2">
        <f t="shared" si="1032"/>
        <v>2.1668175460389913</v>
      </c>
      <c r="N16485" s="2">
        <f t="shared" si="1033"/>
        <v>1.617154962835236</v>
      </c>
    </row>
    <row r="16486" spans="1:14" x14ac:dyDescent="0.3">
      <c r="A16486" s="2">
        <f t="shared" si="1030"/>
        <v>7.8888874999997824</v>
      </c>
      <c r="B16486">
        <v>3683.2272509999998</v>
      </c>
      <c r="C16486">
        <v>94</v>
      </c>
      <c r="D16486" t="s">
        <v>10</v>
      </c>
      <c r="E16486">
        <v>0.80700000000000005</v>
      </c>
      <c r="F16486">
        <v>-2.0749782562255799E-2</v>
      </c>
      <c r="G16486">
        <v>-4.2787425994873E-2</v>
      </c>
      <c r="H16486">
        <v>0</v>
      </c>
      <c r="I16486">
        <v>-165.58</v>
      </c>
      <c r="J16486">
        <v>0.72599999999999998</v>
      </c>
      <c r="K16486">
        <v>-1.05</v>
      </c>
      <c r="L16486" s="2">
        <f t="shared" si="1031"/>
        <v>1.6171533240768337</v>
      </c>
      <c r="M16486" s="2">
        <f t="shared" si="1032"/>
        <v>2.1668167513223255</v>
      </c>
      <c r="N16486" s="2">
        <f t="shared" si="1033"/>
        <v>1.6171533240768337</v>
      </c>
    </row>
    <row r="16487" spans="1:14" x14ac:dyDescent="0.3">
      <c r="A16487" s="2">
        <f t="shared" si="1030"/>
        <v>7.8889300000000731</v>
      </c>
      <c r="B16487">
        <v>3683.2272935000001</v>
      </c>
      <c r="C16487">
        <v>94</v>
      </c>
      <c r="D16487" t="s">
        <v>10</v>
      </c>
      <c r="E16487">
        <v>0.80700000000000005</v>
      </c>
      <c r="F16487">
        <v>-2.0749782562255799E-2</v>
      </c>
      <c r="G16487">
        <v>-4.2787425994873E-2</v>
      </c>
      <c r="H16487">
        <v>0</v>
      </c>
      <c r="I16487">
        <v>-165.58</v>
      </c>
      <c r="J16487">
        <v>0.72599999999999998</v>
      </c>
      <c r="K16487">
        <v>-1.05</v>
      </c>
      <c r="L16487" s="2">
        <f t="shared" si="1031"/>
        <v>1.6171515056112165</v>
      </c>
      <c r="M16487" s="2">
        <f t="shared" si="1032"/>
        <v>2.1668158694565607</v>
      </c>
      <c r="N16487" s="2">
        <f t="shared" si="1033"/>
        <v>1.6171515056112165</v>
      </c>
    </row>
    <row r="16488" spans="1:14" x14ac:dyDescent="0.3">
      <c r="A16488" s="2">
        <f t="shared" si="1030"/>
        <v>7.888968599999771</v>
      </c>
      <c r="B16488">
        <v>3683.2273320999998</v>
      </c>
      <c r="C16488">
        <v>94</v>
      </c>
      <c r="D16488" t="s">
        <v>10</v>
      </c>
      <c r="E16488">
        <v>0.80700000000000005</v>
      </c>
      <c r="F16488">
        <v>-2.0749782562255799E-2</v>
      </c>
      <c r="G16488">
        <v>-4.2787425994873E-2</v>
      </c>
      <c r="H16488">
        <v>0</v>
      </c>
      <c r="I16488">
        <v>-165.58</v>
      </c>
      <c r="J16488">
        <v>0.72599999999999998</v>
      </c>
      <c r="K16488">
        <v>-1.05</v>
      </c>
      <c r="L16488" s="2">
        <f t="shared" si="1031"/>
        <v>1.6171498540165861</v>
      </c>
      <c r="M16488" s="2">
        <f t="shared" si="1032"/>
        <v>2.1668150685149601</v>
      </c>
      <c r="N16488" s="2">
        <f t="shared" si="1033"/>
        <v>1.6171498540165861</v>
      </c>
    </row>
    <row r="16489" spans="1:14" x14ac:dyDescent="0.3">
      <c r="A16489" s="2">
        <f t="shared" si="1030"/>
        <v>7.8890071000000717</v>
      </c>
      <c r="B16489">
        <v>3683.2273706000001</v>
      </c>
      <c r="C16489">
        <v>94</v>
      </c>
      <c r="D16489" t="s">
        <v>10</v>
      </c>
      <c r="E16489">
        <v>0.80700000000000005</v>
      </c>
      <c r="F16489">
        <v>-2.0749782562255799E-2</v>
      </c>
      <c r="G16489">
        <v>-4.2787425994873E-2</v>
      </c>
      <c r="H16489">
        <v>0</v>
      </c>
      <c r="I16489">
        <v>-165.58</v>
      </c>
      <c r="J16489">
        <v>0.72599999999999998</v>
      </c>
      <c r="K16489">
        <v>-1.05</v>
      </c>
      <c r="L16489" s="2">
        <f t="shared" si="1031"/>
        <v>1.6171482067006724</v>
      </c>
      <c r="M16489" s="2">
        <f t="shared" si="1032"/>
        <v>2.166814269648325</v>
      </c>
      <c r="N16489" s="2">
        <f t="shared" si="1033"/>
        <v>1.6171482067006724</v>
      </c>
    </row>
    <row r="16490" spans="1:14" x14ac:dyDescent="0.3">
      <c r="A16490" s="2">
        <f t="shared" si="1030"/>
        <v>7.8890456999997696</v>
      </c>
      <c r="B16490">
        <v>3683.2274091999998</v>
      </c>
      <c r="C16490">
        <v>94</v>
      </c>
      <c r="D16490" t="s">
        <v>10</v>
      </c>
      <c r="E16490">
        <v>0.80700000000000005</v>
      </c>
      <c r="F16490">
        <v>-2.0749782562255799E-2</v>
      </c>
      <c r="G16490">
        <v>-4.2787425994873E-2</v>
      </c>
      <c r="H16490">
        <v>0</v>
      </c>
      <c r="I16490">
        <v>-165.58</v>
      </c>
      <c r="J16490">
        <v>0.72599999999999998</v>
      </c>
      <c r="K16490">
        <v>-1.05</v>
      </c>
      <c r="L16490" s="2">
        <f t="shared" si="1031"/>
        <v>1.617146555106042</v>
      </c>
      <c r="M16490" s="2">
        <f t="shared" si="1032"/>
        <v>2.1668134687067244</v>
      </c>
      <c r="N16490" s="2">
        <f t="shared" si="1033"/>
        <v>1.617146555106042</v>
      </c>
    </row>
    <row r="16491" spans="1:14" x14ac:dyDescent="0.3">
      <c r="A16491" s="2">
        <f t="shared" si="1030"/>
        <v>7.8890842000000703</v>
      </c>
      <c r="B16491">
        <v>3683.2274477000001</v>
      </c>
      <c r="C16491">
        <v>94</v>
      </c>
      <c r="D16491" t="s">
        <v>10</v>
      </c>
      <c r="E16491">
        <v>0.80700000000000005</v>
      </c>
      <c r="F16491">
        <v>-2.0749782562255799E-2</v>
      </c>
      <c r="G16491">
        <v>-4.2787425994873E-2</v>
      </c>
      <c r="H16491">
        <v>0</v>
      </c>
      <c r="I16491">
        <v>-165.58</v>
      </c>
      <c r="J16491">
        <v>0.72599999999999998</v>
      </c>
      <c r="K16491">
        <v>-1.05</v>
      </c>
      <c r="L16491" s="2">
        <f t="shared" si="1031"/>
        <v>1.6171449077901283</v>
      </c>
      <c r="M16491" s="2">
        <f t="shared" si="1032"/>
        <v>2.1668126698400894</v>
      </c>
      <c r="N16491" s="2">
        <f t="shared" si="1033"/>
        <v>1.6171449077901283</v>
      </c>
    </row>
    <row r="16492" spans="1:14" x14ac:dyDescent="0.3">
      <c r="A16492" s="2">
        <f t="shared" si="1030"/>
        <v>7.8891227999997682</v>
      </c>
      <c r="B16492">
        <v>3683.2274862999998</v>
      </c>
      <c r="C16492">
        <v>94</v>
      </c>
      <c r="D16492" t="s">
        <v>10</v>
      </c>
      <c r="E16492">
        <v>0.80700000000000005</v>
      </c>
      <c r="F16492">
        <v>-2.0749782562255799E-2</v>
      </c>
      <c r="G16492">
        <v>-4.2787425994873E-2</v>
      </c>
      <c r="H16492">
        <v>0</v>
      </c>
      <c r="I16492">
        <v>-165.58</v>
      </c>
      <c r="J16492">
        <v>0.72599999999999998</v>
      </c>
      <c r="K16492">
        <v>-1.05</v>
      </c>
      <c r="L16492" s="2">
        <f t="shared" si="1031"/>
        <v>1.6171432561954979</v>
      </c>
      <c r="M16492" s="2">
        <f t="shared" si="1032"/>
        <v>2.1668118688984888</v>
      </c>
      <c r="N16492" s="2">
        <f t="shared" si="1033"/>
        <v>1.6171432561954979</v>
      </c>
    </row>
    <row r="16493" spans="1:14" x14ac:dyDescent="0.3">
      <c r="A16493" s="2">
        <f t="shared" si="1030"/>
        <v>7.8891613999999208</v>
      </c>
      <c r="B16493">
        <v>3683.2275248999999</v>
      </c>
      <c r="C16493">
        <v>94</v>
      </c>
      <c r="D16493" t="s">
        <v>10</v>
      </c>
      <c r="E16493">
        <v>0.80700000000000005</v>
      </c>
      <c r="F16493">
        <v>-2.0749782562255799E-2</v>
      </c>
      <c r="G16493">
        <v>-4.2787425994873E-2</v>
      </c>
      <c r="H16493">
        <v>0</v>
      </c>
      <c r="I16493">
        <v>-165.58</v>
      </c>
      <c r="J16493">
        <v>0.72599999999999998</v>
      </c>
      <c r="K16493">
        <v>-1.05</v>
      </c>
      <c r="L16493" s="2">
        <f t="shared" si="1031"/>
        <v>1.617141604600848</v>
      </c>
      <c r="M16493" s="2">
        <f t="shared" si="1032"/>
        <v>2.1668110679568788</v>
      </c>
      <c r="N16493" s="2">
        <f t="shared" si="1033"/>
        <v>1.617141604600848</v>
      </c>
    </row>
    <row r="16494" spans="1:14" x14ac:dyDescent="0.3">
      <c r="A16494" s="2">
        <f t="shared" si="1030"/>
        <v>7.889205999999831</v>
      </c>
      <c r="B16494">
        <v>3683.2275694999998</v>
      </c>
      <c r="C16494">
        <v>94</v>
      </c>
      <c r="D16494" t="s">
        <v>10</v>
      </c>
      <c r="E16494">
        <v>0.80700000000000005</v>
      </c>
      <c r="F16494">
        <v>-2.0749782562255799E-2</v>
      </c>
      <c r="G16494">
        <v>-4.2787425994873E-2</v>
      </c>
      <c r="H16494">
        <v>0</v>
      </c>
      <c r="I16494">
        <v>-165.58</v>
      </c>
      <c r="J16494">
        <v>0.72599999999999998</v>
      </c>
      <c r="K16494">
        <v>-1.05</v>
      </c>
      <c r="L16494" s="2">
        <f t="shared" si="1031"/>
        <v>1.6171396962816524</v>
      </c>
      <c r="M16494" s="2">
        <f t="shared" si="1032"/>
        <v>2.1668101425165784</v>
      </c>
      <c r="N16494" s="2">
        <f t="shared" si="1033"/>
        <v>1.6171396962816524</v>
      </c>
    </row>
    <row r="16495" spans="1:14" x14ac:dyDescent="0.3">
      <c r="A16495" s="2">
        <f t="shared" si="1030"/>
        <v>7.8892446999998356</v>
      </c>
      <c r="B16495">
        <v>3683.2276081999998</v>
      </c>
      <c r="C16495">
        <v>94</v>
      </c>
      <c r="D16495" t="s">
        <v>10</v>
      </c>
      <c r="E16495">
        <v>0.80700000000000005</v>
      </c>
      <c r="F16495">
        <v>-2.0749782562255799E-2</v>
      </c>
      <c r="G16495">
        <v>-4.2787425994873E-2</v>
      </c>
      <c r="H16495">
        <v>0</v>
      </c>
      <c r="I16495">
        <v>-165.58</v>
      </c>
      <c r="J16495">
        <v>0.72599999999999998</v>
      </c>
      <c r="K16495">
        <v>-1.05</v>
      </c>
      <c r="L16495" s="2">
        <f t="shared" si="1031"/>
        <v>1.6171380404082663</v>
      </c>
      <c r="M16495" s="2">
        <f t="shared" si="1032"/>
        <v>2.1668093394999932</v>
      </c>
      <c r="N16495" s="2">
        <f t="shared" si="1033"/>
        <v>1.6171380404082663</v>
      </c>
    </row>
    <row r="16496" spans="1:14" x14ac:dyDescent="0.3">
      <c r="A16496" s="2">
        <f t="shared" si="1030"/>
        <v>7.8892832999999882</v>
      </c>
      <c r="B16496">
        <v>3683.2276468</v>
      </c>
      <c r="C16496">
        <v>94</v>
      </c>
      <c r="D16496" t="s">
        <v>10</v>
      </c>
      <c r="E16496">
        <v>0.80700000000000005</v>
      </c>
      <c r="F16496">
        <v>-2.0749782562255799E-2</v>
      </c>
      <c r="G16496">
        <v>-4.2787425994873E-2</v>
      </c>
      <c r="H16496">
        <v>0</v>
      </c>
      <c r="I16496">
        <v>-165.58</v>
      </c>
      <c r="J16496">
        <v>0.72599999999999998</v>
      </c>
      <c r="K16496">
        <v>-1.05</v>
      </c>
      <c r="L16496" s="2">
        <f t="shared" si="1031"/>
        <v>1.6171363888136163</v>
      </c>
      <c r="M16496" s="2">
        <f t="shared" si="1032"/>
        <v>2.1668085385583833</v>
      </c>
      <c r="N16496" s="2">
        <f t="shared" si="1033"/>
        <v>1.6171363888136163</v>
      </c>
    </row>
    <row r="16497" spans="1:14" x14ac:dyDescent="0.3">
      <c r="A16497" s="2">
        <f t="shared" si="1030"/>
        <v>7.8893220999998448</v>
      </c>
      <c r="B16497">
        <v>3683.2276855999999</v>
      </c>
      <c r="C16497">
        <v>94</v>
      </c>
      <c r="D16497" t="s">
        <v>10</v>
      </c>
      <c r="E16497">
        <v>0.80700000000000005</v>
      </c>
      <c r="F16497">
        <v>-2.0749782562255799E-2</v>
      </c>
      <c r="G16497">
        <v>-4.2787425994873E-2</v>
      </c>
      <c r="H16497">
        <v>0</v>
      </c>
      <c r="I16497">
        <v>-165.58</v>
      </c>
      <c r="J16497">
        <v>0.72599999999999998</v>
      </c>
      <c r="K16497">
        <v>-1.05</v>
      </c>
      <c r="L16497" s="2">
        <f t="shared" si="1031"/>
        <v>1.6171347286614939</v>
      </c>
      <c r="M16497" s="2">
        <f t="shared" si="1032"/>
        <v>2.1668077334668228</v>
      </c>
      <c r="N16497" s="2">
        <f t="shared" si="1033"/>
        <v>1.6171347286614939</v>
      </c>
    </row>
    <row r="16498" spans="1:14" x14ac:dyDescent="0.3">
      <c r="A16498" s="2">
        <f t="shared" si="1030"/>
        <v>7.8893609000001561</v>
      </c>
      <c r="B16498">
        <v>3683.2277244000002</v>
      </c>
      <c r="C16498">
        <v>94</v>
      </c>
      <c r="D16498" t="s">
        <v>10</v>
      </c>
      <c r="E16498">
        <v>0.80700000000000005</v>
      </c>
      <c r="F16498">
        <v>-2.0749782562255799E-2</v>
      </c>
      <c r="G16498">
        <v>-4.2787425994873E-2</v>
      </c>
      <c r="H16498">
        <v>0</v>
      </c>
      <c r="I16498">
        <v>-165.58</v>
      </c>
      <c r="J16498">
        <v>0.72599999999999998</v>
      </c>
      <c r="K16498">
        <v>-1.05</v>
      </c>
      <c r="L16498" s="2">
        <f t="shared" si="1031"/>
        <v>1.6171330685093519</v>
      </c>
      <c r="M16498" s="2">
        <f t="shared" si="1032"/>
        <v>2.1668069283752529</v>
      </c>
      <c r="N16498" s="2">
        <f t="shared" si="1033"/>
        <v>1.6171330685093519</v>
      </c>
    </row>
    <row r="16499" spans="1:14" x14ac:dyDescent="0.3">
      <c r="A16499" s="2">
        <f t="shared" si="1030"/>
        <v>7.8893993000001501</v>
      </c>
      <c r="B16499">
        <v>3683.2277628000002</v>
      </c>
      <c r="C16499">
        <v>94</v>
      </c>
      <c r="D16499" t="s">
        <v>10</v>
      </c>
      <c r="E16499">
        <v>0.80700000000000005</v>
      </c>
      <c r="F16499">
        <v>-2.0749782562255799E-2</v>
      </c>
      <c r="G16499">
        <v>-4.2787425994873E-2</v>
      </c>
      <c r="H16499">
        <v>0</v>
      </c>
      <c r="I16499">
        <v>-165.58</v>
      </c>
      <c r="J16499">
        <v>0.72599999999999998</v>
      </c>
      <c r="K16499">
        <v>-1.05</v>
      </c>
      <c r="L16499" s="2">
        <f t="shared" si="1031"/>
        <v>1.617131425472194</v>
      </c>
      <c r="M16499" s="2">
        <f t="shared" si="1032"/>
        <v>2.1668061315836025</v>
      </c>
      <c r="N16499" s="2">
        <f t="shared" si="1033"/>
        <v>1.617131425472194</v>
      </c>
    </row>
    <row r="16500" spans="1:14" x14ac:dyDescent="0.3">
      <c r="A16500" s="2">
        <f t="shared" si="1030"/>
        <v>7.8894381000000067</v>
      </c>
      <c r="B16500">
        <v>3683.2278016</v>
      </c>
      <c r="C16500">
        <v>94</v>
      </c>
      <c r="D16500" t="s">
        <v>10</v>
      </c>
      <c r="E16500">
        <v>0.80700000000000005</v>
      </c>
      <c r="F16500">
        <v>-2.0749782562255799E-2</v>
      </c>
      <c r="G16500">
        <v>-4.2787425994873E-2</v>
      </c>
      <c r="H16500">
        <v>0</v>
      </c>
      <c r="I16500">
        <v>-165.58</v>
      </c>
      <c r="J16500">
        <v>0.72599999999999998</v>
      </c>
      <c r="K16500">
        <v>-1.05</v>
      </c>
      <c r="L16500" s="2">
        <f t="shared" si="1031"/>
        <v>1.6171297653200716</v>
      </c>
      <c r="M16500" s="2">
        <f t="shared" si="1032"/>
        <v>2.1668053264920419</v>
      </c>
      <c r="N16500" s="2">
        <f t="shared" si="1033"/>
        <v>1.6171297653200716</v>
      </c>
    </row>
    <row r="16501" spans="1:14" x14ac:dyDescent="0.3">
      <c r="A16501" s="2">
        <f t="shared" si="1030"/>
        <v>7.8894792000000962</v>
      </c>
      <c r="B16501">
        <v>3683.2278427000001</v>
      </c>
      <c r="C16501">
        <v>94</v>
      </c>
      <c r="D16501" t="s">
        <v>10</v>
      </c>
      <c r="E16501">
        <v>0.80700000000000005</v>
      </c>
      <c r="F16501">
        <v>-2.0749782562255799E-2</v>
      </c>
      <c r="G16501">
        <v>-4.2787425994873E-2</v>
      </c>
      <c r="H16501">
        <v>0</v>
      </c>
      <c r="I16501">
        <v>-165.58</v>
      </c>
      <c r="J16501">
        <v>0.72599999999999998</v>
      </c>
      <c r="K16501">
        <v>-1.05</v>
      </c>
      <c r="L16501" s="2">
        <f t="shared" si="1031"/>
        <v>1.6171280067568594</v>
      </c>
      <c r="M16501" s="2">
        <f t="shared" si="1032"/>
        <v>2.1668044736759766</v>
      </c>
      <c r="N16501" s="2">
        <f t="shared" si="1033"/>
        <v>1.6171280067568594</v>
      </c>
    </row>
    <row r="16502" spans="1:14" x14ac:dyDescent="0.3">
      <c r="A16502" s="2">
        <f t="shared" si="1030"/>
        <v>7.8895179000001008</v>
      </c>
      <c r="B16502">
        <v>3683.2278814000001</v>
      </c>
      <c r="C16502">
        <v>94</v>
      </c>
      <c r="D16502" t="s">
        <v>10</v>
      </c>
      <c r="E16502">
        <v>0.80700000000000005</v>
      </c>
      <c r="F16502">
        <v>-2.0749782562255799E-2</v>
      </c>
      <c r="G16502">
        <v>-4.2787425994873E-2</v>
      </c>
      <c r="H16502">
        <v>0</v>
      </c>
      <c r="I16502">
        <v>-165.58</v>
      </c>
      <c r="J16502">
        <v>0.72599999999999998</v>
      </c>
      <c r="K16502">
        <v>-1.05</v>
      </c>
      <c r="L16502" s="2">
        <f t="shared" si="1031"/>
        <v>1.6171263508834732</v>
      </c>
      <c r="M16502" s="2">
        <f t="shared" si="1032"/>
        <v>2.1668036706593914</v>
      </c>
      <c r="N16502" s="2">
        <f t="shared" si="1033"/>
        <v>1.6171263508834732</v>
      </c>
    </row>
    <row r="16503" spans="1:14" x14ac:dyDescent="0.3">
      <c r="A16503" s="2">
        <f t="shared" si="1030"/>
        <v>7.8895652999999584</v>
      </c>
      <c r="B16503">
        <v>3683.2279288</v>
      </c>
      <c r="C16503">
        <v>94</v>
      </c>
      <c r="D16503" t="s">
        <v>10</v>
      </c>
      <c r="E16503">
        <v>0.80700000000000005</v>
      </c>
      <c r="F16503">
        <v>-2.0749782562255799E-2</v>
      </c>
      <c r="G16503">
        <v>-4.2787425994873E-2</v>
      </c>
      <c r="H16503">
        <v>0</v>
      </c>
      <c r="I16503">
        <v>-165.58</v>
      </c>
      <c r="J16503">
        <v>0.72599999999999998</v>
      </c>
      <c r="K16503">
        <v>-1.05</v>
      </c>
      <c r="L16503" s="2">
        <f t="shared" si="1031"/>
        <v>1.6171243227594871</v>
      </c>
      <c r="M16503" s="2">
        <f t="shared" si="1032"/>
        <v>2.1668026871197008</v>
      </c>
      <c r="N16503" s="2">
        <f t="shared" si="1033"/>
        <v>1.6171243227594871</v>
      </c>
    </row>
    <row r="16504" spans="1:14" x14ac:dyDescent="0.3">
      <c r="A16504" s="2">
        <f t="shared" si="1030"/>
        <v>7.8896051000001535</v>
      </c>
      <c r="B16504">
        <v>3683.2279686000002</v>
      </c>
      <c r="C16504">
        <v>94</v>
      </c>
      <c r="D16504" t="s">
        <v>10</v>
      </c>
      <c r="E16504">
        <v>0.80700000000000005</v>
      </c>
      <c r="F16504">
        <v>-2.0749782562255799E-2</v>
      </c>
      <c r="G16504">
        <v>-4.2787425994873E-2</v>
      </c>
      <c r="H16504">
        <v>0</v>
      </c>
      <c r="I16504">
        <v>-165.58</v>
      </c>
      <c r="J16504">
        <v>0.72599999999999998</v>
      </c>
      <c r="K16504">
        <v>-1.05</v>
      </c>
      <c r="L16504" s="2">
        <f t="shared" si="1031"/>
        <v>1.6171226198199242</v>
      </c>
      <c r="M16504" s="2">
        <f t="shared" si="1032"/>
        <v>2.1668018612783508</v>
      </c>
      <c r="N16504" s="2">
        <f t="shared" si="1033"/>
        <v>1.6171226198199242</v>
      </c>
    </row>
    <row r="16505" spans="1:14" x14ac:dyDescent="0.3">
      <c r="A16505" s="2">
        <f t="shared" si="1030"/>
        <v>7.8896451999999044</v>
      </c>
      <c r="B16505">
        <v>3683.2280086999999</v>
      </c>
      <c r="C16505">
        <v>94</v>
      </c>
      <c r="D16505" t="s">
        <v>10</v>
      </c>
      <c r="E16505">
        <v>0.80700000000000005</v>
      </c>
      <c r="F16505">
        <v>-2.0749782562255799E-2</v>
      </c>
      <c r="G16505">
        <v>-4.2787425994873E-2</v>
      </c>
      <c r="H16505">
        <v>0</v>
      </c>
      <c r="I16505">
        <v>-165.58</v>
      </c>
      <c r="J16505">
        <v>0.72599999999999998</v>
      </c>
      <c r="K16505">
        <v>-1.05</v>
      </c>
      <c r="L16505" s="2">
        <f t="shared" si="1031"/>
        <v>1.6171209040441525</v>
      </c>
      <c r="M16505" s="2">
        <f t="shared" si="1032"/>
        <v>2.1668010292120754</v>
      </c>
      <c r="N16505" s="2">
        <f t="shared" si="1033"/>
        <v>1.6171209040441525</v>
      </c>
    </row>
    <row r="16506" spans="1:14" x14ac:dyDescent="0.3">
      <c r="A16506" s="2">
        <f t="shared" si="1030"/>
        <v>7.8896917000001849</v>
      </c>
      <c r="B16506">
        <v>3683.2280552000002</v>
      </c>
      <c r="C16506">
        <v>94</v>
      </c>
      <c r="D16506" t="s">
        <v>10</v>
      </c>
      <c r="E16506">
        <v>0.80700000000000005</v>
      </c>
      <c r="F16506">
        <v>-2.0749782562255799E-2</v>
      </c>
      <c r="G16506">
        <v>-4.2787425994873E-2</v>
      </c>
      <c r="H16506">
        <v>0</v>
      </c>
      <c r="I16506">
        <v>-165.58</v>
      </c>
      <c r="J16506">
        <v>0.72599999999999998</v>
      </c>
      <c r="K16506">
        <v>-1.05</v>
      </c>
      <c r="L16506" s="2">
        <f t="shared" si="1031"/>
        <v>1.6171189144288318</v>
      </c>
      <c r="M16506" s="2">
        <f t="shared" si="1032"/>
        <v>2.1668000643471803</v>
      </c>
      <c r="N16506" s="2">
        <f t="shared" si="1033"/>
        <v>1.6171189144288318</v>
      </c>
    </row>
    <row r="16507" spans="1:14" x14ac:dyDescent="0.3">
      <c r="A16507" s="2">
        <f t="shared" si="1030"/>
        <v>7.8897311000000627</v>
      </c>
      <c r="B16507">
        <v>3683.2280946000001</v>
      </c>
      <c r="C16507">
        <v>94</v>
      </c>
      <c r="D16507" t="s">
        <v>10</v>
      </c>
      <c r="E16507">
        <v>0.80700000000000005</v>
      </c>
      <c r="F16507">
        <v>-2.0749782562255799E-2</v>
      </c>
      <c r="G16507">
        <v>-4.2787425994873E-2</v>
      </c>
      <c r="H16507">
        <v>0</v>
      </c>
      <c r="I16507">
        <v>-165.58</v>
      </c>
      <c r="J16507">
        <v>0.72599999999999998</v>
      </c>
      <c r="K16507">
        <v>-1.05</v>
      </c>
      <c r="L16507" s="2">
        <f t="shared" si="1031"/>
        <v>1.6171172286042528</v>
      </c>
      <c r="M16507" s="2">
        <f t="shared" si="1032"/>
        <v>2.1667992468057498</v>
      </c>
      <c r="N16507" s="2">
        <f t="shared" si="1033"/>
        <v>1.6171172286042528</v>
      </c>
    </row>
    <row r="16508" spans="1:14" x14ac:dyDescent="0.3">
      <c r="A16508" s="2">
        <f t="shared" si="1030"/>
        <v>7.8897831999997834</v>
      </c>
      <c r="B16508">
        <v>3683.2281466999998</v>
      </c>
      <c r="C16508">
        <v>94</v>
      </c>
      <c r="D16508" t="s">
        <v>10</v>
      </c>
      <c r="E16508">
        <v>0.80700000000000005</v>
      </c>
      <c r="F16508">
        <v>-2.0749782562255799E-2</v>
      </c>
      <c r="G16508">
        <v>-4.2787425994873E-2</v>
      </c>
      <c r="H16508">
        <v>0</v>
      </c>
      <c r="I16508">
        <v>-165.58</v>
      </c>
      <c r="J16508">
        <v>0.72599999999999998</v>
      </c>
      <c r="K16508">
        <v>-1.05</v>
      </c>
      <c r="L16508" s="2">
        <f t="shared" si="1031"/>
        <v>1.6171149993793703</v>
      </c>
      <c r="M16508" s="2">
        <f t="shared" si="1032"/>
        <v>2.1667981657420841</v>
      </c>
      <c r="N16508" s="2">
        <f t="shared" si="1033"/>
        <v>1.6171149993793703</v>
      </c>
    </row>
    <row r="16509" spans="1:14" x14ac:dyDescent="0.3">
      <c r="A16509" s="2">
        <f t="shared" si="1030"/>
        <v>7.8898229000001265</v>
      </c>
      <c r="B16509">
        <v>3683.2281864000001</v>
      </c>
      <c r="C16509">
        <v>94</v>
      </c>
      <c r="D16509" t="s">
        <v>10</v>
      </c>
      <c r="E16509">
        <v>0.80700000000000005</v>
      </c>
      <c r="F16509">
        <v>-2.0749782562255799E-2</v>
      </c>
      <c r="G16509">
        <v>-4.2787425994873E-2</v>
      </c>
      <c r="H16509">
        <v>0</v>
      </c>
      <c r="I16509">
        <v>-165.58</v>
      </c>
      <c r="J16509">
        <v>0.72599999999999998</v>
      </c>
      <c r="K16509">
        <v>-1.05</v>
      </c>
      <c r="L16509" s="2">
        <f t="shared" si="1031"/>
        <v>1.6171133007185436</v>
      </c>
      <c r="M16509" s="2">
        <f t="shared" si="1032"/>
        <v>2.1667973419757094</v>
      </c>
      <c r="N16509" s="2">
        <f t="shared" si="1033"/>
        <v>1.6171133007185436</v>
      </c>
    </row>
    <row r="16510" spans="1:14" x14ac:dyDescent="0.3">
      <c r="A16510" s="2">
        <f t="shared" si="1030"/>
        <v>7.8898616999999831</v>
      </c>
      <c r="B16510">
        <v>3683.2282252</v>
      </c>
      <c r="C16510">
        <v>94</v>
      </c>
      <c r="D16510" t="s">
        <v>10</v>
      </c>
      <c r="E16510">
        <v>0.80700000000000005</v>
      </c>
      <c r="F16510">
        <v>-2.0749782562255799E-2</v>
      </c>
      <c r="G16510">
        <v>-4.2787425994873E-2</v>
      </c>
      <c r="H16510">
        <v>0</v>
      </c>
      <c r="I16510">
        <v>-165.58</v>
      </c>
      <c r="J16510">
        <v>0.72599999999999998</v>
      </c>
      <c r="K16510">
        <v>-1.05</v>
      </c>
      <c r="L16510" s="2">
        <f t="shared" si="1031"/>
        <v>1.6171116405664212</v>
      </c>
      <c r="M16510" s="2">
        <f t="shared" si="1032"/>
        <v>2.1667965368841489</v>
      </c>
      <c r="N16510" s="2">
        <f t="shared" si="1033"/>
        <v>1.6171116405664212</v>
      </c>
    </row>
    <row r="16511" spans="1:14" x14ac:dyDescent="0.3">
      <c r="A16511" s="2">
        <f t="shared" si="1030"/>
        <v>7.8899004999998397</v>
      </c>
      <c r="B16511">
        <v>3683.2282639999999</v>
      </c>
      <c r="C16511">
        <v>94</v>
      </c>
      <c r="D16511" t="s">
        <v>10</v>
      </c>
      <c r="E16511">
        <v>0.80700000000000005</v>
      </c>
      <c r="F16511">
        <v>-2.0749782562255799E-2</v>
      </c>
      <c r="G16511">
        <v>-4.2787425994873E-2</v>
      </c>
      <c r="H16511">
        <v>0</v>
      </c>
      <c r="I16511">
        <v>-165.58</v>
      </c>
      <c r="J16511">
        <v>0.72599999999999998</v>
      </c>
      <c r="K16511">
        <v>-1.05</v>
      </c>
      <c r="L16511" s="2">
        <f t="shared" si="1031"/>
        <v>1.6171099804142988</v>
      </c>
      <c r="M16511" s="2">
        <f t="shared" si="1032"/>
        <v>2.1667957317925883</v>
      </c>
      <c r="N16511" s="2">
        <f t="shared" si="1033"/>
        <v>1.6171099804142988</v>
      </c>
    </row>
    <row r="16512" spans="1:14" x14ac:dyDescent="0.3">
      <c r="A16512" s="2">
        <f t="shared" si="1030"/>
        <v>7.8899431999998342</v>
      </c>
      <c r="B16512">
        <v>3683.2283066999998</v>
      </c>
      <c r="C16512">
        <v>94</v>
      </c>
      <c r="D16512" t="s">
        <v>10</v>
      </c>
      <c r="E16512">
        <v>0.80700000000000005</v>
      </c>
      <c r="F16512">
        <v>-2.0749782562255799E-2</v>
      </c>
      <c r="G16512">
        <v>-4.2787425994873E-2</v>
      </c>
      <c r="H16512">
        <v>0</v>
      </c>
      <c r="I16512">
        <v>-165.58</v>
      </c>
      <c r="J16512">
        <v>0.72599999999999998</v>
      </c>
      <c r="K16512">
        <v>-1.05</v>
      </c>
      <c r="L16512" s="2">
        <f t="shared" si="1031"/>
        <v>1.6171081533912091</v>
      </c>
      <c r="M16512" s="2">
        <f t="shared" si="1032"/>
        <v>2.1667948457768729</v>
      </c>
      <c r="N16512" s="2">
        <f t="shared" si="1033"/>
        <v>1.6171081533912091</v>
      </c>
    </row>
    <row r="16513" spans="1:14" x14ac:dyDescent="0.3">
      <c r="A16513" s="2">
        <f t="shared" si="1030"/>
        <v>7.8899815999998282</v>
      </c>
      <c r="B16513">
        <v>3683.2283450999998</v>
      </c>
      <c r="C16513">
        <v>94</v>
      </c>
      <c r="D16513" t="s">
        <v>10</v>
      </c>
      <c r="E16513">
        <v>0.80700000000000005</v>
      </c>
      <c r="F16513">
        <v>-2.0749782562255799E-2</v>
      </c>
      <c r="G16513">
        <v>-4.2787425994873E-2</v>
      </c>
      <c r="H16513">
        <v>0</v>
      </c>
      <c r="I16513">
        <v>-165.58</v>
      </c>
      <c r="J16513">
        <v>0.72599999999999998</v>
      </c>
      <c r="K16513">
        <v>-1.05</v>
      </c>
      <c r="L16513" s="2">
        <f t="shared" si="1031"/>
        <v>1.6171065103540512</v>
      </c>
      <c r="M16513" s="2">
        <f t="shared" si="1032"/>
        <v>2.1667940489852224</v>
      </c>
      <c r="N16513" s="2">
        <f t="shared" si="1033"/>
        <v>1.6171065103540512</v>
      </c>
    </row>
    <row r="16514" spans="1:14" x14ac:dyDescent="0.3">
      <c r="A16514" s="2">
        <f t="shared" si="1030"/>
        <v>7.8900776999998925</v>
      </c>
      <c r="B16514">
        <v>3683.2284411999999</v>
      </c>
      <c r="C16514">
        <v>94</v>
      </c>
      <c r="D16514" t="s">
        <v>10</v>
      </c>
      <c r="E16514">
        <v>0.80700000000000005</v>
      </c>
      <c r="F16514">
        <v>-2.0749782562255799E-2</v>
      </c>
      <c r="G16514">
        <v>-4.2787425994873E-2</v>
      </c>
      <c r="H16514">
        <v>0</v>
      </c>
      <c r="I16514">
        <v>-165.58</v>
      </c>
      <c r="J16514">
        <v>0.72599999999999998</v>
      </c>
      <c r="K16514">
        <v>-1.05</v>
      </c>
      <c r="L16514" s="2">
        <f t="shared" si="1031"/>
        <v>1.6171023984824102</v>
      </c>
      <c r="M16514" s="2">
        <f t="shared" si="1032"/>
        <v>2.166792054931117</v>
      </c>
      <c r="N16514" s="2">
        <f t="shared" si="1033"/>
        <v>1.6171023984824102</v>
      </c>
    </row>
    <row r="16515" spans="1:14" x14ac:dyDescent="0.3">
      <c r="A16515" s="2">
        <f t="shared" ref="A16515:A16578" si="1034">B16515-$B$2</f>
        <v>7.8901227999999719</v>
      </c>
      <c r="B16515">
        <v>3683.2284863</v>
      </c>
      <c r="C16515">
        <v>94</v>
      </c>
      <c r="D16515" t="s">
        <v>10</v>
      </c>
      <c r="E16515">
        <v>0.80700000000000005</v>
      </c>
      <c r="F16515">
        <v>-2.0749782562255799E-2</v>
      </c>
      <c r="G16515">
        <v>-4.2787425994873E-2</v>
      </c>
      <c r="H16515">
        <v>0</v>
      </c>
      <c r="I16515">
        <v>-165.58</v>
      </c>
      <c r="J16515">
        <v>0.72599999999999998</v>
      </c>
      <c r="K16515">
        <v>-1.05</v>
      </c>
      <c r="L16515" s="2">
        <f t="shared" si="1031"/>
        <v>1.6171004687694945</v>
      </c>
      <c r="M16515" s="2">
        <f t="shared" si="1032"/>
        <v>2.1667911191159219</v>
      </c>
      <c r="N16515" s="2">
        <f t="shared" si="1033"/>
        <v>1.6171004687694945</v>
      </c>
    </row>
    <row r="16516" spans="1:14" x14ac:dyDescent="0.3">
      <c r="A16516" s="2">
        <f t="shared" si="1034"/>
        <v>7.890162700000019</v>
      </c>
      <c r="B16516">
        <v>3683.2285262</v>
      </c>
      <c r="C16516">
        <v>94</v>
      </c>
      <c r="D16516" t="s">
        <v>10</v>
      </c>
      <c r="E16516">
        <v>0.80700000000000005</v>
      </c>
      <c r="F16516">
        <v>-2.0749782562255799E-2</v>
      </c>
      <c r="G16516">
        <v>-4.2787425994873E-2</v>
      </c>
      <c r="H16516">
        <v>0</v>
      </c>
      <c r="I16516">
        <v>-165.58</v>
      </c>
      <c r="J16516">
        <v>0.72599999999999998</v>
      </c>
      <c r="K16516">
        <v>-1.05</v>
      </c>
      <c r="L16516" s="2">
        <f t="shared" ref="L16516:L16579" si="1035">N16515+(G16516*(A16516-A16515))</f>
        <v>1.6170987615511954</v>
      </c>
      <c r="M16516" s="2">
        <f t="shared" ref="M16516:M16579" si="1036">M16515+(F16516*(A16516-A16515))</f>
        <v>2.1667902911995967</v>
      </c>
      <c r="N16516" s="2">
        <f t="shared" ref="N16516:N16579" si="1037">N16515+(G16516*(A16516-A16515))</f>
        <v>1.6170987615511954</v>
      </c>
    </row>
    <row r="16517" spans="1:14" x14ac:dyDescent="0.3">
      <c r="A16517" s="2">
        <f t="shared" si="1034"/>
        <v>7.8902051000000029</v>
      </c>
      <c r="B16517">
        <v>3683.2285686</v>
      </c>
      <c r="C16517">
        <v>94</v>
      </c>
      <c r="D16517" t="s">
        <v>10</v>
      </c>
      <c r="E16517">
        <v>0.80700000000000005</v>
      </c>
      <c r="F16517">
        <v>-2.0749782562255799E-2</v>
      </c>
      <c r="G16517">
        <v>-4.2787425994873E-2</v>
      </c>
      <c r="H16517">
        <v>0</v>
      </c>
      <c r="I16517">
        <v>-165.58</v>
      </c>
      <c r="J16517">
        <v>0.72599999999999998</v>
      </c>
      <c r="K16517">
        <v>-1.05</v>
      </c>
      <c r="L16517" s="2">
        <f t="shared" si="1035"/>
        <v>1.617096947364334</v>
      </c>
      <c r="M16517" s="2">
        <f t="shared" si="1036"/>
        <v>2.1667894114088164</v>
      </c>
      <c r="N16517" s="2">
        <f t="shared" si="1037"/>
        <v>1.617096947364334</v>
      </c>
    </row>
    <row r="16518" spans="1:14" x14ac:dyDescent="0.3">
      <c r="A16518" s="2">
        <f t="shared" si="1034"/>
        <v>7.8902444000000287</v>
      </c>
      <c r="B16518">
        <v>3683.2286079</v>
      </c>
      <c r="C16518">
        <v>94</v>
      </c>
      <c r="D16518" t="s">
        <v>10</v>
      </c>
      <c r="E16518">
        <v>0.80700000000000005</v>
      </c>
      <c r="F16518">
        <v>-2.0749782562255799E-2</v>
      </c>
      <c r="G16518">
        <v>-4.2787425994873E-2</v>
      </c>
      <c r="H16518">
        <v>0</v>
      </c>
      <c r="I16518">
        <v>-165.58</v>
      </c>
      <c r="J16518">
        <v>0.72599999999999998</v>
      </c>
      <c r="K16518">
        <v>-1.05</v>
      </c>
      <c r="L16518" s="2">
        <f t="shared" si="1035"/>
        <v>1.6170952658184912</v>
      </c>
      <c r="M16518" s="2">
        <f t="shared" si="1036"/>
        <v>2.1667885959423612</v>
      </c>
      <c r="N16518" s="2">
        <f t="shared" si="1037"/>
        <v>1.6170952658184912</v>
      </c>
    </row>
    <row r="16519" spans="1:14" x14ac:dyDescent="0.3">
      <c r="A16519" s="2">
        <f t="shared" si="1034"/>
        <v>7.8903009000000566</v>
      </c>
      <c r="B16519">
        <v>3683.2286644000001</v>
      </c>
      <c r="C16519">
        <v>94</v>
      </c>
      <c r="D16519" t="s">
        <v>10</v>
      </c>
      <c r="E16519">
        <v>0.80700000000000005</v>
      </c>
      <c r="F16519">
        <v>-2.0749782562255799E-2</v>
      </c>
      <c r="G16519">
        <v>-4.2787425994873E-2</v>
      </c>
      <c r="H16519">
        <v>0</v>
      </c>
      <c r="I16519">
        <v>-165.58</v>
      </c>
      <c r="J16519">
        <v>0.72599999999999998</v>
      </c>
      <c r="K16519">
        <v>-1.05</v>
      </c>
      <c r="L16519" s="2">
        <f t="shared" si="1035"/>
        <v>1.6170928483289213</v>
      </c>
      <c r="M16519" s="2">
        <f t="shared" si="1036"/>
        <v>2.1667874235796458</v>
      </c>
      <c r="N16519" s="2">
        <f t="shared" si="1037"/>
        <v>1.6170928483289213</v>
      </c>
    </row>
    <row r="16520" spans="1:14" x14ac:dyDescent="0.3">
      <c r="A16520" s="2">
        <f t="shared" si="1034"/>
        <v>7.8904551999999057</v>
      </c>
      <c r="B16520">
        <v>3683.2288186999999</v>
      </c>
      <c r="C16520">
        <v>94</v>
      </c>
      <c r="D16520" t="s">
        <v>10</v>
      </c>
      <c r="E16520">
        <v>0.79300000000000004</v>
      </c>
      <c r="F16520">
        <v>-1.91079926490783E-3</v>
      </c>
      <c r="G16520">
        <v>-5.3287422180175702E-2</v>
      </c>
      <c r="H16520">
        <v>0</v>
      </c>
      <c r="I16520">
        <v>-164.965</v>
      </c>
      <c r="J16520">
        <v>-0.53900000000000003</v>
      </c>
      <c r="K16520">
        <v>-1.3660000000000001</v>
      </c>
      <c r="L16520" s="2">
        <f t="shared" si="1035"/>
        <v>1.6170846260796869</v>
      </c>
      <c r="M16520" s="2">
        <f t="shared" si="1036"/>
        <v>2.1667871287433194</v>
      </c>
      <c r="N16520" s="2">
        <f t="shared" si="1037"/>
        <v>1.6170846260796869</v>
      </c>
    </row>
    <row r="16521" spans="1:14" x14ac:dyDescent="0.3">
      <c r="A16521" s="2">
        <f t="shared" si="1034"/>
        <v>7.8905276999998932</v>
      </c>
      <c r="B16521">
        <v>3683.2288911999999</v>
      </c>
      <c r="C16521">
        <v>94</v>
      </c>
      <c r="D16521" t="s">
        <v>10</v>
      </c>
      <c r="E16521">
        <v>0.79300000000000004</v>
      </c>
      <c r="F16521">
        <v>-1.91079926490783E-3</v>
      </c>
      <c r="G16521">
        <v>-5.3287422180175702E-2</v>
      </c>
      <c r="H16521">
        <v>0</v>
      </c>
      <c r="I16521">
        <v>-164.965</v>
      </c>
      <c r="J16521">
        <v>-0.53900000000000003</v>
      </c>
      <c r="K16521">
        <v>-1.3660000000000001</v>
      </c>
      <c r="L16521" s="2">
        <f t="shared" si="1035"/>
        <v>1.6170807627415795</v>
      </c>
      <c r="M16521" s="2">
        <f t="shared" si="1036"/>
        <v>2.1667869902103725</v>
      </c>
      <c r="N16521" s="2">
        <f t="shared" si="1037"/>
        <v>1.6170807627415795</v>
      </c>
    </row>
    <row r="16522" spans="1:14" x14ac:dyDescent="0.3">
      <c r="A16522" s="2">
        <f t="shared" si="1034"/>
        <v>7.8905791000001955</v>
      </c>
      <c r="B16522">
        <v>3683.2289426000002</v>
      </c>
      <c r="C16522">
        <v>94</v>
      </c>
      <c r="D16522" t="s">
        <v>10</v>
      </c>
      <c r="E16522">
        <v>0.79300000000000004</v>
      </c>
      <c r="F16522">
        <v>-1.91079926490783E-3</v>
      </c>
      <c r="G16522">
        <v>-5.3287422180175702E-2</v>
      </c>
      <c r="H16522">
        <v>0</v>
      </c>
      <c r="I16522">
        <v>-164.965</v>
      </c>
      <c r="J16522">
        <v>-0.53900000000000003</v>
      </c>
      <c r="K16522">
        <v>-1.3660000000000001</v>
      </c>
      <c r="L16522" s="2">
        <f t="shared" si="1035"/>
        <v>1.6170780237680633</v>
      </c>
      <c r="M16522" s="2">
        <f t="shared" si="1036"/>
        <v>2.1667868919952897</v>
      </c>
      <c r="N16522" s="2">
        <f t="shared" si="1037"/>
        <v>1.6170780237680633</v>
      </c>
    </row>
    <row r="16523" spans="1:14" x14ac:dyDescent="0.3">
      <c r="A16523" s="2">
        <f t="shared" si="1034"/>
        <v>7.8906256000000212</v>
      </c>
      <c r="B16523">
        <v>3683.2289891</v>
      </c>
      <c r="C16523">
        <v>94</v>
      </c>
      <c r="D16523" t="s">
        <v>10</v>
      </c>
      <c r="E16523">
        <v>0.79300000000000004</v>
      </c>
      <c r="F16523">
        <v>-1.91079926490783E-3</v>
      </c>
      <c r="G16523">
        <v>-5.3287422180175702E-2</v>
      </c>
      <c r="H16523">
        <v>0</v>
      </c>
      <c r="I16523">
        <v>-164.965</v>
      </c>
      <c r="J16523">
        <v>-0.53900000000000003</v>
      </c>
      <c r="K16523">
        <v>-1.3660000000000001</v>
      </c>
      <c r="L16523" s="2">
        <f t="shared" si="1035"/>
        <v>1.6170755459029411</v>
      </c>
      <c r="M16523" s="2">
        <f t="shared" si="1036"/>
        <v>2.1667868031431241</v>
      </c>
      <c r="N16523" s="2">
        <f t="shared" si="1037"/>
        <v>1.6170755459029411</v>
      </c>
    </row>
    <row r="16524" spans="1:14" x14ac:dyDescent="0.3">
      <c r="A16524" s="2">
        <f t="shared" si="1034"/>
        <v>7.8906699999997727</v>
      </c>
      <c r="B16524">
        <v>3683.2290334999998</v>
      </c>
      <c r="C16524">
        <v>94</v>
      </c>
      <c r="D16524" t="s">
        <v>10</v>
      </c>
      <c r="E16524">
        <v>0.79300000000000004</v>
      </c>
      <c r="F16524">
        <v>-1.91079926490783E-3</v>
      </c>
      <c r="G16524">
        <v>-5.3287422180175702E-2</v>
      </c>
      <c r="H16524">
        <v>0</v>
      </c>
      <c r="I16524">
        <v>-164.965</v>
      </c>
      <c r="J16524">
        <v>-0.53900000000000003</v>
      </c>
      <c r="K16524">
        <v>-1.3660000000000001</v>
      </c>
      <c r="L16524" s="2">
        <f t="shared" si="1035"/>
        <v>1.6170731799414095</v>
      </c>
      <c r="M16524" s="2">
        <f t="shared" si="1036"/>
        <v>2.1667867183036371</v>
      </c>
      <c r="N16524" s="2">
        <f t="shared" si="1037"/>
        <v>1.6170731799414095</v>
      </c>
    </row>
    <row r="16525" spans="1:14" x14ac:dyDescent="0.3">
      <c r="A16525" s="2">
        <f t="shared" si="1034"/>
        <v>7.890713599999799</v>
      </c>
      <c r="B16525">
        <v>3683.2290770999998</v>
      </c>
      <c r="C16525">
        <v>94</v>
      </c>
      <c r="D16525" t="s">
        <v>10</v>
      </c>
      <c r="E16525">
        <v>0.79300000000000004</v>
      </c>
      <c r="F16525">
        <v>-1.91079926490783E-3</v>
      </c>
      <c r="G16525">
        <v>-5.3287422180175702E-2</v>
      </c>
      <c r="H16525">
        <v>0</v>
      </c>
      <c r="I16525">
        <v>-164.965</v>
      </c>
      <c r="J16525">
        <v>-0.53900000000000003</v>
      </c>
      <c r="K16525">
        <v>-1.3660000000000001</v>
      </c>
      <c r="L16525" s="2">
        <f t="shared" si="1035"/>
        <v>1.6170708566098011</v>
      </c>
      <c r="M16525" s="2">
        <f t="shared" si="1036"/>
        <v>2.1667866349927891</v>
      </c>
      <c r="N16525" s="2">
        <f t="shared" si="1037"/>
        <v>1.6170708566098011</v>
      </c>
    </row>
    <row r="16526" spans="1:14" x14ac:dyDescent="0.3">
      <c r="A16526" s="2">
        <f t="shared" si="1034"/>
        <v>7.8907549999998992</v>
      </c>
      <c r="B16526">
        <v>3683.2291184999999</v>
      </c>
      <c r="C16526">
        <v>94</v>
      </c>
      <c r="D16526" t="s">
        <v>10</v>
      </c>
      <c r="E16526">
        <v>0.79300000000000004</v>
      </c>
      <c r="F16526">
        <v>-1.91079926490783E-3</v>
      </c>
      <c r="G16526">
        <v>-5.3287422180175702E-2</v>
      </c>
      <c r="H16526">
        <v>0</v>
      </c>
      <c r="I16526">
        <v>-164.965</v>
      </c>
      <c r="J16526">
        <v>-0.53900000000000003</v>
      </c>
      <c r="K16526">
        <v>-1.3660000000000001</v>
      </c>
      <c r="L16526" s="2">
        <f t="shared" si="1035"/>
        <v>1.6170686505105174</v>
      </c>
      <c r="M16526" s="2">
        <f t="shared" si="1036"/>
        <v>2.1667865558856994</v>
      </c>
      <c r="N16526" s="2">
        <f t="shared" si="1037"/>
        <v>1.6170686505105174</v>
      </c>
    </row>
    <row r="16527" spans="1:14" x14ac:dyDescent="0.3">
      <c r="A16527" s="2">
        <f t="shared" si="1034"/>
        <v>7.8907970000000205</v>
      </c>
      <c r="B16527">
        <v>3683.2291605</v>
      </c>
      <c r="C16527">
        <v>94</v>
      </c>
      <c r="D16527" t="s">
        <v>10</v>
      </c>
      <c r="E16527">
        <v>0.79300000000000004</v>
      </c>
      <c r="F16527">
        <v>-1.91079926490783E-3</v>
      </c>
      <c r="G16527">
        <v>-5.3287422180175702E-2</v>
      </c>
      <c r="H16527">
        <v>0</v>
      </c>
      <c r="I16527">
        <v>-164.965</v>
      </c>
      <c r="J16527">
        <v>-0.53900000000000003</v>
      </c>
      <c r="K16527">
        <v>-1.3660000000000001</v>
      </c>
      <c r="L16527" s="2">
        <f t="shared" si="1035"/>
        <v>1.6170664124387795</v>
      </c>
      <c r="M16527" s="2">
        <f t="shared" si="1036"/>
        <v>2.1667864756321298</v>
      </c>
      <c r="N16527" s="2">
        <f t="shared" si="1037"/>
        <v>1.6170664124387795</v>
      </c>
    </row>
    <row r="16528" spans="1:14" x14ac:dyDescent="0.3">
      <c r="A16528" s="2">
        <f t="shared" si="1034"/>
        <v>7.890839700000015</v>
      </c>
      <c r="B16528">
        <v>3683.2292032</v>
      </c>
      <c r="C16528">
        <v>94</v>
      </c>
      <c r="D16528" t="s">
        <v>10</v>
      </c>
      <c r="E16528">
        <v>0.79300000000000004</v>
      </c>
      <c r="F16528">
        <v>-1.91079926490783E-3</v>
      </c>
      <c r="G16528">
        <v>-5.3287422180175702E-2</v>
      </c>
      <c r="H16528">
        <v>0</v>
      </c>
      <c r="I16528">
        <v>-164.965</v>
      </c>
      <c r="J16528">
        <v>-0.53900000000000003</v>
      </c>
      <c r="K16528">
        <v>-1.3660000000000001</v>
      </c>
      <c r="L16528" s="2">
        <f t="shared" si="1035"/>
        <v>1.6170641370658527</v>
      </c>
      <c r="M16528" s="2">
        <f t="shared" si="1036"/>
        <v>2.1667863940410013</v>
      </c>
      <c r="N16528" s="2">
        <f t="shared" si="1037"/>
        <v>1.6170641370658527</v>
      </c>
    </row>
    <row r="16529" spans="1:14" x14ac:dyDescent="0.3">
      <c r="A16529" s="2">
        <f t="shared" si="1034"/>
        <v>7.8908814000001257</v>
      </c>
      <c r="B16529">
        <v>3683.2292449000001</v>
      </c>
      <c r="C16529">
        <v>94</v>
      </c>
      <c r="D16529" t="s">
        <v>10</v>
      </c>
      <c r="E16529">
        <v>0.79300000000000004</v>
      </c>
      <c r="F16529">
        <v>-1.91079926490783E-3</v>
      </c>
      <c r="G16529">
        <v>-5.3287422180175702E-2</v>
      </c>
      <c r="H16529">
        <v>0</v>
      </c>
      <c r="I16529">
        <v>-164.965</v>
      </c>
      <c r="J16529">
        <v>-0.53900000000000003</v>
      </c>
      <c r="K16529">
        <v>-1.3660000000000001</v>
      </c>
      <c r="L16529" s="2">
        <f t="shared" si="1035"/>
        <v>1.617061914980342</v>
      </c>
      <c r="M16529" s="2">
        <f t="shared" si="1036"/>
        <v>2.1667863143606718</v>
      </c>
      <c r="N16529" s="2">
        <f t="shared" si="1037"/>
        <v>1.617061914980342</v>
      </c>
    </row>
    <row r="16530" spans="1:14" x14ac:dyDescent="0.3">
      <c r="A16530" s="2">
        <f t="shared" si="1034"/>
        <v>7.8909250000001521</v>
      </c>
      <c r="B16530">
        <v>3683.2292885000002</v>
      </c>
      <c r="C16530">
        <v>94</v>
      </c>
      <c r="D16530" t="s">
        <v>10</v>
      </c>
      <c r="E16530">
        <v>0.79300000000000004</v>
      </c>
      <c r="F16530">
        <v>-1.91079926490783E-3</v>
      </c>
      <c r="G16530">
        <v>-5.3287422180175702E-2</v>
      </c>
      <c r="H16530">
        <v>0</v>
      </c>
      <c r="I16530">
        <v>-164.965</v>
      </c>
      <c r="J16530">
        <v>-0.53900000000000003</v>
      </c>
      <c r="K16530">
        <v>-1.3660000000000001</v>
      </c>
      <c r="L16530" s="2">
        <f t="shared" si="1035"/>
        <v>1.6170595916487336</v>
      </c>
      <c r="M16530" s="2">
        <f t="shared" si="1036"/>
        <v>2.1667862310498238</v>
      </c>
      <c r="N16530" s="2">
        <f t="shared" si="1037"/>
        <v>1.6170595916487336</v>
      </c>
    </row>
    <row r="16531" spans="1:14" x14ac:dyDescent="0.3">
      <c r="A16531" s="2">
        <f t="shared" si="1034"/>
        <v>7.8909684999998717</v>
      </c>
      <c r="B16531">
        <v>3683.2293319999999</v>
      </c>
      <c r="C16531">
        <v>94</v>
      </c>
      <c r="D16531" t="s">
        <v>10</v>
      </c>
      <c r="E16531">
        <v>0.79300000000000004</v>
      </c>
      <c r="F16531">
        <v>-1.91079926490783E-3</v>
      </c>
      <c r="G16531">
        <v>-5.3287422180175702E-2</v>
      </c>
      <c r="H16531">
        <v>0</v>
      </c>
      <c r="I16531">
        <v>-164.965</v>
      </c>
      <c r="J16531">
        <v>-0.53900000000000003</v>
      </c>
      <c r="K16531">
        <v>-1.3660000000000001</v>
      </c>
      <c r="L16531" s="2">
        <f t="shared" si="1035"/>
        <v>1.6170572736458837</v>
      </c>
      <c r="M16531" s="2">
        <f t="shared" si="1036"/>
        <v>2.1667861479300563</v>
      </c>
      <c r="N16531" s="2">
        <f t="shared" si="1037"/>
        <v>1.6170572736458837</v>
      </c>
    </row>
    <row r="16532" spans="1:14" x14ac:dyDescent="0.3">
      <c r="A16532" s="2">
        <f t="shared" si="1034"/>
        <v>7.8910111999998662</v>
      </c>
      <c r="B16532">
        <v>3683.2293746999999</v>
      </c>
      <c r="C16532">
        <v>94</v>
      </c>
      <c r="D16532" t="s">
        <v>10</v>
      </c>
      <c r="E16532">
        <v>0.79300000000000004</v>
      </c>
      <c r="F16532">
        <v>-1.91079926490783E-3</v>
      </c>
      <c r="G16532">
        <v>-5.3287422180175702E-2</v>
      </c>
      <c r="H16532">
        <v>0</v>
      </c>
      <c r="I16532">
        <v>-164.965</v>
      </c>
      <c r="J16532">
        <v>-0.53900000000000003</v>
      </c>
      <c r="K16532">
        <v>-1.3660000000000001</v>
      </c>
      <c r="L16532" s="2">
        <f t="shared" si="1035"/>
        <v>1.617054998272957</v>
      </c>
      <c r="M16532" s="2">
        <f t="shared" si="1036"/>
        <v>2.1667860663389278</v>
      </c>
      <c r="N16532" s="2">
        <f t="shared" si="1037"/>
        <v>1.617054998272957</v>
      </c>
    </row>
    <row r="16533" spans="1:14" x14ac:dyDescent="0.3">
      <c r="A16533" s="2">
        <f t="shared" si="1034"/>
        <v>7.8910565000001043</v>
      </c>
      <c r="B16533">
        <v>3683.2294200000001</v>
      </c>
      <c r="C16533">
        <v>94</v>
      </c>
      <c r="D16533" t="s">
        <v>10</v>
      </c>
      <c r="E16533">
        <v>0.79300000000000004</v>
      </c>
      <c r="F16533">
        <v>-1.91079926490783E-3</v>
      </c>
      <c r="G16533">
        <v>-5.3287422180175702E-2</v>
      </c>
      <c r="H16533">
        <v>0</v>
      </c>
      <c r="I16533">
        <v>-164.965</v>
      </c>
      <c r="J16533">
        <v>-0.53900000000000003</v>
      </c>
      <c r="K16533">
        <v>-1.3660000000000001</v>
      </c>
      <c r="L16533" s="2">
        <f t="shared" si="1035"/>
        <v>1.6170525843527195</v>
      </c>
      <c r="M16533" s="2">
        <f t="shared" si="1036"/>
        <v>2.1667859797797204</v>
      </c>
      <c r="N16533" s="2">
        <f t="shared" si="1037"/>
        <v>1.6170525843527195</v>
      </c>
    </row>
    <row r="16534" spans="1:14" x14ac:dyDescent="0.3">
      <c r="A16534" s="2">
        <f t="shared" si="1034"/>
        <v>7.8910984999997709</v>
      </c>
      <c r="B16534">
        <v>3683.2294619999998</v>
      </c>
      <c r="C16534">
        <v>94</v>
      </c>
      <c r="D16534" t="s">
        <v>10</v>
      </c>
      <c r="E16534">
        <v>0.79300000000000004</v>
      </c>
      <c r="F16534">
        <v>-1.91079926490783E-3</v>
      </c>
      <c r="G16534">
        <v>-5.3287422180175702E-2</v>
      </c>
      <c r="H16534">
        <v>0</v>
      </c>
      <c r="I16534">
        <v>-164.965</v>
      </c>
      <c r="J16534">
        <v>-0.53900000000000003</v>
      </c>
      <c r="K16534">
        <v>-1.3660000000000001</v>
      </c>
      <c r="L16534" s="2">
        <f t="shared" si="1035"/>
        <v>1.6170503462810057</v>
      </c>
      <c r="M16534" s="2">
        <f t="shared" si="1036"/>
        <v>2.1667858995261517</v>
      </c>
      <c r="N16534" s="2">
        <f t="shared" si="1037"/>
        <v>1.6170503462810057</v>
      </c>
    </row>
    <row r="16535" spans="1:14" x14ac:dyDescent="0.3">
      <c r="A16535" s="2">
        <f t="shared" si="1034"/>
        <v>7.8911453999999139</v>
      </c>
      <c r="B16535">
        <v>3683.2295088999999</v>
      </c>
      <c r="C16535">
        <v>94</v>
      </c>
      <c r="D16535" t="s">
        <v>10</v>
      </c>
      <c r="E16535">
        <v>0.79300000000000004</v>
      </c>
      <c r="F16535">
        <v>-1.91079926490783E-3</v>
      </c>
      <c r="G16535">
        <v>-5.3287422180175702E-2</v>
      </c>
      <c r="H16535">
        <v>0</v>
      </c>
      <c r="I16535">
        <v>-164.965</v>
      </c>
      <c r="J16535">
        <v>-0.53900000000000003</v>
      </c>
      <c r="K16535">
        <v>-1.3660000000000001</v>
      </c>
      <c r="L16535" s="2">
        <f t="shared" si="1035"/>
        <v>1.6170478471008978</v>
      </c>
      <c r="M16535" s="2">
        <f t="shared" si="1036"/>
        <v>2.166785809909666</v>
      </c>
      <c r="N16535" s="2">
        <f t="shared" si="1037"/>
        <v>1.6170478471008978</v>
      </c>
    </row>
    <row r="16536" spans="1:14" x14ac:dyDescent="0.3">
      <c r="A16536" s="2">
        <f t="shared" si="1034"/>
        <v>7.8911858000001303</v>
      </c>
      <c r="B16536">
        <v>3683.2295493000001</v>
      </c>
      <c r="C16536">
        <v>94</v>
      </c>
      <c r="D16536" t="s">
        <v>10</v>
      </c>
      <c r="E16536">
        <v>0.79300000000000004</v>
      </c>
      <c r="F16536">
        <v>-1.91079926490783E-3</v>
      </c>
      <c r="G16536">
        <v>-5.3287422180175702E-2</v>
      </c>
      <c r="H16536">
        <v>0</v>
      </c>
      <c r="I16536">
        <v>-164.965</v>
      </c>
      <c r="J16536">
        <v>-0.53900000000000003</v>
      </c>
      <c r="K16536">
        <v>-1.3660000000000001</v>
      </c>
      <c r="L16536" s="2">
        <f t="shared" si="1035"/>
        <v>1.6170456942890301</v>
      </c>
      <c r="M16536" s="2">
        <f t="shared" si="1036"/>
        <v>2.1667857327133753</v>
      </c>
      <c r="N16536" s="2">
        <f t="shared" si="1037"/>
        <v>1.6170456942890301</v>
      </c>
    </row>
    <row r="16537" spans="1:14" x14ac:dyDescent="0.3">
      <c r="A16537" s="2">
        <f t="shared" si="1034"/>
        <v>7.8912396999999146</v>
      </c>
      <c r="B16537">
        <v>3683.2296031999999</v>
      </c>
      <c r="C16537">
        <v>94</v>
      </c>
      <c r="D16537" t="s">
        <v>10</v>
      </c>
      <c r="E16537">
        <v>0.79300000000000004</v>
      </c>
      <c r="F16537">
        <v>-1.91079926490783E-3</v>
      </c>
      <c r="G16537">
        <v>-5.3287422180175702E-2</v>
      </c>
      <c r="H16537">
        <v>0</v>
      </c>
      <c r="I16537">
        <v>-164.965</v>
      </c>
      <c r="J16537">
        <v>-0.53900000000000003</v>
      </c>
      <c r="K16537">
        <v>-1.3660000000000001</v>
      </c>
      <c r="L16537" s="2">
        <f t="shared" si="1035"/>
        <v>1.6170428220969861</v>
      </c>
      <c r="M16537" s="2">
        <f t="shared" si="1036"/>
        <v>2.1667856297212955</v>
      </c>
      <c r="N16537" s="2">
        <f t="shared" si="1037"/>
        <v>1.6170428220969861</v>
      </c>
    </row>
    <row r="16538" spans="1:14" x14ac:dyDescent="0.3">
      <c r="A16538" s="2">
        <f t="shared" si="1034"/>
        <v>7.8912802999998348</v>
      </c>
      <c r="B16538">
        <v>3683.2296437999998</v>
      </c>
      <c r="C16538">
        <v>94</v>
      </c>
      <c r="D16538" t="s">
        <v>10</v>
      </c>
      <c r="E16538">
        <v>0.79300000000000004</v>
      </c>
      <c r="F16538">
        <v>-1.91079926490783E-3</v>
      </c>
      <c r="G16538">
        <v>-5.3287422180175702E-2</v>
      </c>
      <c r="H16538">
        <v>0</v>
      </c>
      <c r="I16538">
        <v>-164.965</v>
      </c>
      <c r="J16538">
        <v>-0.53900000000000003</v>
      </c>
      <c r="K16538">
        <v>-1.3660000000000001</v>
      </c>
      <c r="L16538" s="2">
        <f t="shared" si="1035"/>
        <v>1.6170406586276498</v>
      </c>
      <c r="M16538" s="2">
        <f t="shared" si="1036"/>
        <v>2.1667855521428456</v>
      </c>
      <c r="N16538" s="2">
        <f t="shared" si="1037"/>
        <v>1.6170406586276498</v>
      </c>
    </row>
    <row r="16539" spans="1:14" x14ac:dyDescent="0.3">
      <c r="A16539" s="2">
        <f t="shared" si="1034"/>
        <v>7.8913197000001674</v>
      </c>
      <c r="B16539">
        <v>3683.2296832000002</v>
      </c>
      <c r="C16539">
        <v>94</v>
      </c>
      <c r="D16539" t="s">
        <v>10</v>
      </c>
      <c r="E16539">
        <v>0.79300000000000004</v>
      </c>
      <c r="F16539">
        <v>-1.91079926490783E-3</v>
      </c>
      <c r="G16539">
        <v>-5.3287422180175702E-2</v>
      </c>
      <c r="H16539">
        <v>0</v>
      </c>
      <c r="I16539">
        <v>-164.965</v>
      </c>
      <c r="J16539">
        <v>-0.53900000000000003</v>
      </c>
      <c r="K16539">
        <v>-1.3660000000000001</v>
      </c>
      <c r="L16539" s="2">
        <f t="shared" si="1035"/>
        <v>1.6170385591031982</v>
      </c>
      <c r="M16539" s="2">
        <f t="shared" si="1036"/>
        <v>2.166785476857354</v>
      </c>
      <c r="N16539" s="2">
        <f t="shared" si="1037"/>
        <v>1.6170385591031982</v>
      </c>
    </row>
    <row r="16540" spans="1:14" x14ac:dyDescent="0.3">
      <c r="A16540" s="2">
        <f t="shared" si="1034"/>
        <v>7.8913594999999077</v>
      </c>
      <c r="B16540">
        <v>3683.2297229999999</v>
      </c>
      <c r="C16540">
        <v>94</v>
      </c>
      <c r="D16540" t="s">
        <v>10</v>
      </c>
      <c r="E16540">
        <v>0.79300000000000004</v>
      </c>
      <c r="F16540">
        <v>-1.91079926490783E-3</v>
      </c>
      <c r="G16540">
        <v>-5.3287422180175702E-2</v>
      </c>
      <c r="H16540">
        <v>0</v>
      </c>
      <c r="I16540">
        <v>-164.965</v>
      </c>
      <c r="J16540">
        <v>-0.53900000000000003</v>
      </c>
      <c r="K16540">
        <v>-1.3660000000000001</v>
      </c>
      <c r="L16540" s="2">
        <f t="shared" si="1035"/>
        <v>1.6170364382638092</v>
      </c>
      <c r="M16540" s="2">
        <f t="shared" si="1036"/>
        <v>2.1667854008075436</v>
      </c>
      <c r="N16540" s="2">
        <f t="shared" si="1037"/>
        <v>1.6170364382638092</v>
      </c>
    </row>
    <row r="16541" spans="1:14" x14ac:dyDescent="0.3">
      <c r="A16541" s="2">
        <f t="shared" si="1034"/>
        <v>7.891399900000124</v>
      </c>
      <c r="B16541">
        <v>3683.2297634000001</v>
      </c>
      <c r="C16541">
        <v>94</v>
      </c>
      <c r="D16541" t="s">
        <v>10</v>
      </c>
      <c r="E16541">
        <v>0.79300000000000004</v>
      </c>
      <c r="F16541">
        <v>-1.91079926490783E-3</v>
      </c>
      <c r="G16541">
        <v>-5.3287422180175702E-2</v>
      </c>
      <c r="H16541">
        <v>0</v>
      </c>
      <c r="I16541">
        <v>-164.965</v>
      </c>
      <c r="J16541">
        <v>-0.53900000000000003</v>
      </c>
      <c r="K16541">
        <v>-1.3660000000000001</v>
      </c>
      <c r="L16541" s="2">
        <f t="shared" si="1035"/>
        <v>1.6170342854519415</v>
      </c>
      <c r="M16541" s="2">
        <f t="shared" si="1036"/>
        <v>2.1667853236112529</v>
      </c>
      <c r="N16541" s="2">
        <f t="shared" si="1037"/>
        <v>1.6170342854519415</v>
      </c>
    </row>
    <row r="16542" spans="1:14" x14ac:dyDescent="0.3">
      <c r="A16542" s="2">
        <f t="shared" si="1034"/>
        <v>7.8914386000001286</v>
      </c>
      <c r="B16542">
        <v>3683.2298021000001</v>
      </c>
      <c r="C16542">
        <v>94</v>
      </c>
      <c r="D16542" t="s">
        <v>10</v>
      </c>
      <c r="E16542">
        <v>0.79300000000000004</v>
      </c>
      <c r="F16542">
        <v>-1.91079926490783E-3</v>
      </c>
      <c r="G16542">
        <v>-5.3287422180175702E-2</v>
      </c>
      <c r="H16542">
        <v>0</v>
      </c>
      <c r="I16542">
        <v>-164.965</v>
      </c>
      <c r="J16542">
        <v>-0.53900000000000003</v>
      </c>
      <c r="K16542">
        <v>-1.3660000000000001</v>
      </c>
      <c r="L16542" s="2">
        <f t="shared" si="1035"/>
        <v>1.6170322232287029</v>
      </c>
      <c r="M16542" s="2">
        <f t="shared" si="1036"/>
        <v>2.1667852496633211</v>
      </c>
      <c r="N16542" s="2">
        <f t="shared" si="1037"/>
        <v>1.6170322232287029</v>
      </c>
    </row>
    <row r="16543" spans="1:14" x14ac:dyDescent="0.3">
      <c r="A16543" s="2">
        <f t="shared" si="1034"/>
        <v>7.8914872000000287</v>
      </c>
      <c r="B16543">
        <v>3683.2298507</v>
      </c>
      <c r="C16543">
        <v>94</v>
      </c>
      <c r="D16543" t="s">
        <v>10</v>
      </c>
      <c r="E16543">
        <v>0.79300000000000004</v>
      </c>
      <c r="F16543">
        <v>-1.91079926490783E-3</v>
      </c>
      <c r="G16543">
        <v>-5.3287422180175702E-2</v>
      </c>
      <c r="H16543">
        <v>0</v>
      </c>
      <c r="I16543">
        <v>-164.965</v>
      </c>
      <c r="J16543">
        <v>-0.53900000000000003</v>
      </c>
      <c r="K16543">
        <v>-1.3660000000000001</v>
      </c>
      <c r="L16543" s="2">
        <f t="shared" si="1035"/>
        <v>1.6170296334599903</v>
      </c>
      <c r="M16543" s="2">
        <f t="shared" si="1036"/>
        <v>2.1667851567984768</v>
      </c>
      <c r="N16543" s="2">
        <f t="shared" si="1037"/>
        <v>1.6170296334599903</v>
      </c>
    </row>
    <row r="16544" spans="1:14" x14ac:dyDescent="0.3">
      <c r="A16544" s="2">
        <f t="shared" si="1034"/>
        <v>7.8915277999999489</v>
      </c>
      <c r="B16544">
        <v>3683.2298913</v>
      </c>
      <c r="C16544">
        <v>94</v>
      </c>
      <c r="D16544" t="s">
        <v>10</v>
      </c>
      <c r="E16544">
        <v>0.79300000000000004</v>
      </c>
      <c r="F16544">
        <v>-1.91079926490783E-3</v>
      </c>
      <c r="G16544">
        <v>-5.3287422180175702E-2</v>
      </c>
      <c r="H16544">
        <v>0</v>
      </c>
      <c r="I16544">
        <v>-164.965</v>
      </c>
      <c r="J16544">
        <v>-0.53900000000000003</v>
      </c>
      <c r="K16544">
        <v>-1.3660000000000001</v>
      </c>
      <c r="L16544" s="2">
        <f t="shared" si="1035"/>
        <v>1.6170274699906539</v>
      </c>
      <c r="M16544" s="2">
        <f t="shared" si="1036"/>
        <v>2.1667850792200269</v>
      </c>
      <c r="N16544" s="2">
        <f t="shared" si="1037"/>
        <v>1.6170274699906539</v>
      </c>
    </row>
    <row r="16545" spans="1:14" x14ac:dyDescent="0.3">
      <c r="A16545" s="2">
        <f t="shared" si="1034"/>
        <v>7.8915753999999652</v>
      </c>
      <c r="B16545">
        <v>3683.2299389</v>
      </c>
      <c r="C16545">
        <v>94</v>
      </c>
      <c r="D16545" t="s">
        <v>10</v>
      </c>
      <c r="E16545">
        <v>0.79300000000000004</v>
      </c>
      <c r="F16545">
        <v>-1.91079926490783E-3</v>
      </c>
      <c r="G16545">
        <v>-5.3287422180175702E-2</v>
      </c>
      <c r="H16545">
        <v>0</v>
      </c>
      <c r="I16545">
        <v>-164.965</v>
      </c>
      <c r="J16545">
        <v>-0.53900000000000003</v>
      </c>
      <c r="K16545">
        <v>-1.3660000000000001</v>
      </c>
      <c r="L16545" s="2">
        <f t="shared" si="1035"/>
        <v>1.6170249335093574</v>
      </c>
      <c r="M16545" s="2">
        <f t="shared" si="1036"/>
        <v>2.1667849882659818</v>
      </c>
      <c r="N16545" s="2">
        <f t="shared" si="1037"/>
        <v>1.6170249335093574</v>
      </c>
    </row>
    <row r="16546" spans="1:14" x14ac:dyDescent="0.3">
      <c r="A16546" s="2">
        <f t="shared" si="1034"/>
        <v>7.8916150000000016</v>
      </c>
      <c r="B16546">
        <v>3683.2299785</v>
      </c>
      <c r="C16546">
        <v>94</v>
      </c>
      <c r="D16546" t="s">
        <v>10</v>
      </c>
      <c r="E16546">
        <v>0.79300000000000004</v>
      </c>
      <c r="F16546">
        <v>-1.91079926490783E-3</v>
      </c>
      <c r="G16546">
        <v>-5.3287422180175702E-2</v>
      </c>
      <c r="H16546">
        <v>0</v>
      </c>
      <c r="I16546">
        <v>-164.965</v>
      </c>
      <c r="J16546">
        <v>-0.53900000000000003</v>
      </c>
      <c r="K16546">
        <v>-1.3660000000000001</v>
      </c>
      <c r="L16546" s="2">
        <f t="shared" si="1035"/>
        <v>1.6170228233274371</v>
      </c>
      <c r="M16546" s="2">
        <f t="shared" si="1036"/>
        <v>2.1667849125983309</v>
      </c>
      <c r="N16546" s="2">
        <f t="shared" si="1037"/>
        <v>1.6170228233274371</v>
      </c>
    </row>
    <row r="16547" spans="1:14" x14ac:dyDescent="0.3">
      <c r="A16547" s="2">
        <f t="shared" si="1034"/>
        <v>7.8916537000000062</v>
      </c>
      <c r="B16547">
        <v>3683.2300172</v>
      </c>
      <c r="C16547">
        <v>94</v>
      </c>
      <c r="D16547" t="s">
        <v>10</v>
      </c>
      <c r="E16547">
        <v>0.79300000000000004</v>
      </c>
      <c r="F16547">
        <v>-1.91079926490783E-3</v>
      </c>
      <c r="G16547">
        <v>-5.3287422180175702E-2</v>
      </c>
      <c r="H16547">
        <v>0</v>
      </c>
      <c r="I16547">
        <v>-164.965</v>
      </c>
      <c r="J16547">
        <v>-0.53900000000000003</v>
      </c>
      <c r="K16547">
        <v>-1.3660000000000001</v>
      </c>
      <c r="L16547" s="2">
        <f t="shared" si="1035"/>
        <v>1.6170207611041985</v>
      </c>
      <c r="M16547" s="2">
        <f t="shared" si="1036"/>
        <v>2.1667848386503992</v>
      </c>
      <c r="N16547" s="2">
        <f t="shared" si="1037"/>
        <v>1.6170207611041985</v>
      </c>
    </row>
    <row r="16548" spans="1:14" x14ac:dyDescent="0.3">
      <c r="A16548" s="2">
        <f t="shared" si="1034"/>
        <v>7.891693099999884</v>
      </c>
      <c r="B16548">
        <v>3683.2300565999999</v>
      </c>
      <c r="C16548">
        <v>94</v>
      </c>
      <c r="D16548" t="s">
        <v>10</v>
      </c>
      <c r="E16548">
        <v>0.79300000000000004</v>
      </c>
      <c r="F16548">
        <v>-1.91079926490783E-3</v>
      </c>
      <c r="G16548">
        <v>-5.3287422180175702E-2</v>
      </c>
      <c r="H16548">
        <v>0</v>
      </c>
      <c r="I16548">
        <v>-164.965</v>
      </c>
      <c r="J16548">
        <v>-0.53900000000000003</v>
      </c>
      <c r="K16548">
        <v>-1.3660000000000001</v>
      </c>
      <c r="L16548" s="2">
        <f t="shared" si="1035"/>
        <v>1.617018661579771</v>
      </c>
      <c r="M16548" s="2">
        <f t="shared" si="1036"/>
        <v>2.1667847633649084</v>
      </c>
      <c r="N16548" s="2">
        <f t="shared" si="1037"/>
        <v>1.617018661579771</v>
      </c>
    </row>
    <row r="16549" spans="1:14" x14ac:dyDescent="0.3">
      <c r="A16549" s="2">
        <f t="shared" si="1034"/>
        <v>7.8917326000000685</v>
      </c>
      <c r="B16549">
        <v>3683.2300961000001</v>
      </c>
      <c r="C16549">
        <v>94</v>
      </c>
      <c r="D16549" t="s">
        <v>10</v>
      </c>
      <c r="E16549">
        <v>0.79300000000000004</v>
      </c>
      <c r="F16549">
        <v>-1.91079926490783E-3</v>
      </c>
      <c r="G16549">
        <v>-5.3287422180175702E-2</v>
      </c>
      <c r="H16549">
        <v>0</v>
      </c>
      <c r="I16549">
        <v>-164.965</v>
      </c>
      <c r="J16549">
        <v>-0.53900000000000003</v>
      </c>
      <c r="K16549">
        <v>-1.3660000000000001</v>
      </c>
      <c r="L16549" s="2">
        <f t="shared" si="1035"/>
        <v>1.6170165567265851</v>
      </c>
      <c r="M16549" s="2">
        <f t="shared" si="1036"/>
        <v>2.1667846878883372</v>
      </c>
      <c r="N16549" s="2">
        <f t="shared" si="1037"/>
        <v>1.6170165567265851</v>
      </c>
    </row>
    <row r="16550" spans="1:14" x14ac:dyDescent="0.3">
      <c r="A16550" s="2">
        <f t="shared" si="1034"/>
        <v>7.8917725000001155</v>
      </c>
      <c r="B16550">
        <v>3683.2301360000001</v>
      </c>
      <c r="C16550">
        <v>94</v>
      </c>
      <c r="D16550" t="s">
        <v>10</v>
      </c>
      <c r="E16550">
        <v>0.79300000000000004</v>
      </c>
      <c r="F16550">
        <v>-1.91079926490783E-3</v>
      </c>
      <c r="G16550">
        <v>-5.3287422180175702E-2</v>
      </c>
      <c r="H16550">
        <v>0</v>
      </c>
      <c r="I16550">
        <v>-164.965</v>
      </c>
      <c r="J16550">
        <v>-0.53900000000000003</v>
      </c>
      <c r="K16550">
        <v>-1.3660000000000001</v>
      </c>
      <c r="L16550" s="2">
        <f t="shared" si="1035"/>
        <v>1.6170144305584375</v>
      </c>
      <c r="M16550" s="2">
        <f t="shared" si="1036"/>
        <v>2.1667846116474463</v>
      </c>
      <c r="N16550" s="2">
        <f t="shared" si="1037"/>
        <v>1.6170144305584375</v>
      </c>
    </row>
    <row r="16551" spans="1:14" x14ac:dyDescent="0.3">
      <c r="A16551" s="2">
        <f t="shared" si="1034"/>
        <v>7.8918158999999832</v>
      </c>
      <c r="B16551">
        <v>3683.2301794</v>
      </c>
      <c r="C16551">
        <v>94</v>
      </c>
      <c r="D16551" t="s">
        <v>10</v>
      </c>
      <c r="E16551">
        <v>0.79300000000000004</v>
      </c>
      <c r="F16551">
        <v>-1.91079926490783E-3</v>
      </c>
      <c r="G16551">
        <v>-5.3287422180175702E-2</v>
      </c>
      <c r="H16551">
        <v>0</v>
      </c>
      <c r="I16551">
        <v>-164.965</v>
      </c>
      <c r="J16551">
        <v>-0.53900000000000003</v>
      </c>
      <c r="K16551">
        <v>-1.3660000000000001</v>
      </c>
      <c r="L16551" s="2">
        <f t="shared" si="1035"/>
        <v>1.617012117884322</v>
      </c>
      <c r="M16551" s="2">
        <f t="shared" si="1036"/>
        <v>2.1667845287187584</v>
      </c>
      <c r="N16551" s="2">
        <f t="shared" si="1037"/>
        <v>1.617012117884322</v>
      </c>
    </row>
    <row r="16552" spans="1:14" x14ac:dyDescent="0.3">
      <c r="A16552" s="2">
        <f t="shared" si="1034"/>
        <v>7.8918558000000303</v>
      </c>
      <c r="B16552">
        <v>3683.2302193</v>
      </c>
      <c r="C16552">
        <v>94</v>
      </c>
      <c r="D16552" t="s">
        <v>10</v>
      </c>
      <c r="E16552">
        <v>0.79300000000000004</v>
      </c>
      <c r="F16552">
        <v>-1.91079926490783E-3</v>
      </c>
      <c r="G16552">
        <v>-5.3287422180175702E-2</v>
      </c>
      <c r="H16552">
        <v>0</v>
      </c>
      <c r="I16552">
        <v>-164.965</v>
      </c>
      <c r="J16552">
        <v>-0.53900000000000003</v>
      </c>
      <c r="K16552">
        <v>-1.3660000000000001</v>
      </c>
      <c r="L16552" s="2">
        <f t="shared" si="1035"/>
        <v>1.6170099917161744</v>
      </c>
      <c r="M16552" s="2">
        <f t="shared" si="1036"/>
        <v>2.1667844524778674</v>
      </c>
      <c r="N16552" s="2">
        <f t="shared" si="1037"/>
        <v>1.6170099917161744</v>
      </c>
    </row>
    <row r="16553" spans="1:14" x14ac:dyDescent="0.3">
      <c r="A16553" s="2">
        <f t="shared" si="1034"/>
        <v>7.8919034000000465</v>
      </c>
      <c r="B16553">
        <v>3683.2302669000001</v>
      </c>
      <c r="C16553">
        <v>94</v>
      </c>
      <c r="D16553" t="s">
        <v>10</v>
      </c>
      <c r="E16553">
        <v>0.79300000000000004</v>
      </c>
      <c r="F16553">
        <v>-1.91079926490783E-3</v>
      </c>
      <c r="G16553">
        <v>-5.3287422180175702E-2</v>
      </c>
      <c r="H16553">
        <v>0</v>
      </c>
      <c r="I16553">
        <v>-164.965</v>
      </c>
      <c r="J16553">
        <v>-0.53900000000000003</v>
      </c>
      <c r="K16553">
        <v>-1.3660000000000001</v>
      </c>
      <c r="L16553" s="2">
        <f t="shared" si="1035"/>
        <v>1.6170074552348779</v>
      </c>
      <c r="M16553" s="2">
        <f t="shared" si="1036"/>
        <v>2.1667843615238223</v>
      </c>
      <c r="N16553" s="2">
        <f t="shared" si="1037"/>
        <v>1.6170074552348779</v>
      </c>
    </row>
    <row r="16554" spans="1:14" x14ac:dyDescent="0.3">
      <c r="A16554" s="2">
        <f t="shared" si="1034"/>
        <v>7.8919433000000936</v>
      </c>
      <c r="B16554">
        <v>3683.2303068000001</v>
      </c>
      <c r="C16554">
        <v>94</v>
      </c>
      <c r="D16554" t="s">
        <v>10</v>
      </c>
      <c r="E16554">
        <v>0.79300000000000004</v>
      </c>
      <c r="F16554">
        <v>-1.91079926490783E-3</v>
      </c>
      <c r="G16554">
        <v>-5.3287422180175702E-2</v>
      </c>
      <c r="H16554">
        <v>0</v>
      </c>
      <c r="I16554">
        <v>-164.965</v>
      </c>
      <c r="J16554">
        <v>-0.53900000000000003</v>
      </c>
      <c r="K16554">
        <v>-1.3660000000000001</v>
      </c>
      <c r="L16554" s="2">
        <f t="shared" si="1035"/>
        <v>1.6170053290667303</v>
      </c>
      <c r="M16554" s="2">
        <f t="shared" si="1036"/>
        <v>2.1667842852829313</v>
      </c>
      <c r="N16554" s="2">
        <f t="shared" si="1037"/>
        <v>1.6170053290667303</v>
      </c>
    </row>
    <row r="16555" spans="1:14" x14ac:dyDescent="0.3">
      <c r="A16555" s="2">
        <f t="shared" si="1034"/>
        <v>7.8919812999997703</v>
      </c>
      <c r="B16555">
        <v>3683.2303447999998</v>
      </c>
      <c r="C16555">
        <v>94</v>
      </c>
      <c r="D16555" t="s">
        <v>10</v>
      </c>
      <c r="E16555">
        <v>0.79300000000000004</v>
      </c>
      <c r="F16555">
        <v>-1.91079926490783E-3</v>
      </c>
      <c r="G16555">
        <v>-5.3287422180175702E-2</v>
      </c>
      <c r="H16555">
        <v>0</v>
      </c>
      <c r="I16555">
        <v>-164.965</v>
      </c>
      <c r="J16555">
        <v>-0.53900000000000003</v>
      </c>
      <c r="K16555">
        <v>-1.3660000000000001</v>
      </c>
      <c r="L16555" s="2">
        <f t="shared" si="1035"/>
        <v>1.6170033041447047</v>
      </c>
      <c r="M16555" s="2">
        <f t="shared" si="1036"/>
        <v>2.1667842126725598</v>
      </c>
      <c r="N16555" s="2">
        <f t="shared" si="1037"/>
        <v>1.6170033041447047</v>
      </c>
    </row>
    <row r="16556" spans="1:14" x14ac:dyDescent="0.3">
      <c r="A16556" s="2">
        <f t="shared" si="1034"/>
        <v>7.8920211999998173</v>
      </c>
      <c r="B16556">
        <v>3683.2303846999998</v>
      </c>
      <c r="C16556">
        <v>94</v>
      </c>
      <c r="D16556" t="s">
        <v>10</v>
      </c>
      <c r="E16556">
        <v>0.79300000000000004</v>
      </c>
      <c r="F16556">
        <v>-1.91079926490783E-3</v>
      </c>
      <c r="G16556">
        <v>-5.3287422180175702E-2</v>
      </c>
      <c r="H16556">
        <v>0</v>
      </c>
      <c r="I16556">
        <v>-164.965</v>
      </c>
      <c r="J16556">
        <v>-0.53900000000000003</v>
      </c>
      <c r="K16556">
        <v>-1.3660000000000001</v>
      </c>
      <c r="L16556" s="2">
        <f t="shared" si="1035"/>
        <v>1.6170011779765572</v>
      </c>
      <c r="M16556" s="2">
        <f t="shared" si="1036"/>
        <v>2.1667841364316689</v>
      </c>
      <c r="N16556" s="2">
        <f t="shared" si="1037"/>
        <v>1.6170011779765572</v>
      </c>
    </row>
    <row r="16557" spans="1:14" x14ac:dyDescent="0.3">
      <c r="A16557" s="2">
        <f t="shared" si="1034"/>
        <v>7.8920615000001817</v>
      </c>
      <c r="B16557">
        <v>3683.2304250000002</v>
      </c>
      <c r="C16557">
        <v>94</v>
      </c>
      <c r="D16557" t="s">
        <v>10</v>
      </c>
      <c r="E16557">
        <v>0.79300000000000004</v>
      </c>
      <c r="F16557">
        <v>-1.91079926490783E-3</v>
      </c>
      <c r="G16557">
        <v>-5.3287422180175702E-2</v>
      </c>
      <c r="H16557">
        <v>0</v>
      </c>
      <c r="I16557">
        <v>-164.965</v>
      </c>
      <c r="J16557">
        <v>-0.53900000000000003</v>
      </c>
      <c r="K16557">
        <v>-1.3660000000000001</v>
      </c>
      <c r="L16557" s="2">
        <f t="shared" si="1035"/>
        <v>1.6169990304934239</v>
      </c>
      <c r="M16557" s="2">
        <f t="shared" si="1036"/>
        <v>2.1667840594264578</v>
      </c>
      <c r="N16557" s="2">
        <f t="shared" si="1037"/>
        <v>1.6169990304934239</v>
      </c>
    </row>
    <row r="16558" spans="1:14" x14ac:dyDescent="0.3">
      <c r="A16558" s="2">
        <f t="shared" si="1034"/>
        <v>7.8921027000001231</v>
      </c>
      <c r="B16558">
        <v>3683.2304662000001</v>
      </c>
      <c r="C16558">
        <v>94</v>
      </c>
      <c r="D16558" t="s">
        <v>10</v>
      </c>
      <c r="E16558">
        <v>0.79300000000000004</v>
      </c>
      <c r="F16558">
        <v>-1.91079926490783E-3</v>
      </c>
      <c r="G16558">
        <v>-5.3287422180175702E-2</v>
      </c>
      <c r="H16558">
        <v>0</v>
      </c>
      <c r="I16558">
        <v>-164.965</v>
      </c>
      <c r="J16558">
        <v>-0.53900000000000003</v>
      </c>
      <c r="K16558">
        <v>-1.3660000000000001</v>
      </c>
      <c r="L16558" s="2">
        <f t="shared" si="1035"/>
        <v>1.6169968350516331</v>
      </c>
      <c r="M16558" s="2">
        <f t="shared" si="1036"/>
        <v>2.1667839807015281</v>
      </c>
      <c r="N16558" s="2">
        <f t="shared" si="1037"/>
        <v>1.6169968350516331</v>
      </c>
    </row>
    <row r="16559" spans="1:14" x14ac:dyDescent="0.3">
      <c r="A16559" s="2">
        <f t="shared" si="1034"/>
        <v>7.8921433999998953</v>
      </c>
      <c r="B16559">
        <v>3683.2305068999999</v>
      </c>
      <c r="C16559">
        <v>94</v>
      </c>
      <c r="D16559" t="s">
        <v>10</v>
      </c>
      <c r="E16559">
        <v>0.79300000000000004</v>
      </c>
      <c r="F16559">
        <v>-1.91079926490783E-3</v>
      </c>
      <c r="G16559">
        <v>-5.3287422180175702E-2</v>
      </c>
      <c r="H16559">
        <v>0</v>
      </c>
      <c r="I16559">
        <v>-164.965</v>
      </c>
      <c r="J16559">
        <v>-0.53900000000000003</v>
      </c>
      <c r="K16559">
        <v>-1.3660000000000001</v>
      </c>
      <c r="L16559" s="2">
        <f t="shared" si="1035"/>
        <v>1.6169946662535624</v>
      </c>
      <c r="M16559" s="2">
        <f t="shared" si="1036"/>
        <v>2.1667839029319986</v>
      </c>
      <c r="N16559" s="2">
        <f t="shared" si="1037"/>
        <v>1.6169946662535624</v>
      </c>
    </row>
    <row r="16560" spans="1:14" x14ac:dyDescent="0.3">
      <c r="A16560" s="2">
        <f t="shared" si="1034"/>
        <v>7.8921833999997943</v>
      </c>
      <c r="B16560">
        <v>3683.2305468999998</v>
      </c>
      <c r="C16560">
        <v>94</v>
      </c>
      <c r="D16560" t="s">
        <v>10</v>
      </c>
      <c r="E16560">
        <v>0.79300000000000004</v>
      </c>
      <c r="F16560">
        <v>-1.91079926490783E-3</v>
      </c>
      <c r="G16560">
        <v>-5.3287422180175702E-2</v>
      </c>
      <c r="H16560">
        <v>0</v>
      </c>
      <c r="I16560">
        <v>-164.965</v>
      </c>
      <c r="J16560">
        <v>-0.53900000000000003</v>
      </c>
      <c r="K16560">
        <v>-1.3660000000000001</v>
      </c>
      <c r="L16560" s="2">
        <f t="shared" si="1035"/>
        <v>1.6169925347566805</v>
      </c>
      <c r="M16560" s="2">
        <f t="shared" si="1036"/>
        <v>2.1667838265000281</v>
      </c>
      <c r="N16560" s="2">
        <f t="shared" si="1037"/>
        <v>1.6169925347566805</v>
      </c>
    </row>
    <row r="16561" spans="1:14" x14ac:dyDescent="0.3">
      <c r="A16561" s="2">
        <f t="shared" si="1034"/>
        <v>7.8922232999998414</v>
      </c>
      <c r="B16561">
        <v>3683.2305867999999</v>
      </c>
      <c r="C16561">
        <v>94</v>
      </c>
      <c r="D16561" t="s">
        <v>10</v>
      </c>
      <c r="E16561">
        <v>0.79300000000000004</v>
      </c>
      <c r="F16561">
        <v>-1.91079926490783E-3</v>
      </c>
      <c r="G16561">
        <v>-5.3287422180175702E-2</v>
      </c>
      <c r="H16561">
        <v>0</v>
      </c>
      <c r="I16561">
        <v>-164.965</v>
      </c>
      <c r="J16561">
        <v>-0.53900000000000003</v>
      </c>
      <c r="K16561">
        <v>-1.3660000000000001</v>
      </c>
      <c r="L16561" s="2">
        <f t="shared" si="1035"/>
        <v>1.6169904085885329</v>
      </c>
      <c r="M16561" s="2">
        <f t="shared" si="1036"/>
        <v>2.1667837502591372</v>
      </c>
      <c r="N16561" s="2">
        <f t="shared" si="1037"/>
        <v>1.6169904085885329</v>
      </c>
    </row>
    <row r="16562" spans="1:14" x14ac:dyDescent="0.3">
      <c r="A16562" s="2">
        <f t="shared" si="1034"/>
        <v>7.8922616999998354</v>
      </c>
      <c r="B16562">
        <v>3683.2306251999998</v>
      </c>
      <c r="C16562">
        <v>94</v>
      </c>
      <c r="D16562" t="s">
        <v>10</v>
      </c>
      <c r="E16562">
        <v>0.79300000000000004</v>
      </c>
      <c r="F16562">
        <v>-1.91079926490783E-3</v>
      </c>
      <c r="G16562">
        <v>-5.3287422180175702E-2</v>
      </c>
      <c r="H16562">
        <v>0</v>
      </c>
      <c r="I16562">
        <v>-164.965</v>
      </c>
      <c r="J16562">
        <v>-0.53900000000000003</v>
      </c>
      <c r="K16562">
        <v>-1.3660000000000001</v>
      </c>
      <c r="L16562" s="2">
        <f t="shared" si="1035"/>
        <v>1.6169883623515215</v>
      </c>
      <c r="M16562" s="2">
        <f t="shared" si="1036"/>
        <v>2.1667836768844455</v>
      </c>
      <c r="N16562" s="2">
        <f t="shared" si="1037"/>
        <v>1.6169883623515215</v>
      </c>
    </row>
    <row r="16563" spans="1:14" x14ac:dyDescent="0.3">
      <c r="A16563" s="2">
        <f t="shared" si="1034"/>
        <v>7.8923008000001573</v>
      </c>
      <c r="B16563">
        <v>3683.2306643000002</v>
      </c>
      <c r="C16563">
        <v>94</v>
      </c>
      <c r="D16563" t="s">
        <v>10</v>
      </c>
      <c r="E16563">
        <v>0.79300000000000004</v>
      </c>
      <c r="F16563">
        <v>-1.91079926490783E-3</v>
      </c>
      <c r="G16563">
        <v>-5.3287422180175702E-2</v>
      </c>
      <c r="H16563">
        <v>0</v>
      </c>
      <c r="I16563">
        <v>-164.965</v>
      </c>
      <c r="J16563">
        <v>-0.53900000000000003</v>
      </c>
      <c r="K16563">
        <v>-1.3660000000000001</v>
      </c>
      <c r="L16563" s="2">
        <f t="shared" si="1035"/>
        <v>1.6169862788132972</v>
      </c>
      <c r="M16563" s="2">
        <f t="shared" si="1036"/>
        <v>2.1667836021721936</v>
      </c>
      <c r="N16563" s="2">
        <f t="shared" si="1037"/>
        <v>1.6169862788132972</v>
      </c>
    </row>
    <row r="16564" spans="1:14" x14ac:dyDescent="0.3">
      <c r="A16564" s="2">
        <f t="shared" si="1034"/>
        <v>7.8923402000000351</v>
      </c>
      <c r="B16564">
        <v>3683.2307037</v>
      </c>
      <c r="C16564">
        <v>94</v>
      </c>
      <c r="D16564" t="s">
        <v>10</v>
      </c>
      <c r="E16564">
        <v>0.79300000000000004</v>
      </c>
      <c r="F16564">
        <v>-1.91079926490783E-3</v>
      </c>
      <c r="G16564">
        <v>-5.3287422180175702E-2</v>
      </c>
      <c r="H16564">
        <v>0</v>
      </c>
      <c r="I16564">
        <v>-164.965</v>
      </c>
      <c r="J16564">
        <v>-0.53900000000000003</v>
      </c>
      <c r="K16564">
        <v>-1.3660000000000001</v>
      </c>
      <c r="L16564" s="2">
        <f t="shared" si="1035"/>
        <v>1.6169841792888697</v>
      </c>
      <c r="M16564" s="2">
        <f t="shared" si="1036"/>
        <v>2.1667835268867028</v>
      </c>
      <c r="N16564" s="2">
        <f t="shared" si="1037"/>
        <v>1.6169841792888697</v>
      </c>
    </row>
    <row r="16565" spans="1:14" x14ac:dyDescent="0.3">
      <c r="A16565" s="2">
        <f t="shared" si="1034"/>
        <v>7.8923795000000609</v>
      </c>
      <c r="B16565">
        <v>3683.2307430000001</v>
      </c>
      <c r="C16565">
        <v>94</v>
      </c>
      <c r="D16565" t="s">
        <v>10</v>
      </c>
      <c r="E16565">
        <v>0.79300000000000004</v>
      </c>
      <c r="F16565">
        <v>-1.91079926490783E-3</v>
      </c>
      <c r="G16565">
        <v>-5.3287422180175702E-2</v>
      </c>
      <c r="H16565">
        <v>0</v>
      </c>
      <c r="I16565">
        <v>-164.965</v>
      </c>
      <c r="J16565">
        <v>-0.53900000000000003</v>
      </c>
      <c r="K16565">
        <v>-1.3660000000000001</v>
      </c>
      <c r="L16565" s="2">
        <f t="shared" si="1035"/>
        <v>1.6169820850931766</v>
      </c>
      <c r="M16565" s="2">
        <f t="shared" si="1036"/>
        <v>2.1667834517922917</v>
      </c>
      <c r="N16565" s="2">
        <f t="shared" si="1037"/>
        <v>1.6169820850931766</v>
      </c>
    </row>
    <row r="16566" spans="1:14" x14ac:dyDescent="0.3">
      <c r="A16566" s="2">
        <f t="shared" si="1034"/>
        <v>7.8924308999999084</v>
      </c>
      <c r="B16566">
        <v>3683.2307943999999</v>
      </c>
      <c r="C16566">
        <v>94</v>
      </c>
      <c r="D16566" t="s">
        <v>10</v>
      </c>
      <c r="E16566">
        <v>0.79300000000000004</v>
      </c>
      <c r="F16566">
        <v>-1.91079926490783E-3</v>
      </c>
      <c r="G16566">
        <v>-5.3287422180175702E-2</v>
      </c>
      <c r="H16566">
        <v>0</v>
      </c>
      <c r="I16566">
        <v>-164.965</v>
      </c>
      <c r="J16566">
        <v>-0.53900000000000003</v>
      </c>
      <c r="K16566">
        <v>-1.3660000000000001</v>
      </c>
      <c r="L16566" s="2">
        <f t="shared" si="1035"/>
        <v>1.6169793461196846</v>
      </c>
      <c r="M16566" s="2">
        <f t="shared" si="1036"/>
        <v>2.1667833535772099</v>
      </c>
      <c r="N16566" s="2">
        <f t="shared" si="1037"/>
        <v>1.6169793461196846</v>
      </c>
    </row>
    <row r="16567" spans="1:14" x14ac:dyDescent="0.3">
      <c r="A16567" s="2">
        <f t="shared" si="1034"/>
        <v>7.8924745999997867</v>
      </c>
      <c r="B16567">
        <v>3683.2308380999998</v>
      </c>
      <c r="C16567">
        <v>94</v>
      </c>
      <c r="D16567" t="s">
        <v>10</v>
      </c>
      <c r="E16567">
        <v>0.79300000000000004</v>
      </c>
      <c r="F16567">
        <v>-1.91079926490783E-3</v>
      </c>
      <c r="G16567">
        <v>-5.3287422180175702E-2</v>
      </c>
      <c r="H16567">
        <v>0</v>
      </c>
      <c r="I16567">
        <v>-164.965</v>
      </c>
      <c r="J16567">
        <v>-0.53900000000000003</v>
      </c>
      <c r="K16567">
        <v>-1.3660000000000001</v>
      </c>
      <c r="L16567" s="2">
        <f t="shared" si="1035"/>
        <v>1.6169770174593419</v>
      </c>
      <c r="M16567" s="2">
        <f t="shared" si="1036"/>
        <v>2.1667832700752823</v>
      </c>
      <c r="N16567" s="2">
        <f t="shared" si="1037"/>
        <v>1.6169770174593419</v>
      </c>
    </row>
    <row r="16568" spans="1:14" x14ac:dyDescent="0.3">
      <c r="A16568" s="2">
        <f t="shared" si="1034"/>
        <v>7.8925138999998126</v>
      </c>
      <c r="B16568">
        <v>3683.2308773999998</v>
      </c>
      <c r="C16568">
        <v>94</v>
      </c>
      <c r="D16568" t="s">
        <v>10</v>
      </c>
      <c r="E16568">
        <v>0.79300000000000004</v>
      </c>
      <c r="F16568">
        <v>-1.91079926490783E-3</v>
      </c>
      <c r="G16568">
        <v>-5.3287422180175702E-2</v>
      </c>
      <c r="H16568">
        <v>0</v>
      </c>
      <c r="I16568">
        <v>-164.965</v>
      </c>
      <c r="J16568">
        <v>-0.53900000000000003</v>
      </c>
      <c r="K16568">
        <v>-1.3660000000000001</v>
      </c>
      <c r="L16568" s="2">
        <f t="shared" si="1035"/>
        <v>1.6169749232636488</v>
      </c>
      <c r="M16568" s="2">
        <f t="shared" si="1036"/>
        <v>2.1667831949808711</v>
      </c>
      <c r="N16568" s="2">
        <f t="shared" si="1037"/>
        <v>1.6169749232636488</v>
      </c>
    </row>
    <row r="16569" spans="1:14" x14ac:dyDescent="0.3">
      <c r="A16569" s="2">
        <f t="shared" si="1034"/>
        <v>7.8925537000000077</v>
      </c>
      <c r="B16569">
        <v>3683.2309172</v>
      </c>
      <c r="C16569">
        <v>94</v>
      </c>
      <c r="D16569" t="s">
        <v>10</v>
      </c>
      <c r="E16569">
        <v>0.79300000000000004</v>
      </c>
      <c r="F16569">
        <v>-1.91079926490783E-3</v>
      </c>
      <c r="G16569">
        <v>-5.3287422180175702E-2</v>
      </c>
      <c r="H16569">
        <v>0</v>
      </c>
      <c r="I16569">
        <v>-164.965</v>
      </c>
      <c r="J16569">
        <v>-0.53900000000000003</v>
      </c>
      <c r="K16569">
        <v>-1.3660000000000001</v>
      </c>
      <c r="L16569" s="2">
        <f t="shared" si="1035"/>
        <v>1.6169728024242356</v>
      </c>
      <c r="M16569" s="2">
        <f t="shared" si="1036"/>
        <v>2.1667831189310598</v>
      </c>
      <c r="N16569" s="2">
        <f t="shared" si="1037"/>
        <v>1.6169728024242356</v>
      </c>
    </row>
    <row r="16570" spans="1:14" x14ac:dyDescent="0.3">
      <c r="A16570" s="2">
        <f t="shared" si="1034"/>
        <v>7.8925933999998961</v>
      </c>
      <c r="B16570">
        <v>3683.2309568999999</v>
      </c>
      <c r="C16570">
        <v>94</v>
      </c>
      <c r="D16570" t="s">
        <v>10</v>
      </c>
      <c r="E16570">
        <v>0.79300000000000004</v>
      </c>
      <c r="F16570">
        <v>-1.91079926490783E-3</v>
      </c>
      <c r="G16570">
        <v>-5.3287422180175702E-2</v>
      </c>
      <c r="H16570">
        <v>0</v>
      </c>
      <c r="I16570">
        <v>-164.965</v>
      </c>
      <c r="J16570">
        <v>-0.53900000000000003</v>
      </c>
      <c r="K16570">
        <v>-1.3660000000000001</v>
      </c>
      <c r="L16570" s="2">
        <f t="shared" si="1035"/>
        <v>1.6169706869135809</v>
      </c>
      <c r="M16570" s="2">
        <f t="shared" si="1036"/>
        <v>2.1667830430723294</v>
      </c>
      <c r="N16570" s="2">
        <f t="shared" si="1037"/>
        <v>1.6169706869135809</v>
      </c>
    </row>
    <row r="16571" spans="1:14" x14ac:dyDescent="0.3">
      <c r="A16571" s="2">
        <f t="shared" si="1034"/>
        <v>7.8926332000000912</v>
      </c>
      <c r="B16571">
        <v>3683.2309967000001</v>
      </c>
      <c r="C16571">
        <v>94</v>
      </c>
      <c r="D16571" t="s">
        <v>10</v>
      </c>
      <c r="E16571">
        <v>0.79300000000000004</v>
      </c>
      <c r="F16571">
        <v>-1.91079926490783E-3</v>
      </c>
      <c r="G16571">
        <v>-5.3287422180175702E-2</v>
      </c>
      <c r="H16571">
        <v>0</v>
      </c>
      <c r="I16571">
        <v>-164.965</v>
      </c>
      <c r="J16571">
        <v>-0.53900000000000003</v>
      </c>
      <c r="K16571">
        <v>-1.3660000000000001</v>
      </c>
      <c r="L16571" s="2">
        <f t="shared" si="1035"/>
        <v>1.6169685660741677</v>
      </c>
      <c r="M16571" s="2">
        <f t="shared" si="1036"/>
        <v>2.166782967022518</v>
      </c>
      <c r="N16571" s="2">
        <f t="shared" si="1037"/>
        <v>1.6169685660741677</v>
      </c>
    </row>
    <row r="16572" spans="1:14" x14ac:dyDescent="0.3">
      <c r="A16572" s="2">
        <f t="shared" si="1034"/>
        <v>7.8926840999997694</v>
      </c>
      <c r="B16572">
        <v>3683.2310475999998</v>
      </c>
      <c r="C16572">
        <v>94</v>
      </c>
      <c r="D16572" t="s">
        <v>10</v>
      </c>
      <c r="E16572">
        <v>0.79300000000000004</v>
      </c>
      <c r="F16572">
        <v>-1.91079926490783E-3</v>
      </c>
      <c r="G16572">
        <v>-5.3287422180175702E-2</v>
      </c>
      <c r="H16572">
        <v>0</v>
      </c>
      <c r="I16572">
        <v>-164.965</v>
      </c>
      <c r="J16572">
        <v>-0.53900000000000003</v>
      </c>
      <c r="K16572">
        <v>-1.3660000000000001</v>
      </c>
      <c r="L16572" s="2">
        <f t="shared" si="1035"/>
        <v>1.6169658537443958</v>
      </c>
      <c r="M16572" s="2">
        <f t="shared" si="1036"/>
        <v>2.166782869762836</v>
      </c>
      <c r="N16572" s="2">
        <f t="shared" si="1037"/>
        <v>1.6169658537443958</v>
      </c>
    </row>
    <row r="16573" spans="1:14" x14ac:dyDescent="0.3">
      <c r="A16573" s="2">
        <f t="shared" si="1034"/>
        <v>7.8927229999999327</v>
      </c>
      <c r="B16573">
        <v>3683.2310864999999</v>
      </c>
      <c r="C16573">
        <v>94</v>
      </c>
      <c r="D16573" t="s">
        <v>10</v>
      </c>
      <c r="E16573">
        <v>0.79300000000000004</v>
      </c>
      <c r="F16573">
        <v>-1.91079926490783E-3</v>
      </c>
      <c r="G16573">
        <v>-5.3287422180175702E-2</v>
      </c>
      <c r="H16573">
        <v>0</v>
      </c>
      <c r="I16573">
        <v>-164.965</v>
      </c>
      <c r="J16573">
        <v>-0.53900000000000003</v>
      </c>
      <c r="K16573">
        <v>-1.3660000000000001</v>
      </c>
      <c r="L16573" s="2">
        <f t="shared" si="1035"/>
        <v>1.6169637808636643</v>
      </c>
      <c r="M16573" s="2">
        <f t="shared" si="1036"/>
        <v>2.1667827954327441</v>
      </c>
      <c r="N16573" s="2">
        <f t="shared" si="1037"/>
        <v>1.6169637808636643</v>
      </c>
    </row>
    <row r="16574" spans="1:14" x14ac:dyDescent="0.3">
      <c r="A16574" s="2">
        <f t="shared" si="1034"/>
        <v>7.8927628000001278</v>
      </c>
      <c r="B16574">
        <v>3683.2311263000001</v>
      </c>
      <c r="C16574">
        <v>94</v>
      </c>
      <c r="D16574" t="s">
        <v>10</v>
      </c>
      <c r="E16574">
        <v>0.79300000000000004</v>
      </c>
      <c r="F16574">
        <v>-1.91079926490783E-3</v>
      </c>
      <c r="G16574">
        <v>-5.3287422180175702E-2</v>
      </c>
      <c r="H16574">
        <v>0</v>
      </c>
      <c r="I16574">
        <v>-164.965</v>
      </c>
      <c r="J16574">
        <v>-0.53900000000000003</v>
      </c>
      <c r="K16574">
        <v>-1.3660000000000001</v>
      </c>
      <c r="L16574" s="2">
        <f t="shared" si="1035"/>
        <v>1.6169616600242511</v>
      </c>
      <c r="M16574" s="2">
        <f t="shared" si="1036"/>
        <v>2.1667827193829328</v>
      </c>
      <c r="N16574" s="2">
        <f t="shared" si="1037"/>
        <v>1.6169616600242511</v>
      </c>
    </row>
    <row r="16575" spans="1:14" x14ac:dyDescent="0.3">
      <c r="A16575" s="2">
        <f t="shared" si="1034"/>
        <v>7.8928025999998681</v>
      </c>
      <c r="B16575">
        <v>3683.2311660999999</v>
      </c>
      <c r="C16575">
        <v>94</v>
      </c>
      <c r="D16575" t="s">
        <v>10</v>
      </c>
      <c r="E16575">
        <v>0.79300000000000004</v>
      </c>
      <c r="F16575">
        <v>-1.91079926490783E-3</v>
      </c>
      <c r="G16575">
        <v>-5.3287422180175702E-2</v>
      </c>
      <c r="H16575">
        <v>0</v>
      </c>
      <c r="I16575">
        <v>-164.965</v>
      </c>
      <c r="J16575">
        <v>-0.53900000000000003</v>
      </c>
      <c r="K16575">
        <v>-1.3660000000000001</v>
      </c>
      <c r="L16575" s="2">
        <f t="shared" si="1035"/>
        <v>1.6169595391848621</v>
      </c>
      <c r="M16575" s="2">
        <f t="shared" si="1036"/>
        <v>2.1667826433331223</v>
      </c>
      <c r="N16575" s="2">
        <f t="shared" si="1037"/>
        <v>1.6169595391848621</v>
      </c>
    </row>
    <row r="16576" spans="1:14" x14ac:dyDescent="0.3">
      <c r="A16576" s="2">
        <f t="shared" si="1034"/>
        <v>7.8928615999998328</v>
      </c>
      <c r="B16576">
        <v>3683.2312250999998</v>
      </c>
      <c r="C16576">
        <v>94</v>
      </c>
      <c r="D16576" t="s">
        <v>10</v>
      </c>
      <c r="E16576">
        <v>0.79300000000000004</v>
      </c>
      <c r="F16576">
        <v>-1.91079926490783E-3</v>
      </c>
      <c r="G16576">
        <v>-5.3287422180175702E-2</v>
      </c>
      <c r="H16576">
        <v>0</v>
      </c>
      <c r="I16576">
        <v>-164.965</v>
      </c>
      <c r="J16576">
        <v>-0.53900000000000003</v>
      </c>
      <c r="K16576">
        <v>-1.3660000000000001</v>
      </c>
      <c r="L16576" s="2">
        <f t="shared" si="1035"/>
        <v>1.6169563952269554</v>
      </c>
      <c r="M16576" s="2">
        <f t="shared" si="1036"/>
        <v>2.1667825305959658</v>
      </c>
      <c r="N16576" s="2">
        <f t="shared" si="1037"/>
        <v>1.6169563952269554</v>
      </c>
    </row>
    <row r="16577" spans="1:14" x14ac:dyDescent="0.3">
      <c r="A16577" s="2">
        <f t="shared" si="1034"/>
        <v>7.8929024999997637</v>
      </c>
      <c r="B16577">
        <v>3683.2312659999998</v>
      </c>
      <c r="C16577">
        <v>94</v>
      </c>
      <c r="D16577" t="s">
        <v>10</v>
      </c>
      <c r="E16577">
        <v>0.79300000000000004</v>
      </c>
      <c r="F16577">
        <v>-1.91079926490783E-3</v>
      </c>
      <c r="G16577">
        <v>-5.3287422180175702E-2</v>
      </c>
      <c r="H16577">
        <v>0</v>
      </c>
      <c r="I16577">
        <v>-164.965</v>
      </c>
      <c r="J16577">
        <v>-0.53900000000000003</v>
      </c>
      <c r="K16577">
        <v>-1.3660000000000001</v>
      </c>
      <c r="L16577" s="2">
        <f t="shared" si="1035"/>
        <v>1.6169542157713919</v>
      </c>
      <c r="M16577" s="2">
        <f t="shared" si="1036"/>
        <v>2.1667824524442758</v>
      </c>
      <c r="N16577" s="2">
        <f t="shared" si="1037"/>
        <v>1.6169542157713919</v>
      </c>
    </row>
    <row r="16578" spans="1:14" x14ac:dyDescent="0.3">
      <c r="A16578" s="2">
        <f t="shared" si="1034"/>
        <v>7.8929425999999694</v>
      </c>
      <c r="B16578">
        <v>3683.2313061</v>
      </c>
      <c r="C16578">
        <v>94</v>
      </c>
      <c r="D16578" t="s">
        <v>10</v>
      </c>
      <c r="E16578">
        <v>0.79300000000000004</v>
      </c>
      <c r="F16578">
        <v>-1.91079926490783E-3</v>
      </c>
      <c r="G16578">
        <v>-5.3287422180175702E-2</v>
      </c>
      <c r="H16578">
        <v>0</v>
      </c>
      <c r="I16578">
        <v>-164.965</v>
      </c>
      <c r="J16578">
        <v>-0.53900000000000003</v>
      </c>
      <c r="K16578">
        <v>-1.3660000000000001</v>
      </c>
      <c r="L16578" s="2">
        <f t="shared" si="1035"/>
        <v>1.6169520789457514</v>
      </c>
      <c r="M16578" s="2">
        <f t="shared" si="1036"/>
        <v>2.1667823758212248</v>
      </c>
      <c r="N16578" s="2">
        <f t="shared" si="1037"/>
        <v>1.6169520789457514</v>
      </c>
    </row>
    <row r="16579" spans="1:14" x14ac:dyDescent="0.3">
      <c r="A16579" s="2">
        <f t="shared" ref="A16579:A16642" si="1038">B16579-$B$2</f>
        <v>7.8929801999997835</v>
      </c>
      <c r="B16579">
        <v>3683.2313436999998</v>
      </c>
      <c r="C16579">
        <v>94</v>
      </c>
      <c r="D16579" t="s">
        <v>10</v>
      </c>
      <c r="E16579">
        <v>0.79300000000000004</v>
      </c>
      <c r="F16579">
        <v>-1.91079926490783E-3</v>
      </c>
      <c r="G16579">
        <v>-5.3287422180175702E-2</v>
      </c>
      <c r="H16579">
        <v>0</v>
      </c>
      <c r="I16579">
        <v>-164.965</v>
      </c>
      <c r="J16579">
        <v>-0.53900000000000003</v>
      </c>
      <c r="K16579">
        <v>-1.3660000000000001</v>
      </c>
      <c r="L16579" s="2">
        <f t="shared" si="1035"/>
        <v>1.6169500753386874</v>
      </c>
      <c r="M16579" s="2">
        <f t="shared" si="1036"/>
        <v>2.1667823039751726</v>
      </c>
      <c r="N16579" s="2">
        <f t="shared" si="1037"/>
        <v>1.6169500753386874</v>
      </c>
    </row>
    <row r="16580" spans="1:14" x14ac:dyDescent="0.3">
      <c r="A16580" s="2">
        <f t="shared" si="1038"/>
        <v>7.8930199000001267</v>
      </c>
      <c r="B16580">
        <v>3683.2313834000001</v>
      </c>
      <c r="C16580">
        <v>94</v>
      </c>
      <c r="D16580" t="s">
        <v>10</v>
      </c>
      <c r="E16580">
        <v>0.79300000000000004</v>
      </c>
      <c r="F16580">
        <v>-1.91079926490783E-3</v>
      </c>
      <c r="G16580">
        <v>-5.3287422180175702E-2</v>
      </c>
      <c r="H16580">
        <v>0</v>
      </c>
      <c r="I16580">
        <v>-164.965</v>
      </c>
      <c r="J16580">
        <v>-0.53900000000000003</v>
      </c>
      <c r="K16580">
        <v>-1.3660000000000001</v>
      </c>
      <c r="L16580" s="2">
        <f t="shared" ref="L16580:L16643" si="1039">N16579+(G16580*(A16580-A16579))</f>
        <v>1.6169479598280085</v>
      </c>
      <c r="M16580" s="2">
        <f t="shared" ref="M16580:M16643" si="1040">M16579+(F16580*(A16580-A16579))</f>
        <v>2.1667822281164413</v>
      </c>
      <c r="N16580" s="2">
        <f t="shared" ref="N16580:N16643" si="1041">N16579+(G16580*(A16580-A16579))</f>
        <v>1.6169479598280085</v>
      </c>
    </row>
    <row r="16581" spans="1:14" x14ac:dyDescent="0.3">
      <c r="A16581" s="2">
        <f t="shared" si="1038"/>
        <v>7.893061299999772</v>
      </c>
      <c r="B16581">
        <v>3683.2314247999998</v>
      </c>
      <c r="C16581">
        <v>94</v>
      </c>
      <c r="D16581" t="s">
        <v>10</v>
      </c>
      <c r="E16581">
        <v>0.79300000000000004</v>
      </c>
      <c r="F16581">
        <v>-1.91079926490783E-3</v>
      </c>
      <c r="G16581">
        <v>-5.3287422180175702E-2</v>
      </c>
      <c r="H16581">
        <v>0</v>
      </c>
      <c r="I16581">
        <v>-164.965</v>
      </c>
      <c r="J16581">
        <v>-0.53900000000000003</v>
      </c>
      <c r="K16581">
        <v>-1.3660000000000001</v>
      </c>
      <c r="L16581" s="2">
        <f t="shared" si="1039"/>
        <v>1.6169457537287493</v>
      </c>
      <c r="M16581" s="2">
        <f t="shared" si="1040"/>
        <v>2.1667821490093524</v>
      </c>
      <c r="N16581" s="2">
        <f t="shared" si="1041"/>
        <v>1.6169457537287493</v>
      </c>
    </row>
    <row r="16582" spans="1:14" x14ac:dyDescent="0.3">
      <c r="A16582" s="2">
        <f t="shared" si="1038"/>
        <v>7.8931008999998085</v>
      </c>
      <c r="B16582">
        <v>3683.2314643999998</v>
      </c>
      <c r="C16582">
        <v>94</v>
      </c>
      <c r="D16582" t="s">
        <v>10</v>
      </c>
      <c r="E16582">
        <v>0.79300000000000004</v>
      </c>
      <c r="F16582">
        <v>-1.91079926490783E-3</v>
      </c>
      <c r="G16582">
        <v>-5.3287422180175702E-2</v>
      </c>
      <c r="H16582">
        <v>0</v>
      </c>
      <c r="I16582">
        <v>-164.965</v>
      </c>
      <c r="J16582">
        <v>-0.53900000000000003</v>
      </c>
      <c r="K16582">
        <v>-1.3660000000000001</v>
      </c>
      <c r="L16582" s="2">
        <f t="shared" si="1039"/>
        <v>1.616943643546829</v>
      </c>
      <c r="M16582" s="2">
        <f t="shared" si="1040"/>
        <v>2.1667820733417016</v>
      </c>
      <c r="N16582" s="2">
        <f t="shared" si="1041"/>
        <v>1.616943643546829</v>
      </c>
    </row>
    <row r="16583" spans="1:14" x14ac:dyDescent="0.3">
      <c r="A16583" s="2">
        <f t="shared" si="1038"/>
        <v>7.8931512999997722</v>
      </c>
      <c r="B16583">
        <v>3683.2315147999998</v>
      </c>
      <c r="C16583">
        <v>94</v>
      </c>
      <c r="D16583" t="s">
        <v>10</v>
      </c>
      <c r="E16583">
        <v>0.79300000000000004</v>
      </c>
      <c r="F16583">
        <v>-1.91079926490783E-3</v>
      </c>
      <c r="G16583">
        <v>-5.3287422180175702E-2</v>
      </c>
      <c r="H16583">
        <v>0</v>
      </c>
      <c r="I16583">
        <v>-164.965</v>
      </c>
      <c r="J16583">
        <v>-0.53900000000000003</v>
      </c>
      <c r="K16583">
        <v>-1.3660000000000001</v>
      </c>
      <c r="L16583" s="2">
        <f t="shared" si="1039"/>
        <v>1.616940957860753</v>
      </c>
      <c r="M16583" s="2">
        <f t="shared" si="1040"/>
        <v>2.1667819770374188</v>
      </c>
      <c r="N16583" s="2">
        <f t="shared" si="1041"/>
        <v>1.616940957860753</v>
      </c>
    </row>
    <row r="16584" spans="1:14" x14ac:dyDescent="0.3">
      <c r="A16584" s="2">
        <f t="shared" si="1038"/>
        <v>7.8931913000001259</v>
      </c>
      <c r="B16584">
        <v>3683.2315548000001</v>
      </c>
      <c r="C16584">
        <v>94</v>
      </c>
      <c r="D16584" t="s">
        <v>10</v>
      </c>
      <c r="E16584">
        <v>0.79300000000000004</v>
      </c>
      <c r="F16584">
        <v>-1.91079926490783E-3</v>
      </c>
      <c r="G16584">
        <v>-5.3287422180175702E-2</v>
      </c>
      <c r="H16584">
        <v>0</v>
      </c>
      <c r="I16584">
        <v>-164.965</v>
      </c>
      <c r="J16584">
        <v>-0.53900000000000003</v>
      </c>
      <c r="K16584">
        <v>-1.3660000000000001</v>
      </c>
      <c r="L16584" s="2">
        <f t="shared" si="1039"/>
        <v>1.6169388263638469</v>
      </c>
      <c r="M16584" s="2">
        <f t="shared" si="1040"/>
        <v>2.1667819006054474</v>
      </c>
      <c r="N16584" s="2">
        <f t="shared" si="1041"/>
        <v>1.6169388263638469</v>
      </c>
    </row>
    <row r="16585" spans="1:14" x14ac:dyDescent="0.3">
      <c r="A16585" s="2">
        <f t="shared" si="1038"/>
        <v>7.8932377999999517</v>
      </c>
      <c r="B16585">
        <v>3683.2316013</v>
      </c>
      <c r="C16585">
        <v>94</v>
      </c>
      <c r="D16585" t="s">
        <v>10</v>
      </c>
      <c r="E16585">
        <v>0.79300000000000004</v>
      </c>
      <c r="F16585">
        <v>-1.91079926490783E-3</v>
      </c>
      <c r="G16585">
        <v>-5.3287422180175702E-2</v>
      </c>
      <c r="H16585">
        <v>0</v>
      </c>
      <c r="I16585">
        <v>-164.965</v>
      </c>
      <c r="J16585">
        <v>-0.53900000000000003</v>
      </c>
      <c r="K16585">
        <v>-1.3660000000000001</v>
      </c>
      <c r="L16585" s="2">
        <f t="shared" si="1039"/>
        <v>1.6169363484987247</v>
      </c>
      <c r="M16585" s="2">
        <f t="shared" si="1040"/>
        <v>2.1667818117532818</v>
      </c>
      <c r="N16585" s="2">
        <f t="shared" si="1041"/>
        <v>1.6169363484987247</v>
      </c>
    </row>
    <row r="16586" spans="1:14" x14ac:dyDescent="0.3">
      <c r="A16586" s="2">
        <f t="shared" si="1038"/>
        <v>7.8932765999998082</v>
      </c>
      <c r="B16586">
        <v>3683.2316400999998</v>
      </c>
      <c r="C16586">
        <v>94</v>
      </c>
      <c r="D16586" t="s">
        <v>10</v>
      </c>
      <c r="E16586">
        <v>0.79300000000000004</v>
      </c>
      <c r="F16586">
        <v>-1.91079926490783E-3</v>
      </c>
      <c r="G16586">
        <v>-5.3287422180175702E-2</v>
      </c>
      <c r="H16586">
        <v>0</v>
      </c>
      <c r="I16586">
        <v>-164.965</v>
      </c>
      <c r="J16586">
        <v>-0.53900000000000003</v>
      </c>
      <c r="K16586">
        <v>-1.3660000000000001</v>
      </c>
      <c r="L16586" s="2">
        <f t="shared" si="1039"/>
        <v>1.6169342809467517</v>
      </c>
      <c r="M16586" s="2">
        <f t="shared" si="1040"/>
        <v>2.1667817376142704</v>
      </c>
      <c r="N16586" s="2">
        <f t="shared" si="1041"/>
        <v>1.6169342809467517</v>
      </c>
    </row>
    <row r="16587" spans="1:14" x14ac:dyDescent="0.3">
      <c r="A16587" s="2">
        <f t="shared" si="1038"/>
        <v>7.8933164000000033</v>
      </c>
      <c r="B16587">
        <v>3683.2316799</v>
      </c>
      <c r="C16587">
        <v>94</v>
      </c>
      <c r="D16587" t="s">
        <v>10</v>
      </c>
      <c r="E16587">
        <v>0.79300000000000004</v>
      </c>
      <c r="F16587">
        <v>-1.91079926490783E-3</v>
      </c>
      <c r="G16587">
        <v>-5.3287422180175702E-2</v>
      </c>
      <c r="H16587">
        <v>0</v>
      </c>
      <c r="I16587">
        <v>-164.965</v>
      </c>
      <c r="J16587">
        <v>-0.53900000000000003</v>
      </c>
      <c r="K16587">
        <v>-1.3660000000000001</v>
      </c>
      <c r="L16587" s="2">
        <f t="shared" si="1039"/>
        <v>1.6169321601073385</v>
      </c>
      <c r="M16587" s="2">
        <f t="shared" si="1040"/>
        <v>2.1667816615644591</v>
      </c>
      <c r="N16587" s="2">
        <f t="shared" si="1041"/>
        <v>1.6169321601073385</v>
      </c>
    </row>
    <row r="16588" spans="1:14" x14ac:dyDescent="0.3">
      <c r="A16588" s="2">
        <f t="shared" si="1038"/>
        <v>7.8933560000000398</v>
      </c>
      <c r="B16588">
        <v>3683.2317195000001</v>
      </c>
      <c r="C16588">
        <v>94</v>
      </c>
      <c r="D16588" t="s">
        <v>10</v>
      </c>
      <c r="E16588">
        <v>0.79300000000000004</v>
      </c>
      <c r="F16588">
        <v>-1.91079926490783E-3</v>
      </c>
      <c r="G16588">
        <v>-5.3287422180175702E-2</v>
      </c>
      <c r="H16588">
        <v>0</v>
      </c>
      <c r="I16588">
        <v>-164.965</v>
      </c>
      <c r="J16588">
        <v>-0.53900000000000003</v>
      </c>
      <c r="K16588">
        <v>-1.3660000000000001</v>
      </c>
      <c r="L16588" s="2">
        <f t="shared" si="1039"/>
        <v>1.6169300499254182</v>
      </c>
      <c r="M16588" s="2">
        <f t="shared" si="1040"/>
        <v>2.1667815858968082</v>
      </c>
      <c r="N16588" s="2">
        <f t="shared" si="1041"/>
        <v>1.6169300499254182</v>
      </c>
    </row>
    <row r="16589" spans="1:14" x14ac:dyDescent="0.3">
      <c r="A16589" s="2">
        <f t="shared" si="1038"/>
        <v>7.8933956999999282</v>
      </c>
      <c r="B16589">
        <v>3683.2317591999999</v>
      </c>
      <c r="C16589">
        <v>94</v>
      </c>
      <c r="D16589" t="s">
        <v>10</v>
      </c>
      <c r="E16589">
        <v>0.79300000000000004</v>
      </c>
      <c r="F16589">
        <v>-1.91079926490783E-3</v>
      </c>
      <c r="G16589">
        <v>-5.3287422180175702E-2</v>
      </c>
      <c r="H16589">
        <v>0</v>
      </c>
      <c r="I16589">
        <v>-164.965</v>
      </c>
      <c r="J16589">
        <v>-0.53900000000000003</v>
      </c>
      <c r="K16589">
        <v>-1.3660000000000001</v>
      </c>
      <c r="L16589" s="2">
        <f t="shared" si="1039"/>
        <v>1.6169279344147636</v>
      </c>
      <c r="M16589" s="2">
        <f t="shared" si="1040"/>
        <v>2.1667815100380778</v>
      </c>
      <c r="N16589" s="2">
        <f t="shared" si="1041"/>
        <v>1.6169279344147636</v>
      </c>
    </row>
    <row r="16590" spans="1:14" x14ac:dyDescent="0.3">
      <c r="A16590" s="2">
        <f t="shared" si="1038"/>
        <v>7.8934349000001021</v>
      </c>
      <c r="B16590">
        <v>3683.2317984000001</v>
      </c>
      <c r="C16590">
        <v>94</v>
      </c>
      <c r="D16590" t="s">
        <v>10</v>
      </c>
      <c r="E16590">
        <v>0.79300000000000004</v>
      </c>
      <c r="F16590">
        <v>-1.91079926490783E-3</v>
      </c>
      <c r="G16590">
        <v>-5.3287422180175702E-2</v>
      </c>
      <c r="H16590">
        <v>0</v>
      </c>
      <c r="I16590">
        <v>-164.965</v>
      </c>
      <c r="J16590">
        <v>-0.53900000000000003</v>
      </c>
      <c r="K16590">
        <v>-1.3660000000000001</v>
      </c>
      <c r="L16590" s="2">
        <f t="shared" si="1039"/>
        <v>1.6169258455478048</v>
      </c>
      <c r="M16590" s="2">
        <f t="shared" si="1040"/>
        <v>2.1667814351347463</v>
      </c>
      <c r="N16590" s="2">
        <f t="shared" si="1041"/>
        <v>1.6169258455478048</v>
      </c>
    </row>
    <row r="16591" spans="1:14" x14ac:dyDescent="0.3">
      <c r="A16591" s="2">
        <f t="shared" si="1038"/>
        <v>7.8934740999998212</v>
      </c>
      <c r="B16591">
        <v>3683.2318375999998</v>
      </c>
      <c r="C16591">
        <v>94</v>
      </c>
      <c r="D16591" t="s">
        <v>10</v>
      </c>
      <c r="E16591">
        <v>0.79300000000000004</v>
      </c>
      <c r="F16591">
        <v>-1.91079926490783E-3</v>
      </c>
      <c r="G16591">
        <v>-5.3287422180175702E-2</v>
      </c>
      <c r="H16591">
        <v>0</v>
      </c>
      <c r="I16591">
        <v>-164.965</v>
      </c>
      <c r="J16591">
        <v>-0.53900000000000003</v>
      </c>
      <c r="K16591">
        <v>-1.3660000000000001</v>
      </c>
      <c r="L16591" s="2">
        <f t="shared" si="1039"/>
        <v>1.6169237566808703</v>
      </c>
      <c r="M16591" s="2">
        <f t="shared" si="1040"/>
        <v>2.1667813602314157</v>
      </c>
      <c r="N16591" s="2">
        <f t="shared" si="1041"/>
        <v>1.6169237566808703</v>
      </c>
    </row>
    <row r="16592" spans="1:14" x14ac:dyDescent="0.3">
      <c r="A16592" s="2">
        <f t="shared" si="1038"/>
        <v>7.8935142000000269</v>
      </c>
      <c r="B16592">
        <v>3683.2318777</v>
      </c>
      <c r="C16592">
        <v>94</v>
      </c>
      <c r="D16592" t="s">
        <v>10</v>
      </c>
      <c r="E16592">
        <v>0.79300000000000004</v>
      </c>
      <c r="F16592">
        <v>-1.91079926490783E-3</v>
      </c>
      <c r="G16592">
        <v>-5.3287422180175702E-2</v>
      </c>
      <c r="H16592">
        <v>0</v>
      </c>
      <c r="I16592">
        <v>-164.965</v>
      </c>
      <c r="J16592">
        <v>-0.53900000000000003</v>
      </c>
      <c r="K16592">
        <v>-1.3660000000000001</v>
      </c>
      <c r="L16592" s="2">
        <f t="shared" si="1039"/>
        <v>1.6169216198552299</v>
      </c>
      <c r="M16592" s="2">
        <f t="shared" si="1040"/>
        <v>2.1667812836083646</v>
      </c>
      <c r="N16592" s="2">
        <f t="shared" si="1041"/>
        <v>1.6169216198552299</v>
      </c>
    </row>
    <row r="16593" spans="1:14" x14ac:dyDescent="0.3">
      <c r="A16593" s="2">
        <f t="shared" si="1038"/>
        <v>7.8935535999999047</v>
      </c>
      <c r="B16593">
        <v>3683.2319170999999</v>
      </c>
      <c r="C16593">
        <v>94</v>
      </c>
      <c r="D16593" t="s">
        <v>10</v>
      </c>
      <c r="E16593">
        <v>0.79300000000000004</v>
      </c>
      <c r="F16593">
        <v>-1.91079926490783E-3</v>
      </c>
      <c r="G16593">
        <v>-5.3287422180175702E-2</v>
      </c>
      <c r="H16593">
        <v>0</v>
      </c>
      <c r="I16593">
        <v>-164.965</v>
      </c>
      <c r="J16593">
        <v>-0.53900000000000003</v>
      </c>
      <c r="K16593">
        <v>-1.3660000000000001</v>
      </c>
      <c r="L16593" s="2">
        <f t="shared" si="1039"/>
        <v>1.6169195203308024</v>
      </c>
      <c r="M16593" s="2">
        <f t="shared" si="1040"/>
        <v>2.1667812083228739</v>
      </c>
      <c r="N16593" s="2">
        <f t="shared" si="1041"/>
        <v>1.6169195203308024</v>
      </c>
    </row>
    <row r="16594" spans="1:14" x14ac:dyDescent="0.3">
      <c r="A16594" s="2">
        <f t="shared" si="1038"/>
        <v>7.8935912000001736</v>
      </c>
      <c r="B16594">
        <v>3683.2319547000002</v>
      </c>
      <c r="C16594">
        <v>94</v>
      </c>
      <c r="D16594" t="s">
        <v>10</v>
      </c>
      <c r="E16594">
        <v>0.79300000000000004</v>
      </c>
      <c r="F16594">
        <v>-1.91079926490783E-3</v>
      </c>
      <c r="G16594">
        <v>-5.3287422180175702E-2</v>
      </c>
      <c r="H16594">
        <v>0</v>
      </c>
      <c r="I16594">
        <v>-164.965</v>
      </c>
      <c r="J16594">
        <v>-0.53900000000000003</v>
      </c>
      <c r="K16594">
        <v>-1.3660000000000001</v>
      </c>
      <c r="L16594" s="2">
        <f t="shared" si="1039"/>
        <v>1.6169175167237142</v>
      </c>
      <c r="M16594" s="2">
        <f t="shared" si="1040"/>
        <v>2.1667811364768212</v>
      </c>
      <c r="N16594" s="2">
        <f t="shared" si="1041"/>
        <v>1.6169175167237142</v>
      </c>
    </row>
    <row r="16595" spans="1:14" x14ac:dyDescent="0.3">
      <c r="A16595" s="2">
        <f t="shared" si="1038"/>
        <v>7.8936306999999033</v>
      </c>
      <c r="B16595">
        <v>3683.2319941999999</v>
      </c>
      <c r="C16595">
        <v>94</v>
      </c>
      <c r="D16595" t="s">
        <v>10</v>
      </c>
      <c r="E16595">
        <v>0.79300000000000004</v>
      </c>
      <c r="F16595">
        <v>-1.91079926490783E-3</v>
      </c>
      <c r="G16595">
        <v>-5.3287422180175702E-2</v>
      </c>
      <c r="H16595">
        <v>0</v>
      </c>
      <c r="I16595">
        <v>-164.965</v>
      </c>
      <c r="J16595">
        <v>-0.53900000000000003</v>
      </c>
      <c r="K16595">
        <v>-1.3660000000000001</v>
      </c>
      <c r="L16595" s="2">
        <f t="shared" si="1039"/>
        <v>1.6169154118705524</v>
      </c>
      <c r="M16595" s="2">
        <f t="shared" si="1040"/>
        <v>2.1667810610002509</v>
      </c>
      <c r="N16595" s="2">
        <f t="shared" si="1041"/>
        <v>1.6169154118705524</v>
      </c>
    </row>
    <row r="16596" spans="1:14" x14ac:dyDescent="0.3">
      <c r="A16596" s="2">
        <f t="shared" si="1038"/>
        <v>7.8936945000000378</v>
      </c>
      <c r="B16596">
        <v>3683.2320580000001</v>
      </c>
      <c r="C16596">
        <v>94</v>
      </c>
      <c r="D16596" t="s">
        <v>10</v>
      </c>
      <c r="E16596">
        <v>0.79300000000000004</v>
      </c>
      <c r="F16596">
        <v>-1.91079926490783E-3</v>
      </c>
      <c r="G16596">
        <v>-5.3287422180175702E-2</v>
      </c>
      <c r="H16596">
        <v>0</v>
      </c>
      <c r="I16596">
        <v>-164.965</v>
      </c>
      <c r="J16596">
        <v>-0.53900000000000003</v>
      </c>
      <c r="K16596">
        <v>-1.3660000000000001</v>
      </c>
      <c r="L16596" s="2">
        <f t="shared" si="1039"/>
        <v>1.6169120121330103</v>
      </c>
      <c r="M16596" s="2">
        <f t="shared" si="1040"/>
        <v>2.1667809390912574</v>
      </c>
      <c r="N16596" s="2">
        <f t="shared" si="1041"/>
        <v>1.6169120121330103</v>
      </c>
    </row>
    <row r="16597" spans="1:14" x14ac:dyDescent="0.3">
      <c r="A16597" s="2">
        <f t="shared" si="1038"/>
        <v>7.8937339999997675</v>
      </c>
      <c r="B16597">
        <v>3683.2320974999998</v>
      </c>
      <c r="C16597">
        <v>94</v>
      </c>
      <c r="D16597" t="s">
        <v>10</v>
      </c>
      <c r="E16597">
        <v>0.79300000000000004</v>
      </c>
      <c r="F16597">
        <v>-1.91079926490783E-3</v>
      </c>
      <c r="G16597">
        <v>-5.3287422180175702E-2</v>
      </c>
      <c r="H16597">
        <v>0</v>
      </c>
      <c r="I16597">
        <v>-164.965</v>
      </c>
      <c r="J16597">
        <v>-0.53900000000000003</v>
      </c>
      <c r="K16597">
        <v>-1.3660000000000001</v>
      </c>
      <c r="L16597" s="2">
        <f t="shared" si="1039"/>
        <v>1.6169099072798485</v>
      </c>
      <c r="M16597" s="2">
        <f t="shared" si="1040"/>
        <v>2.166780863614687</v>
      </c>
      <c r="N16597" s="2">
        <f t="shared" si="1041"/>
        <v>1.6169099072798485</v>
      </c>
    </row>
    <row r="16598" spans="1:14" x14ac:dyDescent="0.3">
      <c r="A16598" s="2">
        <f t="shared" si="1038"/>
        <v>7.8937731999999414</v>
      </c>
      <c r="B16598">
        <v>3683.2321367</v>
      </c>
      <c r="C16598">
        <v>94</v>
      </c>
      <c r="D16598" t="s">
        <v>10</v>
      </c>
      <c r="E16598">
        <v>0.79300000000000004</v>
      </c>
      <c r="F16598">
        <v>-1.91079926490783E-3</v>
      </c>
      <c r="G16598">
        <v>-5.3287422180175702E-2</v>
      </c>
      <c r="H16598">
        <v>0</v>
      </c>
      <c r="I16598">
        <v>-164.965</v>
      </c>
      <c r="J16598">
        <v>-0.53900000000000003</v>
      </c>
      <c r="K16598">
        <v>-1.3660000000000001</v>
      </c>
      <c r="L16598" s="2">
        <f t="shared" si="1039"/>
        <v>1.6169078184128898</v>
      </c>
      <c r="M16598" s="2">
        <f t="shared" si="1040"/>
        <v>2.1667807887113555</v>
      </c>
      <c r="N16598" s="2">
        <f t="shared" si="1041"/>
        <v>1.6169078184128898</v>
      </c>
    </row>
    <row r="16599" spans="1:14" x14ac:dyDescent="0.3">
      <c r="A16599" s="2">
        <f t="shared" si="1038"/>
        <v>7.8938140000000203</v>
      </c>
      <c r="B16599">
        <v>3683.2321775</v>
      </c>
      <c r="C16599">
        <v>94</v>
      </c>
      <c r="D16599" t="s">
        <v>10</v>
      </c>
      <c r="E16599">
        <v>0.79300000000000004</v>
      </c>
      <c r="F16599">
        <v>-1.91079926490783E-3</v>
      </c>
      <c r="G16599">
        <v>-5.3287422180175702E-2</v>
      </c>
      <c r="H16599">
        <v>0</v>
      </c>
      <c r="I16599">
        <v>-164.965</v>
      </c>
      <c r="J16599">
        <v>-0.53900000000000003</v>
      </c>
      <c r="K16599">
        <v>-1.3660000000000001</v>
      </c>
      <c r="L16599" s="2">
        <f t="shared" si="1039"/>
        <v>1.6169056442860605</v>
      </c>
      <c r="M16599" s="2">
        <f t="shared" si="1040"/>
        <v>2.1667807107507455</v>
      </c>
      <c r="N16599" s="2">
        <f t="shared" si="1041"/>
        <v>1.6169056442860605</v>
      </c>
    </row>
    <row r="16600" spans="1:14" x14ac:dyDescent="0.3">
      <c r="A16600" s="2">
        <f t="shared" si="1038"/>
        <v>7.8938680000001114</v>
      </c>
      <c r="B16600">
        <v>3683.2322315000001</v>
      </c>
      <c r="C16600">
        <v>94</v>
      </c>
      <c r="D16600" t="s">
        <v>10</v>
      </c>
      <c r="E16600">
        <v>0.79300000000000004</v>
      </c>
      <c r="F16600">
        <v>-1.91079926490783E-3</v>
      </c>
      <c r="G16600">
        <v>-5.3287422180175702E-2</v>
      </c>
      <c r="H16600">
        <v>0</v>
      </c>
      <c r="I16600">
        <v>-164.965</v>
      </c>
      <c r="J16600">
        <v>-0.53900000000000003</v>
      </c>
      <c r="K16600">
        <v>-1.3660000000000001</v>
      </c>
      <c r="L16600" s="2">
        <f t="shared" si="1039"/>
        <v>1.616902766765258</v>
      </c>
      <c r="M16600" s="2">
        <f t="shared" si="1040"/>
        <v>2.1667806075675848</v>
      </c>
      <c r="N16600" s="2">
        <f t="shared" si="1041"/>
        <v>1.616902766765258</v>
      </c>
    </row>
    <row r="16601" spans="1:14" x14ac:dyDescent="0.3">
      <c r="A16601" s="2">
        <f t="shared" si="1038"/>
        <v>7.8939188999997896</v>
      </c>
      <c r="B16601">
        <v>3683.2322823999998</v>
      </c>
      <c r="C16601">
        <v>94</v>
      </c>
      <c r="D16601" t="s">
        <v>10</v>
      </c>
      <c r="E16601">
        <v>0.79300000000000004</v>
      </c>
      <c r="F16601">
        <v>-1.91079926490783E-3</v>
      </c>
      <c r="G16601">
        <v>-5.3287422180175702E-2</v>
      </c>
      <c r="H16601">
        <v>0</v>
      </c>
      <c r="I16601">
        <v>-164.965</v>
      </c>
      <c r="J16601">
        <v>-0.53900000000000003</v>
      </c>
      <c r="K16601">
        <v>-1.3660000000000001</v>
      </c>
      <c r="L16601" s="2">
        <f t="shared" si="1039"/>
        <v>1.6169000544354861</v>
      </c>
      <c r="M16601" s="2">
        <f t="shared" si="1040"/>
        <v>2.1667805103079028</v>
      </c>
      <c r="N16601" s="2">
        <f t="shared" si="1041"/>
        <v>1.6169000544354861</v>
      </c>
    </row>
    <row r="16602" spans="1:14" x14ac:dyDescent="0.3">
      <c r="A16602" s="2">
        <f t="shared" si="1038"/>
        <v>7.8939599000000271</v>
      </c>
      <c r="B16602">
        <v>3683.2323234</v>
      </c>
      <c r="C16602">
        <v>94</v>
      </c>
      <c r="D16602" t="s">
        <v>10</v>
      </c>
      <c r="E16602">
        <v>0.79300000000000004</v>
      </c>
      <c r="F16602">
        <v>-1.91079926490783E-3</v>
      </c>
      <c r="G16602">
        <v>-5.3287422180175702E-2</v>
      </c>
      <c r="H16602">
        <v>0</v>
      </c>
      <c r="I16602">
        <v>-164.965</v>
      </c>
      <c r="J16602">
        <v>-0.53900000000000003</v>
      </c>
      <c r="K16602">
        <v>-1.3660000000000001</v>
      </c>
      <c r="L16602" s="2">
        <f t="shared" si="1039"/>
        <v>1.616897869651164</v>
      </c>
      <c r="M16602" s="2">
        <f t="shared" si="1040"/>
        <v>2.1667804319651323</v>
      </c>
      <c r="N16602" s="2">
        <f t="shared" si="1041"/>
        <v>1.616897869651164</v>
      </c>
    </row>
    <row r="16603" spans="1:14" x14ac:dyDescent="0.3">
      <c r="A16603" s="2">
        <f t="shared" si="1038"/>
        <v>7.8940016000001378</v>
      </c>
      <c r="B16603">
        <v>3683.2323651000002</v>
      </c>
      <c r="C16603">
        <v>94</v>
      </c>
      <c r="D16603" t="s">
        <v>10</v>
      </c>
      <c r="E16603">
        <v>0.79300000000000004</v>
      </c>
      <c r="F16603">
        <v>-1.91079926490783E-3</v>
      </c>
      <c r="G16603">
        <v>-5.3287422180175702E-2</v>
      </c>
      <c r="H16603">
        <v>0</v>
      </c>
      <c r="I16603">
        <v>-164.965</v>
      </c>
      <c r="J16603">
        <v>-0.53900000000000003</v>
      </c>
      <c r="K16603">
        <v>-1.3660000000000001</v>
      </c>
      <c r="L16603" s="2">
        <f t="shared" si="1039"/>
        <v>1.6168956475656533</v>
      </c>
      <c r="M16603" s="2">
        <f t="shared" si="1040"/>
        <v>2.1667803522848028</v>
      </c>
      <c r="N16603" s="2">
        <f t="shared" si="1041"/>
        <v>1.6168956475656533</v>
      </c>
    </row>
    <row r="16604" spans="1:14" x14ac:dyDescent="0.3">
      <c r="A16604" s="2">
        <f t="shared" si="1038"/>
        <v>7.8940426999997726</v>
      </c>
      <c r="B16604">
        <v>3683.2324061999998</v>
      </c>
      <c r="C16604">
        <v>94</v>
      </c>
      <c r="D16604" t="s">
        <v>10</v>
      </c>
      <c r="E16604">
        <v>0.79300000000000004</v>
      </c>
      <c r="F16604">
        <v>-1.91079926490783E-3</v>
      </c>
      <c r="G16604">
        <v>-5.3287422180175702E-2</v>
      </c>
      <c r="H16604">
        <v>0</v>
      </c>
      <c r="I16604">
        <v>-164.965</v>
      </c>
      <c r="J16604">
        <v>-0.53900000000000003</v>
      </c>
      <c r="K16604">
        <v>-1.3660000000000001</v>
      </c>
      <c r="L16604" s="2">
        <f t="shared" si="1039"/>
        <v>1.6168934574526213</v>
      </c>
      <c r="M16604" s="2">
        <f t="shared" si="1040"/>
        <v>2.1667802737509536</v>
      </c>
      <c r="N16604" s="2">
        <f t="shared" si="1041"/>
        <v>1.6168934574526213</v>
      </c>
    </row>
    <row r="16605" spans="1:14" x14ac:dyDescent="0.3">
      <c r="A16605" s="2">
        <f t="shared" si="1038"/>
        <v>7.8940830999999889</v>
      </c>
      <c r="B16605">
        <v>3683.2324466</v>
      </c>
      <c r="C16605">
        <v>94</v>
      </c>
      <c r="D16605" t="s">
        <v>10</v>
      </c>
      <c r="E16605">
        <v>0.79300000000000004</v>
      </c>
      <c r="F16605">
        <v>-1.91079926490783E-3</v>
      </c>
      <c r="G16605">
        <v>-5.3287422180175702E-2</v>
      </c>
      <c r="H16605">
        <v>0</v>
      </c>
      <c r="I16605">
        <v>-164.965</v>
      </c>
      <c r="J16605">
        <v>-0.53900000000000003</v>
      </c>
      <c r="K16605">
        <v>-1.3660000000000001</v>
      </c>
      <c r="L16605" s="2">
        <f t="shared" si="1039"/>
        <v>1.6168913046407536</v>
      </c>
      <c r="M16605" s="2">
        <f t="shared" si="1040"/>
        <v>2.1667801965546629</v>
      </c>
      <c r="N16605" s="2">
        <f t="shared" si="1041"/>
        <v>1.6168913046407536</v>
      </c>
    </row>
    <row r="16606" spans="1:14" x14ac:dyDescent="0.3">
      <c r="A16606" s="2">
        <f t="shared" si="1038"/>
        <v>7.8941341999998258</v>
      </c>
      <c r="B16606">
        <v>3683.2324976999998</v>
      </c>
      <c r="C16606">
        <v>94</v>
      </c>
      <c r="D16606" t="s">
        <v>10</v>
      </c>
      <c r="E16606">
        <v>0.79300000000000004</v>
      </c>
      <c r="F16606">
        <v>-1.91079926490783E-3</v>
      </c>
      <c r="G16606">
        <v>-5.3287422180175702E-2</v>
      </c>
      <c r="H16606">
        <v>0</v>
      </c>
      <c r="I16606">
        <v>-164.965</v>
      </c>
      <c r="J16606">
        <v>-0.53900000000000003</v>
      </c>
      <c r="K16606">
        <v>-1.3660000000000001</v>
      </c>
      <c r="L16606" s="2">
        <f t="shared" si="1039"/>
        <v>1.6168885816534888</v>
      </c>
      <c r="M16606" s="2">
        <f t="shared" si="1040"/>
        <v>2.1667800989128208</v>
      </c>
      <c r="N16606" s="2">
        <f t="shared" si="1041"/>
        <v>1.6168885816534888</v>
      </c>
    </row>
    <row r="16607" spans="1:14" x14ac:dyDescent="0.3">
      <c r="A16607" s="2">
        <f t="shared" si="1038"/>
        <v>7.8941752000000633</v>
      </c>
      <c r="B16607">
        <v>3683.2325387000001</v>
      </c>
      <c r="C16607">
        <v>94</v>
      </c>
      <c r="D16607" t="s">
        <v>10</v>
      </c>
      <c r="E16607">
        <v>0.79300000000000004</v>
      </c>
      <c r="F16607">
        <v>-1.91079926490783E-3</v>
      </c>
      <c r="G16607">
        <v>-5.3287422180175702E-2</v>
      </c>
      <c r="H16607">
        <v>0</v>
      </c>
      <c r="I16607">
        <v>-164.965</v>
      </c>
      <c r="J16607">
        <v>-0.53900000000000003</v>
      </c>
      <c r="K16607">
        <v>-1.3660000000000001</v>
      </c>
      <c r="L16607" s="2">
        <f t="shared" si="1039"/>
        <v>1.6168863968691667</v>
      </c>
      <c r="M16607" s="2">
        <f t="shared" si="1040"/>
        <v>2.1667800205700503</v>
      </c>
      <c r="N16607" s="2">
        <f t="shared" si="1041"/>
        <v>1.6168863968691667</v>
      </c>
    </row>
    <row r="16608" spans="1:14" x14ac:dyDescent="0.3">
      <c r="A16608" s="2">
        <f t="shared" si="1038"/>
        <v>7.8942149999998037</v>
      </c>
      <c r="B16608">
        <v>3683.2325784999998</v>
      </c>
      <c r="C16608">
        <v>94</v>
      </c>
      <c r="D16608" t="s">
        <v>10</v>
      </c>
      <c r="E16608">
        <v>0.79300000000000004</v>
      </c>
      <c r="F16608">
        <v>-1.91079926490783E-3</v>
      </c>
      <c r="G16608">
        <v>-5.3287422180175702E-2</v>
      </c>
      <c r="H16608">
        <v>0</v>
      </c>
      <c r="I16608">
        <v>-164.965</v>
      </c>
      <c r="J16608">
        <v>-0.53900000000000003</v>
      </c>
      <c r="K16608">
        <v>-1.3660000000000001</v>
      </c>
      <c r="L16608" s="2">
        <f t="shared" si="1039"/>
        <v>1.6168842760297777</v>
      </c>
      <c r="M16608" s="2">
        <f t="shared" si="1040"/>
        <v>2.1667799445202398</v>
      </c>
      <c r="N16608" s="2">
        <f t="shared" si="1041"/>
        <v>1.6168842760297777</v>
      </c>
    </row>
    <row r="16609" spans="1:14" x14ac:dyDescent="0.3">
      <c r="A16609" s="2">
        <f t="shared" si="1038"/>
        <v>7.8942548999998507</v>
      </c>
      <c r="B16609">
        <v>3683.2326183999999</v>
      </c>
      <c r="C16609">
        <v>94</v>
      </c>
      <c r="D16609" t="s">
        <v>10</v>
      </c>
      <c r="E16609">
        <v>0.79300000000000004</v>
      </c>
      <c r="F16609">
        <v>-1.91079926490783E-3</v>
      </c>
      <c r="G16609">
        <v>-5.3287422180175702E-2</v>
      </c>
      <c r="H16609">
        <v>0</v>
      </c>
      <c r="I16609">
        <v>-164.965</v>
      </c>
      <c r="J16609">
        <v>-0.53900000000000003</v>
      </c>
      <c r="K16609">
        <v>-1.3660000000000001</v>
      </c>
      <c r="L16609" s="2">
        <f t="shared" si="1039"/>
        <v>1.6168821498616301</v>
      </c>
      <c r="M16609" s="2">
        <f t="shared" si="1040"/>
        <v>2.1667798682793489</v>
      </c>
      <c r="N16609" s="2">
        <f t="shared" si="1041"/>
        <v>1.6168821498616301</v>
      </c>
    </row>
    <row r="16610" spans="1:14" x14ac:dyDescent="0.3">
      <c r="A16610" s="2">
        <f t="shared" si="1038"/>
        <v>7.8942956999999296</v>
      </c>
      <c r="B16610">
        <v>3683.2326591999999</v>
      </c>
      <c r="C16610">
        <v>94</v>
      </c>
      <c r="D16610" t="s">
        <v>10</v>
      </c>
      <c r="E16610">
        <v>0.79300000000000004</v>
      </c>
      <c r="F16610">
        <v>-1.91079926490783E-3</v>
      </c>
      <c r="G16610">
        <v>-5.3287422180175702E-2</v>
      </c>
      <c r="H16610">
        <v>0</v>
      </c>
      <c r="I16610">
        <v>-164.965</v>
      </c>
      <c r="J16610">
        <v>-0.53900000000000003</v>
      </c>
      <c r="K16610">
        <v>-1.3660000000000001</v>
      </c>
      <c r="L16610" s="2">
        <f t="shared" si="1039"/>
        <v>1.6168799757348009</v>
      </c>
      <c r="M16610" s="2">
        <f t="shared" si="1040"/>
        <v>2.1667797903187389</v>
      </c>
      <c r="N16610" s="2">
        <f t="shared" si="1041"/>
        <v>1.6168799757348009</v>
      </c>
    </row>
    <row r="16611" spans="1:14" x14ac:dyDescent="0.3">
      <c r="A16611" s="2">
        <f t="shared" si="1038"/>
        <v>7.8943358000001354</v>
      </c>
      <c r="B16611">
        <v>3683.2326993000001</v>
      </c>
      <c r="C16611">
        <v>94</v>
      </c>
      <c r="D16611" t="s">
        <v>10</v>
      </c>
      <c r="E16611">
        <v>0.79300000000000004</v>
      </c>
      <c r="F16611">
        <v>-1.91079926490783E-3</v>
      </c>
      <c r="G16611">
        <v>-5.3287422180175702E-2</v>
      </c>
      <c r="H16611">
        <v>0</v>
      </c>
      <c r="I16611">
        <v>-164.965</v>
      </c>
      <c r="J16611">
        <v>-0.53900000000000003</v>
      </c>
      <c r="K16611">
        <v>-1.3660000000000001</v>
      </c>
      <c r="L16611" s="2">
        <f t="shared" si="1039"/>
        <v>1.6168778389091605</v>
      </c>
      <c r="M16611" s="2">
        <f t="shared" si="1040"/>
        <v>2.1667797136956879</v>
      </c>
      <c r="N16611" s="2">
        <f t="shared" si="1041"/>
        <v>1.6168778389091605</v>
      </c>
    </row>
    <row r="16612" spans="1:14" x14ac:dyDescent="0.3">
      <c r="A16612" s="2">
        <f t="shared" si="1038"/>
        <v>7.8943871000001309</v>
      </c>
      <c r="B16612">
        <v>3683.2327506000001</v>
      </c>
      <c r="C16612">
        <v>94</v>
      </c>
      <c r="D16612" t="s">
        <v>10</v>
      </c>
      <c r="E16612">
        <v>0.79300000000000004</v>
      </c>
      <c r="F16612">
        <v>-1.91079926490783E-3</v>
      </c>
      <c r="G16612">
        <v>-5.3287422180175702E-2</v>
      </c>
      <c r="H16612">
        <v>0</v>
      </c>
      <c r="I16612">
        <v>-164.965</v>
      </c>
      <c r="J16612">
        <v>-0.53900000000000003</v>
      </c>
      <c r="K16612">
        <v>-1.3660000000000001</v>
      </c>
      <c r="L16612" s="2">
        <f t="shared" si="1039"/>
        <v>1.6168751052644028</v>
      </c>
      <c r="M16612" s="2">
        <f t="shared" si="1040"/>
        <v>2.1667796156716856</v>
      </c>
      <c r="N16612" s="2">
        <f t="shared" si="1041"/>
        <v>1.6168751052644028</v>
      </c>
    </row>
    <row r="16613" spans="1:14" x14ac:dyDescent="0.3">
      <c r="A16613" s="2">
        <f t="shared" si="1038"/>
        <v>7.8944283999999243</v>
      </c>
      <c r="B16613">
        <v>3683.2327918999999</v>
      </c>
      <c r="C16613">
        <v>94</v>
      </c>
      <c r="D16613" t="s">
        <v>10</v>
      </c>
      <c r="E16613">
        <v>0.79300000000000004</v>
      </c>
      <c r="F16613">
        <v>-1.91079926490783E-3</v>
      </c>
      <c r="G16613">
        <v>-5.3287422180175702E-2</v>
      </c>
      <c r="H16613">
        <v>0</v>
      </c>
      <c r="I16613">
        <v>-164.965</v>
      </c>
      <c r="J16613">
        <v>-0.53900000000000003</v>
      </c>
      <c r="K16613">
        <v>-1.3660000000000001</v>
      </c>
      <c r="L16613" s="2">
        <f t="shared" si="1039"/>
        <v>1.6168729044938779</v>
      </c>
      <c r="M16613" s="2">
        <f t="shared" si="1040"/>
        <v>2.1667795367556764</v>
      </c>
      <c r="N16613" s="2">
        <f t="shared" si="1041"/>
        <v>1.6168729044938779</v>
      </c>
    </row>
    <row r="16614" spans="1:14" x14ac:dyDescent="0.3">
      <c r="A16614" s="2">
        <f t="shared" si="1038"/>
        <v>7.8944682000001194</v>
      </c>
      <c r="B16614">
        <v>3683.2328317000001</v>
      </c>
      <c r="C16614">
        <v>94</v>
      </c>
      <c r="D16614" t="s">
        <v>10</v>
      </c>
      <c r="E16614">
        <v>0.79300000000000004</v>
      </c>
      <c r="F16614">
        <v>-1.91079926490783E-3</v>
      </c>
      <c r="G16614">
        <v>-5.3287422180175702E-2</v>
      </c>
      <c r="H16614">
        <v>0</v>
      </c>
      <c r="I16614">
        <v>-164.965</v>
      </c>
      <c r="J16614">
        <v>-0.53900000000000003</v>
      </c>
      <c r="K16614">
        <v>-1.3660000000000001</v>
      </c>
      <c r="L16614" s="2">
        <f t="shared" si="1039"/>
        <v>1.6168707836544647</v>
      </c>
      <c r="M16614" s="2">
        <f t="shared" si="1040"/>
        <v>2.166779460705865</v>
      </c>
      <c r="N16614" s="2">
        <f t="shared" si="1041"/>
        <v>1.6168707836544647</v>
      </c>
    </row>
    <row r="16615" spans="1:14" x14ac:dyDescent="0.3">
      <c r="A16615" s="2">
        <f t="shared" si="1038"/>
        <v>7.8945094000000609</v>
      </c>
      <c r="B16615">
        <v>3683.2328729000001</v>
      </c>
      <c r="C16615">
        <v>94</v>
      </c>
      <c r="D16615" t="s">
        <v>10</v>
      </c>
      <c r="E16615">
        <v>0.79300000000000004</v>
      </c>
      <c r="F16615">
        <v>-1.91079926490783E-3</v>
      </c>
      <c r="G16615">
        <v>-5.3287422180175702E-2</v>
      </c>
      <c r="H16615">
        <v>0</v>
      </c>
      <c r="I16615">
        <v>-164.965</v>
      </c>
      <c r="J16615">
        <v>-0.53900000000000003</v>
      </c>
      <c r="K16615">
        <v>-1.3660000000000001</v>
      </c>
      <c r="L16615" s="2">
        <f t="shared" si="1039"/>
        <v>1.6168685882126739</v>
      </c>
      <c r="M16615" s="2">
        <f t="shared" si="1040"/>
        <v>2.1667793819809353</v>
      </c>
      <c r="N16615" s="2">
        <f t="shared" si="1041"/>
        <v>1.6168685882126739</v>
      </c>
    </row>
    <row r="16616" spans="1:14" x14ac:dyDescent="0.3">
      <c r="A16616" s="2">
        <f t="shared" si="1038"/>
        <v>7.894550099999833</v>
      </c>
      <c r="B16616">
        <v>3683.2329135999998</v>
      </c>
      <c r="C16616">
        <v>94</v>
      </c>
      <c r="D16616" t="s">
        <v>10</v>
      </c>
      <c r="E16616">
        <v>0.79300000000000004</v>
      </c>
      <c r="F16616">
        <v>-1.91079926490783E-3</v>
      </c>
      <c r="G16616">
        <v>-5.3287422180175702E-2</v>
      </c>
      <c r="H16616">
        <v>0</v>
      </c>
      <c r="I16616">
        <v>-164.965</v>
      </c>
      <c r="J16616">
        <v>-0.53900000000000003</v>
      </c>
      <c r="K16616">
        <v>-1.3660000000000001</v>
      </c>
      <c r="L16616" s="2">
        <f t="shared" si="1039"/>
        <v>1.6168664194146032</v>
      </c>
      <c r="M16616" s="2">
        <f t="shared" si="1040"/>
        <v>2.1667793042114059</v>
      </c>
      <c r="N16616" s="2">
        <f t="shared" si="1041"/>
        <v>1.6168664194146032</v>
      </c>
    </row>
    <row r="16617" spans="1:14" x14ac:dyDescent="0.3">
      <c r="A16617" s="2">
        <f t="shared" si="1038"/>
        <v>7.8945902999998907</v>
      </c>
      <c r="B16617">
        <v>3683.2329537999999</v>
      </c>
      <c r="C16617">
        <v>94</v>
      </c>
      <c r="D16617" t="s">
        <v>10</v>
      </c>
      <c r="E16617">
        <v>0.79300000000000004</v>
      </c>
      <c r="F16617">
        <v>-1.91079926490783E-3</v>
      </c>
      <c r="G16617">
        <v>-5.3287422180175702E-2</v>
      </c>
      <c r="H16617">
        <v>0</v>
      </c>
      <c r="I16617">
        <v>-164.965</v>
      </c>
      <c r="J16617">
        <v>-0.53900000000000003</v>
      </c>
      <c r="K16617">
        <v>-1.3660000000000001</v>
      </c>
      <c r="L16617" s="2">
        <f t="shared" si="1039"/>
        <v>1.6168642772602284</v>
      </c>
      <c r="M16617" s="2">
        <f t="shared" si="1040"/>
        <v>2.1667792273972752</v>
      </c>
      <c r="N16617" s="2">
        <f t="shared" si="1041"/>
        <v>1.6168642772602284</v>
      </c>
    </row>
    <row r="16618" spans="1:14" x14ac:dyDescent="0.3">
      <c r="A16618" s="2">
        <f t="shared" si="1038"/>
        <v>7.8946313000001282</v>
      </c>
      <c r="B16618">
        <v>3683.2329948000001</v>
      </c>
      <c r="C16618">
        <v>94</v>
      </c>
      <c r="D16618" t="s">
        <v>10</v>
      </c>
      <c r="E16618">
        <v>0.79300000000000004</v>
      </c>
      <c r="F16618">
        <v>-1.91079926490783E-3</v>
      </c>
      <c r="G16618">
        <v>-5.3287422180175702E-2</v>
      </c>
      <c r="H16618">
        <v>0</v>
      </c>
      <c r="I16618">
        <v>-164.965</v>
      </c>
      <c r="J16618">
        <v>-0.53900000000000003</v>
      </c>
      <c r="K16618">
        <v>-1.3660000000000001</v>
      </c>
      <c r="L16618" s="2">
        <f t="shared" si="1039"/>
        <v>1.6168620924759063</v>
      </c>
      <c r="M16618" s="2">
        <f t="shared" si="1040"/>
        <v>2.1667791490545047</v>
      </c>
      <c r="N16618" s="2">
        <f t="shared" si="1041"/>
        <v>1.6168620924759063</v>
      </c>
    </row>
    <row r="16619" spans="1:14" x14ac:dyDescent="0.3">
      <c r="A16619" s="2">
        <f t="shared" si="1038"/>
        <v>7.8946719999999004</v>
      </c>
      <c r="B16619">
        <v>3683.2330354999999</v>
      </c>
      <c r="C16619">
        <v>94</v>
      </c>
      <c r="D16619" t="s">
        <v>10</v>
      </c>
      <c r="E16619">
        <v>0.79300000000000004</v>
      </c>
      <c r="F16619">
        <v>-1.91079926490783E-3</v>
      </c>
      <c r="G16619">
        <v>-5.3287422180175702E-2</v>
      </c>
      <c r="H16619">
        <v>0</v>
      </c>
      <c r="I16619">
        <v>-164.965</v>
      </c>
      <c r="J16619">
        <v>-0.53900000000000003</v>
      </c>
      <c r="K16619">
        <v>-1.3660000000000001</v>
      </c>
      <c r="L16619" s="2">
        <f t="shared" si="1039"/>
        <v>1.6168599236778356</v>
      </c>
      <c r="M16619" s="2">
        <f t="shared" si="1040"/>
        <v>2.1667790712849753</v>
      </c>
      <c r="N16619" s="2">
        <f t="shared" si="1041"/>
        <v>1.6168599236778356</v>
      </c>
    </row>
    <row r="16620" spans="1:14" x14ac:dyDescent="0.3">
      <c r="A16620" s="2">
        <f t="shared" si="1038"/>
        <v>7.8947124999999687</v>
      </c>
      <c r="B16620">
        <v>3683.233076</v>
      </c>
      <c r="C16620">
        <v>94</v>
      </c>
      <c r="D16620" t="s">
        <v>10</v>
      </c>
      <c r="E16620">
        <v>0.79300000000000004</v>
      </c>
      <c r="F16620">
        <v>-1.91079926490783E-3</v>
      </c>
      <c r="G16620">
        <v>-5.3287422180175702E-2</v>
      </c>
      <c r="H16620">
        <v>0</v>
      </c>
      <c r="I16620">
        <v>-164.965</v>
      </c>
      <c r="J16620">
        <v>-0.53900000000000003</v>
      </c>
      <c r="K16620">
        <v>-1.3660000000000001</v>
      </c>
      <c r="L16620" s="2">
        <f t="shared" si="1039"/>
        <v>1.6168577655372336</v>
      </c>
      <c r="M16620" s="2">
        <f t="shared" si="1040"/>
        <v>2.166778993897605</v>
      </c>
      <c r="N16620" s="2">
        <f t="shared" si="1041"/>
        <v>1.6168577655372336</v>
      </c>
    </row>
    <row r="16621" spans="1:14" x14ac:dyDescent="0.3">
      <c r="A16621" s="2">
        <f t="shared" si="1038"/>
        <v>7.894752900000185</v>
      </c>
      <c r="B16621">
        <v>3683.2331164000002</v>
      </c>
      <c r="C16621">
        <v>94</v>
      </c>
      <c r="D16621" t="s">
        <v>10</v>
      </c>
      <c r="E16621">
        <v>0.79300000000000004</v>
      </c>
      <c r="F16621">
        <v>-1.91079926490783E-3</v>
      </c>
      <c r="G16621">
        <v>-5.3287422180175702E-2</v>
      </c>
      <c r="H16621">
        <v>0</v>
      </c>
      <c r="I16621">
        <v>-164.965</v>
      </c>
      <c r="J16621">
        <v>-0.53900000000000003</v>
      </c>
      <c r="K16621">
        <v>-1.3660000000000001</v>
      </c>
      <c r="L16621" s="2">
        <f t="shared" si="1039"/>
        <v>1.6168556127253659</v>
      </c>
      <c r="M16621" s="2">
        <f t="shared" si="1040"/>
        <v>2.1667789167013143</v>
      </c>
      <c r="N16621" s="2">
        <f t="shared" si="1041"/>
        <v>1.6168556127253659</v>
      </c>
    </row>
    <row r="16622" spans="1:14" x14ac:dyDescent="0.3">
      <c r="A16622" s="2">
        <f t="shared" si="1038"/>
        <v>7.8948058000000856</v>
      </c>
      <c r="B16622">
        <v>3683.2331693000001</v>
      </c>
      <c r="C16622">
        <v>94</v>
      </c>
      <c r="D16622" t="s">
        <v>10</v>
      </c>
      <c r="E16622">
        <v>0.79300000000000004</v>
      </c>
      <c r="F16622">
        <v>-1.91079926490783E-3</v>
      </c>
      <c r="G16622">
        <v>-5.3287422180175702E-2</v>
      </c>
      <c r="H16622">
        <v>0</v>
      </c>
      <c r="I16622">
        <v>-164.965</v>
      </c>
      <c r="J16622">
        <v>-0.53900000000000003</v>
      </c>
      <c r="K16622">
        <v>-1.3660000000000001</v>
      </c>
      <c r="L16622" s="2">
        <f t="shared" si="1039"/>
        <v>1.616852793820738</v>
      </c>
      <c r="M16622" s="2">
        <f t="shared" si="1040"/>
        <v>2.1667788156200332</v>
      </c>
      <c r="N16622" s="2">
        <f t="shared" si="1041"/>
        <v>1.616852793820738</v>
      </c>
    </row>
    <row r="16623" spans="1:14" x14ac:dyDescent="0.3">
      <c r="A16623" s="2">
        <f t="shared" si="1038"/>
        <v>7.8948460000001432</v>
      </c>
      <c r="B16623">
        <v>3683.2332095000002</v>
      </c>
      <c r="C16623">
        <v>94</v>
      </c>
      <c r="D16623" t="s">
        <v>10</v>
      </c>
      <c r="E16623">
        <v>0.79300000000000004</v>
      </c>
      <c r="F16623">
        <v>-1.91079926490783E-3</v>
      </c>
      <c r="G16623">
        <v>-5.3287422180175702E-2</v>
      </c>
      <c r="H16623">
        <v>0</v>
      </c>
      <c r="I16623">
        <v>-164.965</v>
      </c>
      <c r="J16623">
        <v>-0.53900000000000003</v>
      </c>
      <c r="K16623">
        <v>-1.3660000000000001</v>
      </c>
      <c r="L16623" s="2">
        <f t="shared" si="1039"/>
        <v>1.6168506516663632</v>
      </c>
      <c r="M16623" s="2">
        <f t="shared" si="1040"/>
        <v>2.1667787388059025</v>
      </c>
      <c r="N16623" s="2">
        <f t="shared" si="1041"/>
        <v>1.6168506516663632</v>
      </c>
    </row>
    <row r="16624" spans="1:14" x14ac:dyDescent="0.3">
      <c r="A16624" s="2">
        <f t="shared" si="1038"/>
        <v>7.8948887000001378</v>
      </c>
      <c r="B16624">
        <v>3683.2332522000002</v>
      </c>
      <c r="C16624">
        <v>94</v>
      </c>
      <c r="D16624" t="s">
        <v>10</v>
      </c>
      <c r="E16624">
        <v>0.79300000000000004</v>
      </c>
      <c r="F16624">
        <v>-1.91079926490783E-3</v>
      </c>
      <c r="G16624">
        <v>-5.3287422180175702E-2</v>
      </c>
      <c r="H16624">
        <v>0</v>
      </c>
      <c r="I16624">
        <v>-164.965</v>
      </c>
      <c r="J16624">
        <v>-0.53900000000000003</v>
      </c>
      <c r="K16624">
        <v>-1.3660000000000001</v>
      </c>
      <c r="L16624" s="2">
        <f t="shared" si="1039"/>
        <v>1.6168483762934365</v>
      </c>
      <c r="M16624" s="2">
        <f t="shared" si="1040"/>
        <v>2.166778657214774</v>
      </c>
      <c r="N16624" s="2">
        <f t="shared" si="1041"/>
        <v>1.6168483762934365</v>
      </c>
    </row>
    <row r="16625" spans="1:14" x14ac:dyDescent="0.3">
      <c r="A16625" s="2">
        <f t="shared" si="1038"/>
        <v>7.8949421000002076</v>
      </c>
      <c r="B16625">
        <v>3683.2333056000002</v>
      </c>
      <c r="C16625">
        <v>94</v>
      </c>
      <c r="D16625" t="s">
        <v>10</v>
      </c>
      <c r="E16625">
        <v>0.79300000000000004</v>
      </c>
      <c r="F16625">
        <v>-1.91079926490783E-3</v>
      </c>
      <c r="G16625">
        <v>-5.3287422180175702E-2</v>
      </c>
      <c r="H16625">
        <v>0</v>
      </c>
      <c r="I16625">
        <v>-164.965</v>
      </c>
      <c r="J16625">
        <v>-0.53900000000000003</v>
      </c>
      <c r="K16625">
        <v>-1.3660000000000001</v>
      </c>
      <c r="L16625" s="2">
        <f t="shared" si="1039"/>
        <v>1.6168455307450884</v>
      </c>
      <c r="M16625" s="2">
        <f t="shared" si="1040"/>
        <v>2.1667785551780931</v>
      </c>
      <c r="N16625" s="2">
        <f t="shared" si="1041"/>
        <v>1.6168455307450884</v>
      </c>
    </row>
    <row r="16626" spans="1:14" x14ac:dyDescent="0.3">
      <c r="A16626" s="2">
        <f t="shared" si="1038"/>
        <v>7.8949837000000116</v>
      </c>
      <c r="B16626">
        <v>3683.2333472</v>
      </c>
      <c r="C16626">
        <v>94</v>
      </c>
      <c r="D16626" t="s">
        <v>10</v>
      </c>
      <c r="E16626">
        <v>0.79300000000000004</v>
      </c>
      <c r="F16626">
        <v>-1.91079926490783E-3</v>
      </c>
      <c r="G16626">
        <v>-5.3287422180175702E-2</v>
      </c>
      <c r="H16626">
        <v>0</v>
      </c>
      <c r="I16626">
        <v>-164.965</v>
      </c>
      <c r="J16626">
        <v>-0.53900000000000003</v>
      </c>
      <c r="K16626">
        <v>-1.3660000000000001</v>
      </c>
      <c r="L16626" s="2">
        <f t="shared" si="1039"/>
        <v>1.6168433139883363</v>
      </c>
      <c r="M16626" s="2">
        <f t="shared" si="1040"/>
        <v>2.1667784756888442</v>
      </c>
      <c r="N16626" s="2">
        <f t="shared" si="1041"/>
        <v>1.6168433139883363</v>
      </c>
    </row>
    <row r="16627" spans="1:14" x14ac:dyDescent="0.3">
      <c r="A16627" s="2">
        <f t="shared" si="1038"/>
        <v>7.8950248000001011</v>
      </c>
      <c r="B16627">
        <v>3683.2333883000001</v>
      </c>
      <c r="C16627">
        <v>94</v>
      </c>
      <c r="D16627" t="s">
        <v>10</v>
      </c>
      <c r="E16627">
        <v>0.79300000000000004</v>
      </c>
      <c r="F16627">
        <v>-1.91079926490783E-3</v>
      </c>
      <c r="G16627">
        <v>-5.3287422180175702E-2</v>
      </c>
      <c r="H16627">
        <v>0</v>
      </c>
      <c r="I16627">
        <v>-164.965</v>
      </c>
      <c r="J16627">
        <v>-0.53900000000000003</v>
      </c>
      <c r="K16627">
        <v>-1.3660000000000001</v>
      </c>
      <c r="L16627" s="2">
        <f t="shared" si="1039"/>
        <v>1.6168411238752798</v>
      </c>
      <c r="M16627" s="2">
        <f t="shared" si="1040"/>
        <v>2.1667783971549941</v>
      </c>
      <c r="N16627" s="2">
        <f t="shared" si="1041"/>
        <v>1.6168411238752798</v>
      </c>
    </row>
    <row r="16628" spans="1:14" x14ac:dyDescent="0.3">
      <c r="A16628" s="2">
        <f t="shared" si="1038"/>
        <v>7.8950667999997677</v>
      </c>
      <c r="B16628">
        <v>3683.2334302999998</v>
      </c>
      <c r="C16628">
        <v>94</v>
      </c>
      <c r="D16628" t="s">
        <v>10</v>
      </c>
      <c r="E16628">
        <v>0.79300000000000004</v>
      </c>
      <c r="F16628">
        <v>-1.91079926490783E-3</v>
      </c>
      <c r="G16628">
        <v>-5.3287422180175702E-2</v>
      </c>
      <c r="H16628">
        <v>0</v>
      </c>
      <c r="I16628">
        <v>-164.965</v>
      </c>
      <c r="J16628">
        <v>-0.53900000000000003</v>
      </c>
      <c r="K16628">
        <v>-1.3660000000000001</v>
      </c>
      <c r="L16628" s="2">
        <f t="shared" si="1039"/>
        <v>1.6168388858035661</v>
      </c>
      <c r="M16628" s="2">
        <f t="shared" si="1040"/>
        <v>2.1667783169014254</v>
      </c>
      <c r="N16628" s="2">
        <f t="shared" si="1041"/>
        <v>1.6168388858035661</v>
      </c>
    </row>
    <row r="16629" spans="1:14" x14ac:dyDescent="0.3">
      <c r="A16629" s="2">
        <f t="shared" si="1038"/>
        <v>7.895107199999984</v>
      </c>
      <c r="B16629">
        <v>3683.2334707</v>
      </c>
      <c r="C16629">
        <v>94</v>
      </c>
      <c r="D16629" t="s">
        <v>10</v>
      </c>
      <c r="E16629">
        <v>0.79300000000000004</v>
      </c>
      <c r="F16629">
        <v>-1.91079926490783E-3</v>
      </c>
      <c r="G16629">
        <v>-5.3287422180175702E-2</v>
      </c>
      <c r="H16629">
        <v>0</v>
      </c>
      <c r="I16629">
        <v>-164.965</v>
      </c>
      <c r="J16629">
        <v>-0.53900000000000003</v>
      </c>
      <c r="K16629">
        <v>-1.3660000000000001</v>
      </c>
      <c r="L16629" s="2">
        <f t="shared" si="1039"/>
        <v>1.6168367329916984</v>
      </c>
      <c r="M16629" s="2">
        <f t="shared" si="1040"/>
        <v>2.1667782397051347</v>
      </c>
      <c r="N16629" s="2">
        <f t="shared" si="1041"/>
        <v>1.6168367329916984</v>
      </c>
    </row>
    <row r="16630" spans="1:14" x14ac:dyDescent="0.3">
      <c r="A16630" s="2">
        <f t="shared" si="1038"/>
        <v>7.8951484999997774</v>
      </c>
      <c r="B16630">
        <v>3683.2335119999998</v>
      </c>
      <c r="C16630">
        <v>94</v>
      </c>
      <c r="D16630" t="s">
        <v>10</v>
      </c>
      <c r="E16630">
        <v>0.79300000000000004</v>
      </c>
      <c r="F16630">
        <v>-1.91079926490783E-3</v>
      </c>
      <c r="G16630">
        <v>-5.3287422180175702E-2</v>
      </c>
      <c r="H16630">
        <v>0</v>
      </c>
      <c r="I16630">
        <v>-164.965</v>
      </c>
      <c r="J16630">
        <v>-0.53900000000000003</v>
      </c>
      <c r="K16630">
        <v>-1.3660000000000001</v>
      </c>
      <c r="L16630" s="2">
        <f t="shared" si="1039"/>
        <v>1.6168345322211735</v>
      </c>
      <c r="M16630" s="2">
        <f t="shared" si="1040"/>
        <v>2.1667781607891254</v>
      </c>
      <c r="N16630" s="2">
        <f t="shared" si="1041"/>
        <v>1.6168345322211735</v>
      </c>
    </row>
    <row r="16631" spans="1:14" x14ac:dyDescent="0.3">
      <c r="A16631" s="2">
        <f t="shared" si="1038"/>
        <v>7.8952116000000387</v>
      </c>
      <c r="B16631">
        <v>3683.2335751000001</v>
      </c>
      <c r="C16631">
        <v>94</v>
      </c>
      <c r="D16631" t="s">
        <v>10</v>
      </c>
      <c r="E16631">
        <v>0.79300000000000004</v>
      </c>
      <c r="F16631">
        <v>-1.91079926490783E-3</v>
      </c>
      <c r="G16631">
        <v>-5.3287422180175702E-2</v>
      </c>
      <c r="H16631">
        <v>0</v>
      </c>
      <c r="I16631">
        <v>-164.965</v>
      </c>
      <c r="J16631">
        <v>-0.53900000000000003</v>
      </c>
      <c r="K16631">
        <v>-1.3660000000000001</v>
      </c>
      <c r="L16631" s="2">
        <f t="shared" si="1039"/>
        <v>1.6168311697848199</v>
      </c>
      <c r="M16631" s="2">
        <f t="shared" si="1040"/>
        <v>2.1667780402176913</v>
      </c>
      <c r="N16631" s="2">
        <f t="shared" si="1041"/>
        <v>1.6168311697848199</v>
      </c>
    </row>
    <row r="16632" spans="1:14" x14ac:dyDescent="0.3">
      <c r="A16632" s="2">
        <f t="shared" si="1038"/>
        <v>7.8952528999998322</v>
      </c>
      <c r="B16632">
        <v>3683.2336163999998</v>
      </c>
      <c r="C16632">
        <v>94</v>
      </c>
      <c r="D16632" t="s">
        <v>10</v>
      </c>
      <c r="E16632">
        <v>0.79300000000000004</v>
      </c>
      <c r="F16632">
        <v>-1.91079926490783E-3</v>
      </c>
      <c r="G16632">
        <v>-5.3287422180175702E-2</v>
      </c>
      <c r="H16632">
        <v>0</v>
      </c>
      <c r="I16632">
        <v>-164.965</v>
      </c>
      <c r="J16632">
        <v>-0.53900000000000003</v>
      </c>
      <c r="K16632">
        <v>-1.3660000000000001</v>
      </c>
      <c r="L16632" s="2">
        <f t="shared" si="1039"/>
        <v>1.616828969014295</v>
      </c>
      <c r="M16632" s="2">
        <f t="shared" si="1040"/>
        <v>2.166777961301682</v>
      </c>
      <c r="N16632" s="2">
        <f t="shared" si="1041"/>
        <v>1.616828969014295</v>
      </c>
    </row>
    <row r="16633" spans="1:14" x14ac:dyDescent="0.3">
      <c r="A16633" s="2">
        <f t="shared" si="1038"/>
        <v>7.8952948000001015</v>
      </c>
      <c r="B16633">
        <v>3683.2336583000001</v>
      </c>
      <c r="C16633">
        <v>94</v>
      </c>
      <c r="D16633" t="s">
        <v>10</v>
      </c>
      <c r="E16633">
        <v>0.79300000000000004</v>
      </c>
      <c r="F16633">
        <v>-1.91079926490783E-3</v>
      </c>
      <c r="G16633">
        <v>-5.3287422180175702E-2</v>
      </c>
      <c r="H16633">
        <v>0</v>
      </c>
      <c r="I16633">
        <v>-164.965</v>
      </c>
      <c r="J16633">
        <v>-0.53900000000000003</v>
      </c>
      <c r="K16633">
        <v>-1.3660000000000001</v>
      </c>
      <c r="L16633" s="2">
        <f t="shared" si="1039"/>
        <v>1.6168267362712914</v>
      </c>
      <c r="M16633" s="2">
        <f t="shared" si="1040"/>
        <v>2.1667778812391925</v>
      </c>
      <c r="N16633" s="2">
        <f t="shared" si="1041"/>
        <v>1.6168267362712914</v>
      </c>
    </row>
    <row r="16634" spans="1:14" x14ac:dyDescent="0.3">
      <c r="A16634" s="2">
        <f t="shared" si="1038"/>
        <v>7.8953366000000642</v>
      </c>
      <c r="B16634">
        <v>3683.2337001000001</v>
      </c>
      <c r="C16634">
        <v>94</v>
      </c>
      <c r="D16634" t="s">
        <v>10</v>
      </c>
      <c r="E16634">
        <v>0.79300000000000004</v>
      </c>
      <c r="F16634">
        <v>-1.91079926490783E-3</v>
      </c>
      <c r="G16634">
        <v>-5.3287422180175702E-2</v>
      </c>
      <c r="H16634">
        <v>0</v>
      </c>
      <c r="I16634">
        <v>-164.965</v>
      </c>
      <c r="J16634">
        <v>-0.53900000000000003</v>
      </c>
      <c r="K16634">
        <v>-1.3660000000000001</v>
      </c>
      <c r="L16634" s="2">
        <f t="shared" si="1039"/>
        <v>1.6168245088570463</v>
      </c>
      <c r="M16634" s="2">
        <f t="shared" si="1040"/>
        <v>2.1667778013677834</v>
      </c>
      <c r="N16634" s="2">
        <f t="shared" si="1041"/>
        <v>1.6168245088570463</v>
      </c>
    </row>
    <row r="16635" spans="1:14" x14ac:dyDescent="0.3">
      <c r="A16635" s="2">
        <f t="shared" si="1038"/>
        <v>7.8953793999999107</v>
      </c>
      <c r="B16635">
        <v>3683.2337428999999</v>
      </c>
      <c r="C16635">
        <v>94</v>
      </c>
      <c r="D16635" t="s">
        <v>10</v>
      </c>
      <c r="E16635">
        <v>0.79300000000000004</v>
      </c>
      <c r="F16635">
        <v>-1.91079926490783E-3</v>
      </c>
      <c r="G16635">
        <v>-5.3287422180175702E-2</v>
      </c>
      <c r="H16635">
        <v>0</v>
      </c>
      <c r="I16635">
        <v>-164.965</v>
      </c>
      <c r="J16635">
        <v>-0.53900000000000003</v>
      </c>
      <c r="K16635">
        <v>-1.3660000000000001</v>
      </c>
      <c r="L16635" s="2">
        <f t="shared" si="1039"/>
        <v>1.6168222281553852</v>
      </c>
      <c r="M16635" s="2">
        <f t="shared" si="1040"/>
        <v>2.1667777195855753</v>
      </c>
      <c r="N16635" s="2">
        <f t="shared" si="1041"/>
        <v>1.6168222281553852</v>
      </c>
    </row>
    <row r="16636" spans="1:14" x14ac:dyDescent="0.3">
      <c r="A16636" s="2">
        <f t="shared" si="1038"/>
        <v>7.8954310999997688</v>
      </c>
      <c r="B16636">
        <v>3683.2337945999998</v>
      </c>
      <c r="C16636">
        <v>94</v>
      </c>
      <c r="D16636" t="s">
        <v>10</v>
      </c>
      <c r="E16636">
        <v>0.79300000000000004</v>
      </c>
      <c r="F16636">
        <v>-1.91079926490783E-3</v>
      </c>
      <c r="G16636">
        <v>-5.3287422180175702E-2</v>
      </c>
      <c r="H16636">
        <v>0</v>
      </c>
      <c r="I16636">
        <v>-164.965</v>
      </c>
      <c r="J16636">
        <v>-0.53900000000000003</v>
      </c>
      <c r="K16636">
        <v>-1.3660000000000001</v>
      </c>
      <c r="L16636" s="2">
        <f t="shared" si="1039"/>
        <v>1.616819473195666</v>
      </c>
      <c r="M16636" s="2">
        <f t="shared" si="1040"/>
        <v>2.1667776207972538</v>
      </c>
      <c r="N16636" s="2">
        <f t="shared" si="1041"/>
        <v>1.616819473195666</v>
      </c>
    </row>
    <row r="16637" spans="1:14" x14ac:dyDescent="0.3">
      <c r="A16637" s="2">
        <f t="shared" si="1038"/>
        <v>7.8954733000000488</v>
      </c>
      <c r="B16637">
        <v>3683.2338368000001</v>
      </c>
      <c r="C16637">
        <v>94</v>
      </c>
      <c r="D16637" t="s">
        <v>10</v>
      </c>
      <c r="E16637">
        <v>0.79300000000000004</v>
      </c>
      <c r="F16637">
        <v>-1.91079926490783E-3</v>
      </c>
      <c r="G16637">
        <v>-5.3287422180175702E-2</v>
      </c>
      <c r="H16637">
        <v>0</v>
      </c>
      <c r="I16637">
        <v>-164.965</v>
      </c>
      <c r="J16637">
        <v>-0.53900000000000003</v>
      </c>
      <c r="K16637">
        <v>-1.3660000000000001</v>
      </c>
      <c r="L16637" s="2">
        <f t="shared" si="1039"/>
        <v>1.6168172244664352</v>
      </c>
      <c r="M16637" s="2">
        <f t="shared" si="1040"/>
        <v>2.1667775401615241</v>
      </c>
      <c r="N16637" s="2">
        <f t="shared" si="1041"/>
        <v>1.6168172244664352</v>
      </c>
    </row>
    <row r="16638" spans="1:14" x14ac:dyDescent="0.3">
      <c r="A16638" s="2">
        <f t="shared" si="1038"/>
        <v>7.8955148000000008</v>
      </c>
      <c r="B16638">
        <v>3683.2338783</v>
      </c>
      <c r="C16638">
        <v>94</v>
      </c>
      <c r="D16638" t="s">
        <v>10</v>
      </c>
      <c r="E16638">
        <v>0.79300000000000004</v>
      </c>
      <c r="F16638">
        <v>-1.91079926490783E-3</v>
      </c>
      <c r="G16638">
        <v>-5.3287422180175702E-2</v>
      </c>
      <c r="H16638">
        <v>0</v>
      </c>
      <c r="I16638">
        <v>-164.965</v>
      </c>
      <c r="J16638">
        <v>-0.53900000000000003</v>
      </c>
      <c r="K16638">
        <v>-1.3660000000000001</v>
      </c>
      <c r="L16638" s="2">
        <f t="shared" si="1039"/>
        <v>1.6168150130384173</v>
      </c>
      <c r="M16638" s="2">
        <f t="shared" si="1040"/>
        <v>2.1667774608633548</v>
      </c>
      <c r="N16638" s="2">
        <f t="shared" si="1041"/>
        <v>1.6168150130384173</v>
      </c>
    </row>
    <row r="16639" spans="1:14" x14ac:dyDescent="0.3">
      <c r="A16639" s="2">
        <f t="shared" si="1038"/>
        <v>7.8955560999997942</v>
      </c>
      <c r="B16639">
        <v>3683.2339195999998</v>
      </c>
      <c r="C16639">
        <v>94</v>
      </c>
      <c r="D16639" t="s">
        <v>10</v>
      </c>
      <c r="E16639">
        <v>0.79300000000000004</v>
      </c>
      <c r="F16639">
        <v>-1.91079926490783E-3</v>
      </c>
      <c r="G16639">
        <v>-5.3287422180175702E-2</v>
      </c>
      <c r="H16639">
        <v>0</v>
      </c>
      <c r="I16639">
        <v>-164.965</v>
      </c>
      <c r="J16639">
        <v>-0.53900000000000003</v>
      </c>
      <c r="K16639">
        <v>-1.3660000000000001</v>
      </c>
      <c r="L16639" s="2">
        <f t="shared" si="1039"/>
        <v>1.6168128122678924</v>
      </c>
      <c r="M16639" s="2">
        <f t="shared" si="1040"/>
        <v>2.1667773819473455</v>
      </c>
      <c r="N16639" s="2">
        <f t="shared" si="1041"/>
        <v>1.6168128122678924</v>
      </c>
    </row>
    <row r="16640" spans="1:14" x14ac:dyDescent="0.3">
      <c r="A16640" s="2">
        <f t="shared" si="1038"/>
        <v>7.8956119999998009</v>
      </c>
      <c r="B16640">
        <v>3683.2339754999998</v>
      </c>
      <c r="C16640">
        <v>94</v>
      </c>
      <c r="D16640" t="s">
        <v>10</v>
      </c>
      <c r="E16640">
        <v>0.79300000000000004</v>
      </c>
      <c r="F16640">
        <v>-1.91079926490783E-3</v>
      </c>
      <c r="G16640">
        <v>-5.3287422180175702E-2</v>
      </c>
      <c r="H16640">
        <v>0</v>
      </c>
      <c r="I16640">
        <v>-164.965</v>
      </c>
      <c r="J16640">
        <v>-0.53900000000000003</v>
      </c>
      <c r="K16640">
        <v>-1.3660000000000001</v>
      </c>
      <c r="L16640" s="2">
        <f t="shared" si="1039"/>
        <v>1.6168098335009922</v>
      </c>
      <c r="M16640" s="2">
        <f t="shared" si="1040"/>
        <v>2.1667772751336667</v>
      </c>
      <c r="N16640" s="2">
        <f t="shared" si="1041"/>
        <v>1.6168098335009922</v>
      </c>
    </row>
    <row r="16641" spans="1:14" x14ac:dyDescent="0.3">
      <c r="A16641" s="2">
        <f t="shared" si="1038"/>
        <v>7.8956582999999227</v>
      </c>
      <c r="B16641">
        <v>3683.2340217999999</v>
      </c>
      <c r="C16641">
        <v>94</v>
      </c>
      <c r="D16641" t="s">
        <v>10</v>
      </c>
      <c r="E16641">
        <v>0.79300000000000004</v>
      </c>
      <c r="F16641">
        <v>-1.91079926490783E-3</v>
      </c>
      <c r="G16641">
        <v>-5.3287422180175702E-2</v>
      </c>
      <c r="H16641">
        <v>0</v>
      </c>
      <c r="I16641">
        <v>-164.965</v>
      </c>
      <c r="J16641">
        <v>-0.53900000000000003</v>
      </c>
      <c r="K16641">
        <v>-1.3660000000000001</v>
      </c>
      <c r="L16641" s="2">
        <f t="shared" si="1039"/>
        <v>1.6168073662933387</v>
      </c>
      <c r="M16641" s="2">
        <f t="shared" si="1040"/>
        <v>2.1667771866636607</v>
      </c>
      <c r="N16641" s="2">
        <f t="shared" si="1041"/>
        <v>1.6168073662933387</v>
      </c>
    </row>
    <row r="16642" spans="1:14" x14ac:dyDescent="0.3">
      <c r="A16642" s="2">
        <f t="shared" si="1038"/>
        <v>7.8957061999999496</v>
      </c>
      <c r="B16642">
        <v>3683.2340697</v>
      </c>
      <c r="C16642">
        <v>94</v>
      </c>
      <c r="D16642" t="s">
        <v>10</v>
      </c>
      <c r="E16642">
        <v>0.79300000000000004</v>
      </c>
      <c r="F16642">
        <v>-1.91079926490783E-3</v>
      </c>
      <c r="G16642">
        <v>-5.3287422180175702E-2</v>
      </c>
      <c r="H16642">
        <v>0</v>
      </c>
      <c r="I16642">
        <v>-164.965</v>
      </c>
      <c r="J16642">
        <v>-0.53900000000000003</v>
      </c>
      <c r="K16642">
        <v>-1.3660000000000001</v>
      </c>
      <c r="L16642" s="2">
        <f t="shared" si="1039"/>
        <v>1.6168048138258149</v>
      </c>
      <c r="M16642" s="2">
        <f t="shared" si="1040"/>
        <v>2.1667770951363758</v>
      </c>
      <c r="N16642" s="2">
        <f t="shared" si="1041"/>
        <v>1.6168048138258149</v>
      </c>
    </row>
    <row r="16643" spans="1:14" x14ac:dyDescent="0.3">
      <c r="A16643" s="2">
        <f t="shared" ref="A16643:A16706" si="1042">B16643-$B$2</f>
        <v>7.8957623000001149</v>
      </c>
      <c r="B16643">
        <v>3683.2341258000001</v>
      </c>
      <c r="C16643">
        <v>94</v>
      </c>
      <c r="D16643" t="s">
        <v>10</v>
      </c>
      <c r="E16643">
        <v>0.79300000000000004</v>
      </c>
      <c r="F16643">
        <v>-1.91079926490783E-3</v>
      </c>
      <c r="G16643">
        <v>-5.3287422180175702E-2</v>
      </c>
      <c r="H16643">
        <v>0</v>
      </c>
      <c r="I16643">
        <v>-164.965</v>
      </c>
      <c r="J16643">
        <v>-0.53900000000000003</v>
      </c>
      <c r="K16643">
        <v>-1.3660000000000001</v>
      </c>
      <c r="L16643" s="2">
        <f t="shared" si="1039"/>
        <v>1.6168018244014217</v>
      </c>
      <c r="M16643" s="2">
        <f t="shared" si="1040"/>
        <v>2.166776987940537</v>
      </c>
      <c r="N16643" s="2">
        <f t="shared" si="1041"/>
        <v>1.6168018244014217</v>
      </c>
    </row>
    <row r="16644" spans="1:14" x14ac:dyDescent="0.3">
      <c r="A16644" s="2">
        <f t="shared" si="1042"/>
        <v>7.89580530000012</v>
      </c>
      <c r="B16644">
        <v>3683.2341688000001</v>
      </c>
      <c r="C16644">
        <v>94</v>
      </c>
      <c r="D16644" t="s">
        <v>10</v>
      </c>
      <c r="E16644">
        <v>0.79300000000000004</v>
      </c>
      <c r="F16644">
        <v>-1.91079926490783E-3</v>
      </c>
      <c r="G16644">
        <v>-5.3287422180175702E-2</v>
      </c>
      <c r="H16644">
        <v>0</v>
      </c>
      <c r="I16644">
        <v>-164.965</v>
      </c>
      <c r="J16644">
        <v>-0.53900000000000003</v>
      </c>
      <c r="K16644">
        <v>-1.3660000000000001</v>
      </c>
      <c r="L16644" s="2">
        <f t="shared" ref="L16644:L16707" si="1043">N16643+(G16644*(A16644-A16643))</f>
        <v>1.6167995330422678</v>
      </c>
      <c r="M16644" s="2">
        <f t="shared" ref="M16644:M16707" si="1044">M16643+(F16644*(A16644-A16643))</f>
        <v>2.1667769057761688</v>
      </c>
      <c r="N16644" s="2">
        <f t="shared" ref="N16644:N16707" si="1045">N16643+(G16644*(A16644-A16643))</f>
        <v>1.6167995330422678</v>
      </c>
    </row>
    <row r="16645" spans="1:14" x14ac:dyDescent="0.3">
      <c r="A16645" s="2">
        <f t="shared" si="1042"/>
        <v>7.8958475999997972</v>
      </c>
      <c r="B16645">
        <v>3683.2342110999998</v>
      </c>
      <c r="C16645">
        <v>94</v>
      </c>
      <c r="D16645" t="s">
        <v>10</v>
      </c>
      <c r="E16645">
        <v>0.79300000000000004</v>
      </c>
      <c r="F16645">
        <v>-1.91079926490783E-3</v>
      </c>
      <c r="G16645">
        <v>-5.3287422180175702E-2</v>
      </c>
      <c r="H16645">
        <v>0</v>
      </c>
      <c r="I16645">
        <v>-164.965</v>
      </c>
      <c r="J16645">
        <v>-0.53900000000000003</v>
      </c>
      <c r="K16645">
        <v>-1.3660000000000001</v>
      </c>
      <c r="L16645" s="2">
        <f t="shared" si="1043"/>
        <v>1.6167972789843268</v>
      </c>
      <c r="M16645" s="2">
        <f t="shared" si="1044"/>
        <v>2.1667768249493604</v>
      </c>
      <c r="N16645" s="2">
        <f t="shared" si="1045"/>
        <v>1.6167972789843268</v>
      </c>
    </row>
    <row r="16646" spans="1:14" x14ac:dyDescent="0.3">
      <c r="A16646" s="2">
        <f t="shared" si="1042"/>
        <v>7.8958867999999711</v>
      </c>
      <c r="B16646">
        <v>3683.2342503</v>
      </c>
      <c r="C16646">
        <v>94</v>
      </c>
      <c r="D16646" t="s">
        <v>10</v>
      </c>
      <c r="E16646">
        <v>0.79300000000000004</v>
      </c>
      <c r="F16646">
        <v>-1.91079926490783E-3</v>
      </c>
      <c r="G16646">
        <v>-5.3287422180175702E-2</v>
      </c>
      <c r="H16646">
        <v>0</v>
      </c>
      <c r="I16646">
        <v>-164.965</v>
      </c>
      <c r="J16646">
        <v>-0.53900000000000003</v>
      </c>
      <c r="K16646">
        <v>-1.3660000000000001</v>
      </c>
      <c r="L16646" s="2">
        <f t="shared" si="1043"/>
        <v>1.6167951901173681</v>
      </c>
      <c r="M16646" s="2">
        <f t="shared" si="1044"/>
        <v>2.1667767500460289</v>
      </c>
      <c r="N16646" s="2">
        <f t="shared" si="1045"/>
        <v>1.6167951901173681</v>
      </c>
    </row>
    <row r="16647" spans="1:14" x14ac:dyDescent="0.3">
      <c r="A16647" s="2">
        <f t="shared" si="1042"/>
        <v>7.8959257999999863</v>
      </c>
      <c r="B16647">
        <v>3683.2342893</v>
      </c>
      <c r="C16647">
        <v>94</v>
      </c>
      <c r="D16647" t="s">
        <v>10</v>
      </c>
      <c r="E16647">
        <v>0.79300000000000004</v>
      </c>
      <c r="F16647">
        <v>-1.91079926490783E-3</v>
      </c>
      <c r="G16647">
        <v>-5.3287422180175702E-2</v>
      </c>
      <c r="H16647">
        <v>0</v>
      </c>
      <c r="I16647">
        <v>-164.965</v>
      </c>
      <c r="J16647">
        <v>-0.53900000000000003</v>
      </c>
      <c r="K16647">
        <v>-1.3660000000000001</v>
      </c>
      <c r="L16647" s="2">
        <f t="shared" si="1043"/>
        <v>1.6167931119079022</v>
      </c>
      <c r="M16647" s="2">
        <f t="shared" si="1044"/>
        <v>2.1667766755248574</v>
      </c>
      <c r="N16647" s="2">
        <f t="shared" si="1045"/>
        <v>1.6167931119079022</v>
      </c>
    </row>
    <row r="16648" spans="1:14" x14ac:dyDescent="0.3">
      <c r="A16648" s="2">
        <f t="shared" si="1042"/>
        <v>7.8959675000000971</v>
      </c>
      <c r="B16648">
        <v>3683.2343310000001</v>
      </c>
      <c r="C16648">
        <v>94</v>
      </c>
      <c r="D16648" t="s">
        <v>10</v>
      </c>
      <c r="E16648">
        <v>0.79300000000000004</v>
      </c>
      <c r="F16648">
        <v>-1.91079926490783E-3</v>
      </c>
      <c r="G16648">
        <v>-5.3287422180175702E-2</v>
      </c>
      <c r="H16648">
        <v>0</v>
      </c>
      <c r="I16648">
        <v>-164.965</v>
      </c>
      <c r="J16648">
        <v>-0.53900000000000003</v>
      </c>
      <c r="K16648">
        <v>-1.3660000000000001</v>
      </c>
      <c r="L16648" s="2">
        <f t="shared" si="1043"/>
        <v>1.6167908898223915</v>
      </c>
      <c r="M16648" s="2">
        <f t="shared" si="1044"/>
        <v>2.166776595844528</v>
      </c>
      <c r="N16648" s="2">
        <f t="shared" si="1045"/>
        <v>1.6167908898223915</v>
      </c>
    </row>
    <row r="16649" spans="1:14" x14ac:dyDescent="0.3">
      <c r="A16649" s="2">
        <f t="shared" si="1042"/>
        <v>7.8960084999998799</v>
      </c>
      <c r="B16649">
        <v>3683.2343719999999</v>
      </c>
      <c r="C16649">
        <v>94</v>
      </c>
      <c r="D16649" t="s">
        <v>10</v>
      </c>
      <c r="E16649">
        <v>0.79300000000000004</v>
      </c>
      <c r="F16649">
        <v>-1.91079926490783E-3</v>
      </c>
      <c r="G16649">
        <v>-5.3287422180175702E-2</v>
      </c>
      <c r="H16649">
        <v>0</v>
      </c>
      <c r="I16649">
        <v>-164.965</v>
      </c>
      <c r="J16649">
        <v>-0.53900000000000003</v>
      </c>
      <c r="K16649">
        <v>-1.3660000000000001</v>
      </c>
      <c r="L16649" s="2">
        <f t="shared" si="1043"/>
        <v>1.6167887050380936</v>
      </c>
      <c r="M16649" s="2">
        <f t="shared" si="1044"/>
        <v>2.1667765175017584</v>
      </c>
      <c r="N16649" s="2">
        <f t="shared" si="1045"/>
        <v>1.6167887050380936</v>
      </c>
    </row>
    <row r="16650" spans="1:14" x14ac:dyDescent="0.3">
      <c r="A16650" s="2">
        <f t="shared" si="1042"/>
        <v>7.8960542999998324</v>
      </c>
      <c r="B16650">
        <v>3683.2344177999998</v>
      </c>
      <c r="C16650">
        <v>94</v>
      </c>
      <c r="D16650" t="s">
        <v>10</v>
      </c>
      <c r="E16650">
        <v>0.79300000000000004</v>
      </c>
      <c r="F16650">
        <v>-1.91079926490783E-3</v>
      </c>
      <c r="G16650">
        <v>-5.3287422180175702E-2</v>
      </c>
      <c r="H16650">
        <v>0</v>
      </c>
      <c r="I16650">
        <v>-164.965</v>
      </c>
      <c r="J16650">
        <v>-0.53900000000000003</v>
      </c>
      <c r="K16650">
        <v>-1.3660000000000001</v>
      </c>
      <c r="L16650" s="2">
        <f t="shared" si="1043"/>
        <v>1.6167862644741602</v>
      </c>
      <c r="M16650" s="2">
        <f t="shared" si="1044"/>
        <v>2.1667764299871521</v>
      </c>
      <c r="N16650" s="2">
        <f t="shared" si="1045"/>
        <v>1.6167862644741602</v>
      </c>
    </row>
    <row r="16651" spans="1:14" x14ac:dyDescent="0.3">
      <c r="A16651" s="2">
        <f t="shared" si="1042"/>
        <v>7.8960931999999957</v>
      </c>
      <c r="B16651">
        <v>3683.2344567</v>
      </c>
      <c r="C16651">
        <v>94</v>
      </c>
      <c r="D16651" t="s">
        <v>10</v>
      </c>
      <c r="E16651">
        <v>0.79300000000000004</v>
      </c>
      <c r="F16651">
        <v>-1.91079926490783E-3</v>
      </c>
      <c r="G16651">
        <v>-5.3287422180175702E-2</v>
      </c>
      <c r="H16651">
        <v>0</v>
      </c>
      <c r="I16651">
        <v>-164.965</v>
      </c>
      <c r="J16651">
        <v>-0.53900000000000003</v>
      </c>
      <c r="K16651">
        <v>-1.3660000000000001</v>
      </c>
      <c r="L16651" s="2">
        <f t="shared" si="1043"/>
        <v>1.6167841915934287</v>
      </c>
      <c r="M16651" s="2">
        <f t="shared" si="1044"/>
        <v>2.1667763556570603</v>
      </c>
      <c r="N16651" s="2">
        <f t="shared" si="1045"/>
        <v>1.6167841915934287</v>
      </c>
    </row>
    <row r="16652" spans="1:14" x14ac:dyDescent="0.3">
      <c r="A16652" s="2">
        <f t="shared" si="1042"/>
        <v>7.896133600000212</v>
      </c>
      <c r="B16652">
        <v>3683.2344971000002</v>
      </c>
      <c r="C16652">
        <v>94</v>
      </c>
      <c r="D16652" t="s">
        <v>10</v>
      </c>
      <c r="E16652">
        <v>0.79300000000000004</v>
      </c>
      <c r="F16652">
        <v>-1.91079926490783E-3</v>
      </c>
      <c r="G16652">
        <v>-5.3287422180175702E-2</v>
      </c>
      <c r="H16652">
        <v>0</v>
      </c>
      <c r="I16652">
        <v>-164.965</v>
      </c>
      <c r="J16652">
        <v>-0.53900000000000003</v>
      </c>
      <c r="K16652">
        <v>-1.3660000000000001</v>
      </c>
      <c r="L16652" s="2">
        <f t="shared" si="1043"/>
        <v>1.616782038781561</v>
      </c>
      <c r="M16652" s="2">
        <f t="shared" si="1044"/>
        <v>2.1667762784607696</v>
      </c>
      <c r="N16652" s="2">
        <f t="shared" si="1045"/>
        <v>1.616782038781561</v>
      </c>
    </row>
    <row r="16653" spans="1:14" x14ac:dyDescent="0.3">
      <c r="A16653" s="2">
        <f t="shared" si="1042"/>
        <v>7.8961755999998786</v>
      </c>
      <c r="B16653">
        <v>3683.2345390999999</v>
      </c>
      <c r="C16653">
        <v>94</v>
      </c>
      <c r="D16653" t="s">
        <v>10</v>
      </c>
      <c r="E16653">
        <v>0.79300000000000004</v>
      </c>
      <c r="F16653">
        <v>-1.91079926490783E-3</v>
      </c>
      <c r="G16653">
        <v>-5.3287422180175702E-2</v>
      </c>
      <c r="H16653">
        <v>0</v>
      </c>
      <c r="I16653">
        <v>-164.965</v>
      </c>
      <c r="J16653">
        <v>-0.53900000000000003</v>
      </c>
      <c r="K16653">
        <v>-1.3660000000000001</v>
      </c>
      <c r="L16653" s="2">
        <f t="shared" si="1043"/>
        <v>1.6167798007098473</v>
      </c>
      <c r="M16653" s="2">
        <f t="shared" si="1044"/>
        <v>2.1667761982072009</v>
      </c>
      <c r="N16653" s="2">
        <f t="shared" si="1045"/>
        <v>1.6167798007098473</v>
      </c>
    </row>
    <row r="16654" spans="1:14" x14ac:dyDescent="0.3">
      <c r="A16654" s="2">
        <f t="shared" si="1042"/>
        <v>7.8962169000001268</v>
      </c>
      <c r="B16654">
        <v>3683.2345804000001</v>
      </c>
      <c r="C16654">
        <v>94</v>
      </c>
      <c r="D16654" t="s">
        <v>10</v>
      </c>
      <c r="E16654">
        <v>0.79300000000000004</v>
      </c>
      <c r="F16654">
        <v>-1.91079926490783E-3</v>
      </c>
      <c r="G16654">
        <v>-5.3287422180175702E-2</v>
      </c>
      <c r="H16654">
        <v>0</v>
      </c>
      <c r="I16654">
        <v>-164.965</v>
      </c>
      <c r="J16654">
        <v>-0.53900000000000003</v>
      </c>
      <c r="K16654">
        <v>-1.3660000000000001</v>
      </c>
      <c r="L16654" s="2">
        <f t="shared" si="1043"/>
        <v>1.6167775999392979</v>
      </c>
      <c r="M16654" s="2">
        <f t="shared" si="1044"/>
        <v>2.1667761192911907</v>
      </c>
      <c r="N16654" s="2">
        <f t="shared" si="1045"/>
        <v>1.6167775999392979</v>
      </c>
    </row>
    <row r="16655" spans="1:14" x14ac:dyDescent="0.3">
      <c r="A16655" s="2">
        <f t="shared" si="1042"/>
        <v>7.8962680999998156</v>
      </c>
      <c r="B16655">
        <v>3683.2346315999998</v>
      </c>
      <c r="C16655">
        <v>94</v>
      </c>
      <c r="D16655" t="s">
        <v>10</v>
      </c>
      <c r="E16655">
        <v>0.79300000000000004</v>
      </c>
      <c r="F16655">
        <v>-1.91079926490783E-3</v>
      </c>
      <c r="G16655">
        <v>-5.3287422180175702E-2</v>
      </c>
      <c r="H16655">
        <v>0</v>
      </c>
      <c r="I16655">
        <v>-164.965</v>
      </c>
      <c r="J16655">
        <v>-0.53900000000000003</v>
      </c>
      <c r="K16655">
        <v>-1.3660000000000001</v>
      </c>
      <c r="L16655" s="2">
        <f t="shared" si="1043"/>
        <v>1.6167748716232988</v>
      </c>
      <c r="M16655" s="2">
        <f t="shared" si="1044"/>
        <v>2.166776021458269</v>
      </c>
      <c r="N16655" s="2">
        <f t="shared" si="1045"/>
        <v>1.6167748716232988</v>
      </c>
    </row>
    <row r="16656" spans="1:14" x14ac:dyDescent="0.3">
      <c r="A16656" s="2">
        <f t="shared" si="1042"/>
        <v>7.8963127000001805</v>
      </c>
      <c r="B16656">
        <v>3683.2346762000002</v>
      </c>
      <c r="C16656">
        <v>94</v>
      </c>
      <c r="D16656" t="s">
        <v>10</v>
      </c>
      <c r="E16656">
        <v>0.79300000000000004</v>
      </c>
      <c r="F16656">
        <v>-1.91079926490783E-3</v>
      </c>
      <c r="G16656">
        <v>-5.3287422180175702E-2</v>
      </c>
      <c r="H16656">
        <v>0</v>
      </c>
      <c r="I16656">
        <v>-164.965</v>
      </c>
      <c r="J16656">
        <v>-0.53900000000000003</v>
      </c>
      <c r="K16656">
        <v>-1.3660000000000001</v>
      </c>
      <c r="L16656" s="2">
        <f t="shared" si="1043"/>
        <v>1.6167724950042501</v>
      </c>
      <c r="M16656" s="2">
        <f t="shared" si="1044"/>
        <v>2.166775936236621</v>
      </c>
      <c r="N16656" s="2">
        <f t="shared" si="1045"/>
        <v>1.6167724950042501</v>
      </c>
    </row>
    <row r="16657" spans="1:14" x14ac:dyDescent="0.3">
      <c r="A16657" s="2">
        <f t="shared" si="1042"/>
        <v>7.8963537999998152</v>
      </c>
      <c r="B16657">
        <v>3683.2347172999998</v>
      </c>
      <c r="C16657">
        <v>94</v>
      </c>
      <c r="D16657" t="s">
        <v>10</v>
      </c>
      <c r="E16657">
        <v>0.79300000000000004</v>
      </c>
      <c r="F16657">
        <v>-1.91079926490783E-3</v>
      </c>
      <c r="G16657">
        <v>-5.3287422180175702E-2</v>
      </c>
      <c r="H16657">
        <v>0</v>
      </c>
      <c r="I16657">
        <v>-164.965</v>
      </c>
      <c r="J16657">
        <v>-0.53900000000000003</v>
      </c>
      <c r="K16657">
        <v>-1.3660000000000001</v>
      </c>
      <c r="L16657" s="2">
        <f t="shared" si="1043"/>
        <v>1.6167703048912181</v>
      </c>
      <c r="M16657" s="2">
        <f t="shared" si="1044"/>
        <v>2.1667758577027718</v>
      </c>
      <c r="N16657" s="2">
        <f t="shared" si="1045"/>
        <v>1.6167703048912181</v>
      </c>
    </row>
    <row r="16658" spans="1:14" x14ac:dyDescent="0.3">
      <c r="A16658" s="2">
        <f t="shared" si="1042"/>
        <v>7.896395400000074</v>
      </c>
      <c r="B16658">
        <v>3683.2347589000001</v>
      </c>
      <c r="C16658">
        <v>94</v>
      </c>
      <c r="D16658" t="s">
        <v>10</v>
      </c>
      <c r="E16658">
        <v>0.79300000000000004</v>
      </c>
      <c r="F16658">
        <v>-1.91079926490783E-3</v>
      </c>
      <c r="G16658">
        <v>-5.3287422180175702E-2</v>
      </c>
      <c r="H16658">
        <v>0</v>
      </c>
      <c r="I16658">
        <v>-164.965</v>
      </c>
      <c r="J16658">
        <v>-0.53900000000000003</v>
      </c>
      <c r="K16658">
        <v>-1.3660000000000001</v>
      </c>
      <c r="L16658" s="2">
        <f t="shared" si="1043"/>
        <v>1.6167680881344415</v>
      </c>
      <c r="M16658" s="2">
        <f t="shared" si="1044"/>
        <v>2.166775778213522</v>
      </c>
      <c r="N16658" s="2">
        <f t="shared" si="1045"/>
        <v>1.6167680881344415</v>
      </c>
    </row>
    <row r="16659" spans="1:14" x14ac:dyDescent="0.3">
      <c r="A16659" s="2">
        <f t="shared" si="1042"/>
        <v>7.8964363999998568</v>
      </c>
      <c r="B16659">
        <v>3683.2347998999999</v>
      </c>
      <c r="C16659">
        <v>94</v>
      </c>
      <c r="D16659" t="s">
        <v>10</v>
      </c>
      <c r="E16659">
        <v>0.79300000000000004</v>
      </c>
      <c r="F16659">
        <v>-1.91079926490783E-3</v>
      </c>
      <c r="G16659">
        <v>-5.3287422180175702E-2</v>
      </c>
      <c r="H16659">
        <v>0</v>
      </c>
      <c r="I16659">
        <v>-164.965</v>
      </c>
      <c r="J16659">
        <v>-0.53900000000000003</v>
      </c>
      <c r="K16659">
        <v>-1.3660000000000001</v>
      </c>
      <c r="L16659" s="2">
        <f t="shared" si="1043"/>
        <v>1.6167659033501436</v>
      </c>
      <c r="M16659" s="2">
        <f t="shared" si="1044"/>
        <v>2.1667756998707524</v>
      </c>
      <c r="N16659" s="2">
        <f t="shared" si="1045"/>
        <v>1.6167659033501436</v>
      </c>
    </row>
    <row r="16660" spans="1:14" x14ac:dyDescent="0.3">
      <c r="A16660" s="2">
        <f t="shared" si="1042"/>
        <v>7.8964885999998842</v>
      </c>
      <c r="B16660">
        <v>3683.2348520999999</v>
      </c>
      <c r="C16660">
        <v>94</v>
      </c>
      <c r="D16660" t="s">
        <v>10</v>
      </c>
      <c r="E16660">
        <v>0.79300000000000004</v>
      </c>
      <c r="F16660">
        <v>-1.91079926490783E-3</v>
      </c>
      <c r="G16660">
        <v>-5.3287422180175702E-2</v>
      </c>
      <c r="H16660">
        <v>0</v>
      </c>
      <c r="I16660">
        <v>-164.965</v>
      </c>
      <c r="J16660">
        <v>-0.53900000000000003</v>
      </c>
      <c r="K16660">
        <v>-1.3660000000000001</v>
      </c>
      <c r="L16660" s="2">
        <f t="shared" si="1043"/>
        <v>1.6167631217467042</v>
      </c>
      <c r="M16660" s="2">
        <f t="shared" si="1044"/>
        <v>2.1667756001270306</v>
      </c>
      <c r="N16660" s="2">
        <f t="shared" si="1045"/>
        <v>1.6167631217467042</v>
      </c>
    </row>
    <row r="16661" spans="1:14" x14ac:dyDescent="0.3">
      <c r="A16661" s="2">
        <f t="shared" si="1042"/>
        <v>7.8965306000000055</v>
      </c>
      <c r="B16661">
        <v>3683.2348941</v>
      </c>
      <c r="C16661">
        <v>94</v>
      </c>
      <c r="D16661" t="s">
        <v>10</v>
      </c>
      <c r="E16661">
        <v>0.79300000000000004</v>
      </c>
      <c r="F16661">
        <v>-1.91079926490783E-3</v>
      </c>
      <c r="G16661">
        <v>-5.3287422180175702E-2</v>
      </c>
      <c r="H16661">
        <v>0</v>
      </c>
      <c r="I16661">
        <v>-164.965</v>
      </c>
      <c r="J16661">
        <v>-0.53900000000000003</v>
      </c>
      <c r="K16661">
        <v>-1.3660000000000001</v>
      </c>
      <c r="L16661" s="2">
        <f t="shared" si="1043"/>
        <v>1.6167608836749663</v>
      </c>
      <c r="M16661" s="2">
        <f t="shared" si="1044"/>
        <v>2.1667755198734611</v>
      </c>
      <c r="N16661" s="2">
        <f t="shared" si="1045"/>
        <v>1.6167608836749663</v>
      </c>
    </row>
    <row r="16662" spans="1:14" x14ac:dyDescent="0.3">
      <c r="A16662" s="2">
        <f t="shared" si="1042"/>
        <v>7.89657010000019</v>
      </c>
      <c r="B16662">
        <v>3683.2349336000002</v>
      </c>
      <c r="C16662">
        <v>94</v>
      </c>
      <c r="D16662" t="s">
        <v>10</v>
      </c>
      <c r="E16662">
        <v>0.79300000000000004</v>
      </c>
      <c r="F16662">
        <v>-1.91079926490783E-3</v>
      </c>
      <c r="G16662">
        <v>-5.3287422180175702E-2</v>
      </c>
      <c r="H16662">
        <v>0</v>
      </c>
      <c r="I16662">
        <v>-164.965</v>
      </c>
      <c r="J16662">
        <v>-0.53900000000000003</v>
      </c>
      <c r="K16662">
        <v>-1.3660000000000001</v>
      </c>
      <c r="L16662" s="2">
        <f t="shared" si="1043"/>
        <v>1.6167587788217803</v>
      </c>
      <c r="M16662" s="2">
        <f t="shared" si="1044"/>
        <v>2.1667754443968898</v>
      </c>
      <c r="N16662" s="2">
        <f t="shared" si="1045"/>
        <v>1.6167587788217803</v>
      </c>
    </row>
    <row r="16663" spans="1:14" x14ac:dyDescent="0.3">
      <c r="A16663" s="2">
        <f t="shared" si="1042"/>
        <v>7.896611699999994</v>
      </c>
      <c r="B16663">
        <v>3683.2349752</v>
      </c>
      <c r="C16663">
        <v>94</v>
      </c>
      <c r="D16663" t="s">
        <v>10</v>
      </c>
      <c r="E16663">
        <v>0.79300000000000004</v>
      </c>
      <c r="F16663">
        <v>-1.91079926490783E-3</v>
      </c>
      <c r="G16663">
        <v>-5.3287422180175702E-2</v>
      </c>
      <c r="H16663">
        <v>0</v>
      </c>
      <c r="I16663">
        <v>-164.965</v>
      </c>
      <c r="J16663">
        <v>-0.53900000000000003</v>
      </c>
      <c r="K16663">
        <v>-1.3660000000000001</v>
      </c>
      <c r="L16663" s="2">
        <f t="shared" si="1043"/>
        <v>1.6167565620650282</v>
      </c>
      <c r="M16663" s="2">
        <f t="shared" si="1044"/>
        <v>2.1667753649076409</v>
      </c>
      <c r="N16663" s="2">
        <f t="shared" si="1045"/>
        <v>1.6167565620650282</v>
      </c>
    </row>
    <row r="16664" spans="1:14" x14ac:dyDescent="0.3">
      <c r="A16664" s="2">
        <f t="shared" si="1042"/>
        <v>7.8966518000001997</v>
      </c>
      <c r="B16664">
        <v>3683.2350153000002</v>
      </c>
      <c r="C16664">
        <v>94</v>
      </c>
      <c r="D16664" t="s">
        <v>10</v>
      </c>
      <c r="E16664">
        <v>0.79300000000000004</v>
      </c>
      <c r="F16664">
        <v>-1.91079926490783E-3</v>
      </c>
      <c r="G16664">
        <v>-5.3287422180175702E-2</v>
      </c>
      <c r="H16664">
        <v>0</v>
      </c>
      <c r="I16664">
        <v>-164.965</v>
      </c>
      <c r="J16664">
        <v>-0.53900000000000003</v>
      </c>
      <c r="K16664">
        <v>-1.3660000000000001</v>
      </c>
      <c r="L16664" s="2">
        <f t="shared" si="1043"/>
        <v>1.6167544252393877</v>
      </c>
      <c r="M16664" s="2">
        <f t="shared" si="1044"/>
        <v>2.1667752882845899</v>
      </c>
      <c r="N16664" s="2">
        <f t="shared" si="1045"/>
        <v>1.6167544252393877</v>
      </c>
    </row>
    <row r="16665" spans="1:14" x14ac:dyDescent="0.3">
      <c r="A16665" s="2">
        <f t="shared" si="1042"/>
        <v>7.8966924999999719</v>
      </c>
      <c r="B16665">
        <v>3683.235056</v>
      </c>
      <c r="C16665">
        <v>94</v>
      </c>
      <c r="D16665" t="s">
        <v>10</v>
      </c>
      <c r="E16665">
        <v>0.79300000000000004</v>
      </c>
      <c r="F16665">
        <v>-1.91079926490783E-3</v>
      </c>
      <c r="G16665">
        <v>-5.3287422180175702E-2</v>
      </c>
      <c r="H16665">
        <v>0</v>
      </c>
      <c r="I16665">
        <v>-164.965</v>
      </c>
      <c r="J16665">
        <v>-0.53900000000000003</v>
      </c>
      <c r="K16665">
        <v>-1.3660000000000001</v>
      </c>
      <c r="L16665" s="2">
        <f t="shared" si="1043"/>
        <v>1.616752256441317</v>
      </c>
      <c r="M16665" s="2">
        <f t="shared" si="1044"/>
        <v>2.1667752105150604</v>
      </c>
      <c r="N16665" s="2">
        <f t="shared" si="1045"/>
        <v>1.616752256441317</v>
      </c>
    </row>
    <row r="16666" spans="1:14" x14ac:dyDescent="0.3">
      <c r="A16666" s="2">
        <f t="shared" si="1042"/>
        <v>7.8967342999999346</v>
      </c>
      <c r="B16666">
        <v>3683.2350977999999</v>
      </c>
      <c r="C16666">
        <v>94</v>
      </c>
      <c r="D16666" t="s">
        <v>10</v>
      </c>
      <c r="E16666">
        <v>0.79300000000000004</v>
      </c>
      <c r="F16666">
        <v>-1.91079926490783E-3</v>
      </c>
      <c r="G16666">
        <v>-5.3287422180175702E-2</v>
      </c>
      <c r="H16666">
        <v>0</v>
      </c>
      <c r="I16666">
        <v>-164.965</v>
      </c>
      <c r="J16666">
        <v>-0.53900000000000003</v>
      </c>
      <c r="K16666">
        <v>-1.3660000000000001</v>
      </c>
      <c r="L16666" s="2">
        <f t="shared" si="1043"/>
        <v>1.616750029027072</v>
      </c>
      <c r="M16666" s="2">
        <f t="shared" si="1044"/>
        <v>2.1667751306436513</v>
      </c>
      <c r="N16666" s="2">
        <f t="shared" si="1045"/>
        <v>1.616750029027072</v>
      </c>
    </row>
    <row r="16667" spans="1:14" x14ac:dyDescent="0.3">
      <c r="A16667" s="2">
        <f t="shared" si="1042"/>
        <v>7.8967834000000039</v>
      </c>
      <c r="B16667">
        <v>3683.2351469</v>
      </c>
      <c r="C16667">
        <v>94</v>
      </c>
      <c r="D16667" t="s">
        <v>10</v>
      </c>
      <c r="E16667">
        <v>0.79300000000000004</v>
      </c>
      <c r="F16667">
        <v>-1.91079926490783E-3</v>
      </c>
      <c r="G16667">
        <v>-5.3287422180175702E-2</v>
      </c>
      <c r="H16667">
        <v>0</v>
      </c>
      <c r="I16667">
        <v>-164.965</v>
      </c>
      <c r="J16667">
        <v>-0.53900000000000003</v>
      </c>
      <c r="K16667">
        <v>-1.3660000000000001</v>
      </c>
      <c r="L16667" s="2">
        <f t="shared" si="1043"/>
        <v>1.6167474126146393</v>
      </c>
      <c r="M16667" s="2">
        <f t="shared" si="1044"/>
        <v>2.1667750368234073</v>
      </c>
      <c r="N16667" s="2">
        <f t="shared" si="1045"/>
        <v>1.6167474126146393</v>
      </c>
    </row>
    <row r="16668" spans="1:14" x14ac:dyDescent="0.3">
      <c r="A16668" s="2">
        <f t="shared" si="1042"/>
        <v>7.8968226000001778</v>
      </c>
      <c r="B16668">
        <v>3683.2351861000002</v>
      </c>
      <c r="C16668">
        <v>94</v>
      </c>
      <c r="D16668" t="s">
        <v>10</v>
      </c>
      <c r="E16668">
        <v>0.79300000000000004</v>
      </c>
      <c r="F16668">
        <v>-1.91079926490783E-3</v>
      </c>
      <c r="G16668">
        <v>-5.3287422180175702E-2</v>
      </c>
      <c r="H16668">
        <v>0</v>
      </c>
      <c r="I16668">
        <v>-164.965</v>
      </c>
      <c r="J16668">
        <v>-0.53900000000000003</v>
      </c>
      <c r="K16668">
        <v>-1.3660000000000001</v>
      </c>
      <c r="L16668" s="2">
        <f t="shared" si="1043"/>
        <v>1.6167453237476805</v>
      </c>
      <c r="M16668" s="2">
        <f t="shared" si="1044"/>
        <v>2.1667749619200758</v>
      </c>
      <c r="N16668" s="2">
        <f t="shared" si="1045"/>
        <v>1.6167453237476805</v>
      </c>
    </row>
    <row r="16669" spans="1:14" x14ac:dyDescent="0.3">
      <c r="A16669" s="2">
        <f t="shared" si="1042"/>
        <v>7.8968629000000874</v>
      </c>
      <c r="B16669">
        <v>3683.2352264000001</v>
      </c>
      <c r="C16669">
        <v>94</v>
      </c>
      <c r="D16669" t="s">
        <v>10</v>
      </c>
      <c r="E16669">
        <v>0.79300000000000004</v>
      </c>
      <c r="F16669">
        <v>-1.91079926490783E-3</v>
      </c>
      <c r="G16669">
        <v>-5.3287422180175702E-2</v>
      </c>
      <c r="H16669">
        <v>0</v>
      </c>
      <c r="I16669">
        <v>-164.965</v>
      </c>
      <c r="J16669">
        <v>-0.53900000000000003</v>
      </c>
      <c r="K16669">
        <v>-1.3660000000000001</v>
      </c>
      <c r="L16669" s="2">
        <f t="shared" si="1043"/>
        <v>1.6167431762645714</v>
      </c>
      <c r="M16669" s="2">
        <f t="shared" si="1044"/>
        <v>2.1667748849148656</v>
      </c>
      <c r="N16669" s="2">
        <f t="shared" si="1045"/>
        <v>1.6167431762645714</v>
      </c>
    </row>
    <row r="16670" spans="1:14" x14ac:dyDescent="0.3">
      <c r="A16670" s="2">
        <f t="shared" si="1042"/>
        <v>7.8969040000001769</v>
      </c>
      <c r="B16670">
        <v>3683.2352675000002</v>
      </c>
      <c r="C16670">
        <v>94</v>
      </c>
      <c r="D16670" t="s">
        <v>10</v>
      </c>
      <c r="E16670">
        <v>0.79300000000000004</v>
      </c>
      <c r="F16670">
        <v>-1.91079926490783E-3</v>
      </c>
      <c r="G16670">
        <v>-5.3287422180175702E-2</v>
      </c>
      <c r="H16670">
        <v>0</v>
      </c>
      <c r="I16670">
        <v>-164.965</v>
      </c>
      <c r="J16670">
        <v>-0.53900000000000003</v>
      </c>
      <c r="K16670">
        <v>-1.3660000000000001</v>
      </c>
      <c r="L16670" s="2">
        <f t="shared" si="1043"/>
        <v>1.616740986151515</v>
      </c>
      <c r="M16670" s="2">
        <f t="shared" si="1044"/>
        <v>2.1667748063810155</v>
      </c>
      <c r="N16670" s="2">
        <f t="shared" si="1045"/>
        <v>1.616740986151515</v>
      </c>
    </row>
    <row r="16671" spans="1:14" x14ac:dyDescent="0.3">
      <c r="A16671" s="2">
        <f t="shared" si="1042"/>
        <v>7.8969511999998758</v>
      </c>
      <c r="B16671">
        <v>3683.2353146999999</v>
      </c>
      <c r="C16671">
        <v>94</v>
      </c>
      <c r="D16671" t="s">
        <v>10</v>
      </c>
      <c r="E16671">
        <v>0.79300000000000004</v>
      </c>
      <c r="F16671">
        <v>-1.91079926490783E-3</v>
      </c>
      <c r="G16671">
        <v>-5.3287422180175702E-2</v>
      </c>
      <c r="H16671">
        <v>0</v>
      </c>
      <c r="I16671">
        <v>-164.965</v>
      </c>
      <c r="J16671">
        <v>-0.53900000000000003</v>
      </c>
      <c r="K16671">
        <v>-1.3660000000000001</v>
      </c>
      <c r="L16671" s="2">
        <f t="shared" si="1043"/>
        <v>1.6167384709852042</v>
      </c>
      <c r="M16671" s="2">
        <f t="shared" si="1044"/>
        <v>2.1667747161912909</v>
      </c>
      <c r="N16671" s="2">
        <f t="shared" si="1045"/>
        <v>1.6167384709852042</v>
      </c>
    </row>
    <row r="16672" spans="1:14" x14ac:dyDescent="0.3">
      <c r="A16672" s="2">
        <f t="shared" si="1042"/>
        <v>7.8969926999998279</v>
      </c>
      <c r="B16672">
        <v>3683.2353561999998</v>
      </c>
      <c r="C16672">
        <v>94</v>
      </c>
      <c r="D16672" t="s">
        <v>10</v>
      </c>
      <c r="E16672">
        <v>0.79300000000000004</v>
      </c>
      <c r="F16672">
        <v>-1.91079926490783E-3</v>
      </c>
      <c r="G16672">
        <v>-5.3287422180175702E-2</v>
      </c>
      <c r="H16672">
        <v>0</v>
      </c>
      <c r="I16672">
        <v>-164.965</v>
      </c>
      <c r="J16672">
        <v>-0.53900000000000003</v>
      </c>
      <c r="K16672">
        <v>-1.3660000000000001</v>
      </c>
      <c r="L16672" s="2">
        <f t="shared" si="1043"/>
        <v>1.6167362595571864</v>
      </c>
      <c r="M16672" s="2">
        <f t="shared" si="1044"/>
        <v>2.1667746368931216</v>
      </c>
      <c r="N16672" s="2">
        <f t="shared" si="1045"/>
        <v>1.6167362595571864</v>
      </c>
    </row>
    <row r="16673" spans="1:14" x14ac:dyDescent="0.3">
      <c r="A16673" s="2">
        <f t="shared" si="1042"/>
        <v>7.897034000000076</v>
      </c>
      <c r="B16673">
        <v>3683.2353975000001</v>
      </c>
      <c r="C16673">
        <v>94</v>
      </c>
      <c r="D16673" t="s">
        <v>10</v>
      </c>
      <c r="E16673">
        <v>0.79300000000000004</v>
      </c>
      <c r="F16673">
        <v>-1.91079926490783E-3</v>
      </c>
      <c r="G16673">
        <v>-5.3287422180175702E-2</v>
      </c>
      <c r="H16673">
        <v>0</v>
      </c>
      <c r="I16673">
        <v>-164.965</v>
      </c>
      <c r="J16673">
        <v>-0.53900000000000003</v>
      </c>
      <c r="K16673">
        <v>-1.3660000000000001</v>
      </c>
      <c r="L16673" s="2">
        <f t="shared" si="1043"/>
        <v>1.616734058786637</v>
      </c>
      <c r="M16673" s="2">
        <f t="shared" si="1044"/>
        <v>2.1667745579771114</v>
      </c>
      <c r="N16673" s="2">
        <f t="shared" si="1045"/>
        <v>1.616734058786637</v>
      </c>
    </row>
    <row r="16674" spans="1:14" x14ac:dyDescent="0.3">
      <c r="A16674" s="2">
        <f t="shared" si="1042"/>
        <v>7.8970731999997952</v>
      </c>
      <c r="B16674">
        <v>3683.2354366999998</v>
      </c>
      <c r="C16674">
        <v>94</v>
      </c>
      <c r="D16674" t="s">
        <v>10</v>
      </c>
      <c r="E16674">
        <v>0.79300000000000004</v>
      </c>
      <c r="F16674">
        <v>-1.91079926490783E-3</v>
      </c>
      <c r="G16674">
        <v>-5.3287422180175702E-2</v>
      </c>
      <c r="H16674">
        <v>0</v>
      </c>
      <c r="I16674">
        <v>-164.965</v>
      </c>
      <c r="J16674">
        <v>-0.53900000000000003</v>
      </c>
      <c r="K16674">
        <v>-1.3660000000000001</v>
      </c>
      <c r="L16674" s="2">
        <f t="shared" si="1043"/>
        <v>1.6167319699197025</v>
      </c>
      <c r="M16674" s="2">
        <f t="shared" si="1044"/>
        <v>2.1667744830737807</v>
      </c>
      <c r="N16674" s="2">
        <f t="shared" si="1045"/>
        <v>1.6167319699197025</v>
      </c>
    </row>
    <row r="16675" spans="1:14" x14ac:dyDescent="0.3">
      <c r="A16675" s="2">
        <f t="shared" si="1042"/>
        <v>7.8971136000000115</v>
      </c>
      <c r="B16675">
        <v>3683.2354771</v>
      </c>
      <c r="C16675">
        <v>94</v>
      </c>
      <c r="D16675" t="s">
        <v>10</v>
      </c>
      <c r="E16675">
        <v>0.79300000000000004</v>
      </c>
      <c r="F16675">
        <v>-1.91079926490783E-3</v>
      </c>
      <c r="G16675">
        <v>-5.3287422180175702E-2</v>
      </c>
      <c r="H16675">
        <v>0</v>
      </c>
      <c r="I16675">
        <v>-164.965</v>
      </c>
      <c r="J16675">
        <v>-0.53900000000000003</v>
      </c>
      <c r="K16675">
        <v>-1.3660000000000001</v>
      </c>
      <c r="L16675" s="2">
        <f t="shared" si="1043"/>
        <v>1.6167298171078348</v>
      </c>
      <c r="M16675" s="2">
        <f t="shared" si="1044"/>
        <v>2.16677440587749</v>
      </c>
      <c r="N16675" s="2">
        <f t="shared" si="1045"/>
        <v>1.6167298171078348</v>
      </c>
    </row>
    <row r="16676" spans="1:14" x14ac:dyDescent="0.3">
      <c r="A16676" s="2">
        <f t="shared" si="1042"/>
        <v>7.8971538000000692</v>
      </c>
      <c r="B16676">
        <v>3683.2355173000001</v>
      </c>
      <c r="C16676">
        <v>94</v>
      </c>
      <c r="D16676" t="s">
        <v>10</v>
      </c>
      <c r="E16676">
        <v>0.79300000000000004</v>
      </c>
      <c r="F16676">
        <v>-1.91079926490783E-3</v>
      </c>
      <c r="G16676">
        <v>-5.3287422180175702E-2</v>
      </c>
      <c r="H16676">
        <v>0</v>
      </c>
      <c r="I16676">
        <v>-164.965</v>
      </c>
      <c r="J16676">
        <v>-0.53900000000000003</v>
      </c>
      <c r="K16676">
        <v>-1.3660000000000001</v>
      </c>
      <c r="L16676" s="2">
        <f t="shared" si="1043"/>
        <v>1.61672767495346</v>
      </c>
      <c r="M16676" s="2">
        <f t="shared" si="1044"/>
        <v>2.1667743290633594</v>
      </c>
      <c r="N16676" s="2">
        <f t="shared" si="1045"/>
        <v>1.61672767495346</v>
      </c>
    </row>
    <row r="16677" spans="1:14" x14ac:dyDescent="0.3">
      <c r="A16677" s="2">
        <f t="shared" si="1042"/>
        <v>7.8971944999998414</v>
      </c>
      <c r="B16677">
        <v>3683.2355579999999</v>
      </c>
      <c r="C16677">
        <v>94</v>
      </c>
      <c r="D16677" t="s">
        <v>10</v>
      </c>
      <c r="E16677">
        <v>0.79300000000000004</v>
      </c>
      <c r="F16677">
        <v>-1.91079926490783E-3</v>
      </c>
      <c r="G16677">
        <v>-5.3287422180175702E-2</v>
      </c>
      <c r="H16677">
        <v>0</v>
      </c>
      <c r="I16677">
        <v>-164.965</v>
      </c>
      <c r="J16677">
        <v>-0.53900000000000003</v>
      </c>
      <c r="K16677">
        <v>-1.3660000000000001</v>
      </c>
      <c r="L16677" s="2">
        <f t="shared" si="1043"/>
        <v>1.6167255061553893</v>
      </c>
      <c r="M16677" s="2">
        <f t="shared" si="1044"/>
        <v>2.1667742512938299</v>
      </c>
      <c r="N16677" s="2">
        <f t="shared" si="1045"/>
        <v>1.6167255061553893</v>
      </c>
    </row>
    <row r="16678" spans="1:14" x14ac:dyDescent="0.3">
      <c r="A16678" s="2">
        <f t="shared" si="1042"/>
        <v>7.8972356999997828</v>
      </c>
      <c r="B16678">
        <v>3683.2355991999998</v>
      </c>
      <c r="C16678">
        <v>94</v>
      </c>
      <c r="D16678" t="s">
        <v>10</v>
      </c>
      <c r="E16678">
        <v>0.79300000000000004</v>
      </c>
      <c r="F16678">
        <v>-1.91079926490783E-3</v>
      </c>
      <c r="G16678">
        <v>-5.3287422180175702E-2</v>
      </c>
      <c r="H16678">
        <v>0</v>
      </c>
      <c r="I16678">
        <v>-164.965</v>
      </c>
      <c r="J16678">
        <v>-0.53900000000000003</v>
      </c>
      <c r="K16678">
        <v>-1.3660000000000001</v>
      </c>
      <c r="L16678" s="2">
        <f t="shared" si="1043"/>
        <v>1.6167233107135985</v>
      </c>
      <c r="M16678" s="2">
        <f t="shared" si="1044"/>
        <v>2.1667741725689003</v>
      </c>
      <c r="N16678" s="2">
        <f t="shared" si="1045"/>
        <v>1.6167233107135985</v>
      </c>
    </row>
    <row r="16679" spans="1:14" x14ac:dyDescent="0.3">
      <c r="A16679" s="2">
        <f t="shared" si="1042"/>
        <v>7.8972760999999991</v>
      </c>
      <c r="B16679">
        <v>3683.2356396</v>
      </c>
      <c r="C16679">
        <v>94</v>
      </c>
      <c r="D16679" t="s">
        <v>10</v>
      </c>
      <c r="E16679">
        <v>0.79300000000000004</v>
      </c>
      <c r="F16679">
        <v>-1.91079926490783E-3</v>
      </c>
      <c r="G16679">
        <v>-5.3287422180175702E-2</v>
      </c>
      <c r="H16679">
        <v>0</v>
      </c>
      <c r="I16679">
        <v>-164.965</v>
      </c>
      <c r="J16679">
        <v>-0.53900000000000003</v>
      </c>
      <c r="K16679">
        <v>-1.3660000000000001</v>
      </c>
      <c r="L16679" s="2">
        <f t="shared" si="1043"/>
        <v>1.6167211579017309</v>
      </c>
      <c r="M16679" s="2">
        <f t="shared" si="1044"/>
        <v>2.1667740953726096</v>
      </c>
      <c r="N16679" s="2">
        <f t="shared" si="1045"/>
        <v>1.6167211579017309</v>
      </c>
    </row>
    <row r="16680" spans="1:14" x14ac:dyDescent="0.3">
      <c r="A16680" s="2">
        <f t="shared" si="1042"/>
        <v>7.8973181999999724</v>
      </c>
      <c r="B16680">
        <v>3683.2356817</v>
      </c>
      <c r="C16680">
        <v>94</v>
      </c>
      <c r="D16680" t="s">
        <v>10</v>
      </c>
      <c r="E16680">
        <v>0.79300000000000004</v>
      </c>
      <c r="F16680">
        <v>-1.91079926490783E-3</v>
      </c>
      <c r="G16680">
        <v>-5.3287422180175702E-2</v>
      </c>
      <c r="H16680">
        <v>0</v>
      </c>
      <c r="I16680">
        <v>-164.965</v>
      </c>
      <c r="J16680">
        <v>-0.53900000000000003</v>
      </c>
      <c r="K16680">
        <v>-1.3660000000000001</v>
      </c>
      <c r="L16680" s="2">
        <f t="shared" si="1043"/>
        <v>1.6167189145012586</v>
      </c>
      <c r="M16680" s="2">
        <f t="shared" si="1044"/>
        <v>2.1667740149279604</v>
      </c>
      <c r="N16680" s="2">
        <f t="shared" si="1045"/>
        <v>1.6167189145012586</v>
      </c>
    </row>
    <row r="16681" spans="1:14" x14ac:dyDescent="0.3">
      <c r="A16681" s="2">
        <f t="shared" si="1042"/>
        <v>7.8973589000001994</v>
      </c>
      <c r="B16681">
        <v>3683.2357224000002</v>
      </c>
      <c r="C16681">
        <v>94</v>
      </c>
      <c r="D16681" t="s">
        <v>10</v>
      </c>
      <c r="E16681">
        <v>0.79300000000000004</v>
      </c>
      <c r="F16681">
        <v>-1.91079926490783E-3</v>
      </c>
      <c r="G16681">
        <v>-5.3287422180175702E-2</v>
      </c>
      <c r="H16681">
        <v>0</v>
      </c>
      <c r="I16681">
        <v>-164.965</v>
      </c>
      <c r="J16681">
        <v>-0.53900000000000003</v>
      </c>
      <c r="K16681">
        <v>-1.3660000000000001</v>
      </c>
      <c r="L16681" s="2">
        <f t="shared" si="1043"/>
        <v>1.6167167457031637</v>
      </c>
      <c r="M16681" s="2">
        <f t="shared" si="1044"/>
        <v>2.16677393715843</v>
      </c>
      <c r="N16681" s="2">
        <f t="shared" si="1045"/>
        <v>1.6167167457031637</v>
      </c>
    </row>
    <row r="16682" spans="1:14" x14ac:dyDescent="0.3">
      <c r="A16682" s="2">
        <f t="shared" si="1042"/>
        <v>7.8974063999999089</v>
      </c>
      <c r="B16682">
        <v>3683.2357698999999</v>
      </c>
      <c r="C16682">
        <v>94</v>
      </c>
      <c r="D16682" t="s">
        <v>10</v>
      </c>
      <c r="E16682">
        <v>0.79300000000000004</v>
      </c>
      <c r="F16682">
        <v>-1.91079926490783E-3</v>
      </c>
      <c r="G16682">
        <v>-5.3287422180175702E-2</v>
      </c>
      <c r="H16682">
        <v>0</v>
      </c>
      <c r="I16682">
        <v>-164.965</v>
      </c>
      <c r="J16682">
        <v>-0.53900000000000003</v>
      </c>
      <c r="K16682">
        <v>-1.3660000000000001</v>
      </c>
      <c r="L16682" s="2">
        <f t="shared" si="1043"/>
        <v>1.6167142145506257</v>
      </c>
      <c r="M16682" s="2">
        <f t="shared" si="1044"/>
        <v>2.1667738463954653</v>
      </c>
      <c r="N16682" s="2">
        <f t="shared" si="1045"/>
        <v>1.6167142145506257</v>
      </c>
    </row>
    <row r="16683" spans="1:14" x14ac:dyDescent="0.3">
      <c r="A16683" s="2">
        <f t="shared" si="1042"/>
        <v>7.8974469999998291</v>
      </c>
      <c r="B16683">
        <v>3683.2358104999998</v>
      </c>
      <c r="C16683">
        <v>94</v>
      </c>
      <c r="D16683" t="s">
        <v>10</v>
      </c>
      <c r="E16683">
        <v>0.79300000000000004</v>
      </c>
      <c r="F16683">
        <v>-1.91079926490783E-3</v>
      </c>
      <c r="G16683">
        <v>-5.3287422180175702E-2</v>
      </c>
      <c r="H16683">
        <v>0</v>
      </c>
      <c r="I16683">
        <v>-164.965</v>
      </c>
      <c r="J16683">
        <v>-0.53900000000000003</v>
      </c>
      <c r="K16683">
        <v>-1.3660000000000001</v>
      </c>
      <c r="L16683" s="2">
        <f t="shared" si="1043"/>
        <v>1.6167120510812893</v>
      </c>
      <c r="M16683" s="2">
        <f t="shared" si="1044"/>
        <v>2.1667737688170154</v>
      </c>
      <c r="N16683" s="2">
        <f t="shared" si="1045"/>
        <v>1.6167120510812893</v>
      </c>
    </row>
    <row r="16684" spans="1:14" x14ac:dyDescent="0.3">
      <c r="A16684" s="2">
        <f t="shared" si="1042"/>
        <v>7.8974959000001945</v>
      </c>
      <c r="B16684">
        <v>3683.2358594000002</v>
      </c>
      <c r="C16684">
        <v>94</v>
      </c>
      <c r="D16684" t="s">
        <v>10</v>
      </c>
      <c r="E16684">
        <v>0.79300000000000004</v>
      </c>
      <c r="F16684">
        <v>-1.91079926490783E-3</v>
      </c>
      <c r="G16684">
        <v>-5.3287422180175702E-2</v>
      </c>
      <c r="H16684">
        <v>0</v>
      </c>
      <c r="I16684">
        <v>-164.965</v>
      </c>
      <c r="J16684">
        <v>-0.53900000000000003</v>
      </c>
      <c r="K16684">
        <v>-1.3660000000000001</v>
      </c>
      <c r="L16684" s="2">
        <f t="shared" si="1043"/>
        <v>1.6167094453263253</v>
      </c>
      <c r="M16684" s="2">
        <f t="shared" si="1044"/>
        <v>2.1667736753789306</v>
      </c>
      <c r="N16684" s="2">
        <f t="shared" si="1045"/>
        <v>1.6167094453263253</v>
      </c>
    </row>
    <row r="16685" spans="1:14" x14ac:dyDescent="0.3">
      <c r="A16685" s="2">
        <f t="shared" si="1042"/>
        <v>7.8975374000001466</v>
      </c>
      <c r="B16685">
        <v>3683.2359009000002</v>
      </c>
      <c r="C16685">
        <v>94</v>
      </c>
      <c r="D16685" t="s">
        <v>10</v>
      </c>
      <c r="E16685">
        <v>0.79300000000000004</v>
      </c>
      <c r="F16685">
        <v>-1.91079926490783E-3</v>
      </c>
      <c r="G16685">
        <v>-5.3287422180175702E-2</v>
      </c>
      <c r="H16685">
        <v>0</v>
      </c>
      <c r="I16685">
        <v>-164.965</v>
      </c>
      <c r="J16685">
        <v>-0.53900000000000003</v>
      </c>
      <c r="K16685">
        <v>-1.3660000000000001</v>
      </c>
      <c r="L16685" s="2">
        <f t="shared" si="1043"/>
        <v>1.6167072338983075</v>
      </c>
      <c r="M16685" s="2">
        <f t="shared" si="1044"/>
        <v>2.1667735960807613</v>
      </c>
      <c r="N16685" s="2">
        <f t="shared" si="1045"/>
        <v>1.6167072338983075</v>
      </c>
    </row>
    <row r="16686" spans="1:14" x14ac:dyDescent="0.3">
      <c r="A16686" s="2">
        <f t="shared" si="1042"/>
        <v>7.8975780000000668</v>
      </c>
      <c r="B16686">
        <v>3683.2359415000001</v>
      </c>
      <c r="C16686">
        <v>94</v>
      </c>
      <c r="D16686" t="s">
        <v>10</v>
      </c>
      <c r="E16686">
        <v>0.79300000000000004</v>
      </c>
      <c r="F16686">
        <v>-1.91079926490783E-3</v>
      </c>
      <c r="G16686">
        <v>-5.3287422180175702E-2</v>
      </c>
      <c r="H16686">
        <v>0</v>
      </c>
      <c r="I16686">
        <v>-164.965</v>
      </c>
      <c r="J16686">
        <v>-0.53900000000000003</v>
      </c>
      <c r="K16686">
        <v>-1.3660000000000001</v>
      </c>
      <c r="L16686" s="2">
        <f t="shared" si="1043"/>
        <v>1.6167050704289712</v>
      </c>
      <c r="M16686" s="2">
        <f t="shared" si="1044"/>
        <v>2.1667735185023114</v>
      </c>
      <c r="N16686" s="2">
        <f t="shared" si="1045"/>
        <v>1.6167050704289712</v>
      </c>
    </row>
    <row r="16687" spans="1:14" x14ac:dyDescent="0.3">
      <c r="A16687" s="2">
        <f t="shared" si="1042"/>
        <v>7.8976185000001351</v>
      </c>
      <c r="B16687">
        <v>3683.2359820000001</v>
      </c>
      <c r="C16687">
        <v>94</v>
      </c>
      <c r="D16687" t="s">
        <v>10</v>
      </c>
      <c r="E16687">
        <v>0.79300000000000004</v>
      </c>
      <c r="F16687">
        <v>-1.91079926490783E-3</v>
      </c>
      <c r="G16687">
        <v>-5.3287422180175702E-2</v>
      </c>
      <c r="H16687">
        <v>0</v>
      </c>
      <c r="I16687">
        <v>-164.965</v>
      </c>
      <c r="J16687">
        <v>-0.53900000000000003</v>
      </c>
      <c r="K16687">
        <v>-1.3660000000000001</v>
      </c>
      <c r="L16687" s="2">
        <f t="shared" si="1043"/>
        <v>1.6167029122883692</v>
      </c>
      <c r="M16687" s="2">
        <f t="shared" si="1044"/>
        <v>2.1667734411149411</v>
      </c>
      <c r="N16687" s="2">
        <f t="shared" si="1045"/>
        <v>1.6167029122883692</v>
      </c>
    </row>
    <row r="16688" spans="1:14" x14ac:dyDescent="0.3">
      <c r="A16688" s="2">
        <f t="shared" si="1042"/>
        <v>7.8976588000000447</v>
      </c>
      <c r="B16688">
        <v>3683.2360223000001</v>
      </c>
      <c r="C16688">
        <v>94</v>
      </c>
      <c r="D16688" t="s">
        <v>10</v>
      </c>
      <c r="E16688">
        <v>0.79300000000000004</v>
      </c>
      <c r="F16688">
        <v>-1.91079926490783E-3</v>
      </c>
      <c r="G16688">
        <v>-5.3287422180175702E-2</v>
      </c>
      <c r="H16688">
        <v>0</v>
      </c>
      <c r="I16688">
        <v>-164.965</v>
      </c>
      <c r="J16688">
        <v>-0.53900000000000003</v>
      </c>
      <c r="K16688">
        <v>-1.3660000000000001</v>
      </c>
      <c r="L16688" s="2">
        <f t="shared" si="1043"/>
        <v>1.61670076480526</v>
      </c>
      <c r="M16688" s="2">
        <f t="shared" si="1044"/>
        <v>2.1667733641097309</v>
      </c>
      <c r="N16688" s="2">
        <f t="shared" si="1045"/>
        <v>1.61670076480526</v>
      </c>
    </row>
    <row r="16689" spans="1:14" x14ac:dyDescent="0.3">
      <c r="A16689" s="2">
        <f t="shared" si="1042"/>
        <v>7.8977077999998073</v>
      </c>
      <c r="B16689">
        <v>3683.2360712999998</v>
      </c>
      <c r="C16689">
        <v>94</v>
      </c>
      <c r="D16689" t="s">
        <v>10</v>
      </c>
      <c r="E16689">
        <v>0.79300000000000004</v>
      </c>
      <c r="F16689">
        <v>-1.91079926490783E-3</v>
      </c>
      <c r="G16689">
        <v>-5.3287422180175702E-2</v>
      </c>
      <c r="H16689">
        <v>0</v>
      </c>
      <c r="I16689">
        <v>-164.965</v>
      </c>
      <c r="J16689">
        <v>-0.53900000000000003</v>
      </c>
      <c r="K16689">
        <v>-1.3660000000000001</v>
      </c>
      <c r="L16689" s="2">
        <f t="shared" si="1043"/>
        <v>1.6166981537215859</v>
      </c>
      <c r="M16689" s="2">
        <f t="shared" si="1044"/>
        <v>2.1667732704805673</v>
      </c>
      <c r="N16689" s="2">
        <f t="shared" si="1045"/>
        <v>1.6166981537215859</v>
      </c>
    </row>
    <row r="16690" spans="1:14" x14ac:dyDescent="0.3">
      <c r="A16690" s="2">
        <f t="shared" si="1042"/>
        <v>7.8977478000001611</v>
      </c>
      <c r="B16690">
        <v>3683.2361113000002</v>
      </c>
      <c r="C16690">
        <v>94</v>
      </c>
      <c r="D16690" t="s">
        <v>10</v>
      </c>
      <c r="E16690">
        <v>0.79300000000000004</v>
      </c>
      <c r="F16690">
        <v>-1.91079926490783E-3</v>
      </c>
      <c r="G16690">
        <v>-5.3287422180175702E-2</v>
      </c>
      <c r="H16690">
        <v>0</v>
      </c>
      <c r="I16690">
        <v>-164.965</v>
      </c>
      <c r="J16690">
        <v>-0.53900000000000003</v>
      </c>
      <c r="K16690">
        <v>-1.3660000000000001</v>
      </c>
      <c r="L16690" s="2">
        <f t="shared" si="1043"/>
        <v>1.6166960222246798</v>
      </c>
      <c r="M16690" s="2">
        <f t="shared" si="1044"/>
        <v>2.1667731940485959</v>
      </c>
      <c r="N16690" s="2">
        <f t="shared" si="1045"/>
        <v>1.6166960222246798</v>
      </c>
    </row>
    <row r="16691" spans="1:14" x14ac:dyDescent="0.3">
      <c r="A16691" s="2">
        <f t="shared" si="1042"/>
        <v>7.8978029999998398</v>
      </c>
      <c r="B16691">
        <v>3683.2361664999999</v>
      </c>
      <c r="C16691">
        <v>94</v>
      </c>
      <c r="D16691" t="s">
        <v>10</v>
      </c>
      <c r="E16691">
        <v>0.79300000000000004</v>
      </c>
      <c r="F16691">
        <v>-1.91079926490783E-3</v>
      </c>
      <c r="G16691">
        <v>-5.3287422180175702E-2</v>
      </c>
      <c r="H16691">
        <v>0</v>
      </c>
      <c r="I16691">
        <v>-164.965</v>
      </c>
      <c r="J16691">
        <v>-0.53900000000000003</v>
      </c>
      <c r="K16691">
        <v>-1.3660000000000001</v>
      </c>
      <c r="L16691" s="2">
        <f t="shared" si="1043"/>
        <v>1.6166930807589925</v>
      </c>
      <c r="M16691" s="2">
        <f t="shared" si="1044"/>
        <v>2.166773088572477</v>
      </c>
      <c r="N16691" s="2">
        <f t="shared" si="1045"/>
        <v>1.6166930807589925</v>
      </c>
    </row>
    <row r="16692" spans="1:14" x14ac:dyDescent="0.3">
      <c r="A16692" s="2">
        <f t="shared" si="1042"/>
        <v>7.8978441999997813</v>
      </c>
      <c r="B16692">
        <v>3683.2362076999998</v>
      </c>
      <c r="C16692">
        <v>94</v>
      </c>
      <c r="D16692" t="s">
        <v>10</v>
      </c>
      <c r="E16692">
        <v>0.79300000000000004</v>
      </c>
      <c r="F16692">
        <v>-1.91079926490783E-3</v>
      </c>
      <c r="G16692">
        <v>-5.3287422180175702E-2</v>
      </c>
      <c r="H16692">
        <v>0</v>
      </c>
      <c r="I16692">
        <v>-164.965</v>
      </c>
      <c r="J16692">
        <v>-0.53900000000000003</v>
      </c>
      <c r="K16692">
        <v>-1.3660000000000001</v>
      </c>
      <c r="L16692" s="2">
        <f t="shared" si="1043"/>
        <v>1.6166908853172017</v>
      </c>
      <c r="M16692" s="2">
        <f t="shared" si="1044"/>
        <v>2.1667730098475473</v>
      </c>
      <c r="N16692" s="2">
        <f t="shared" si="1045"/>
        <v>1.6166908853172017</v>
      </c>
    </row>
    <row r="16693" spans="1:14" x14ac:dyDescent="0.3">
      <c r="A16693" s="2">
        <f t="shared" si="1042"/>
        <v>7.8978849000000082</v>
      </c>
      <c r="B16693">
        <v>3683.2362484</v>
      </c>
      <c r="C16693">
        <v>94</v>
      </c>
      <c r="D16693" t="s">
        <v>10</v>
      </c>
      <c r="E16693">
        <v>0.79300000000000004</v>
      </c>
      <c r="F16693">
        <v>-1.91079926490783E-3</v>
      </c>
      <c r="G16693">
        <v>-5.3287422180175702E-2</v>
      </c>
      <c r="H16693">
        <v>0</v>
      </c>
      <c r="I16693">
        <v>-164.965</v>
      </c>
      <c r="J16693">
        <v>-0.53900000000000003</v>
      </c>
      <c r="K16693">
        <v>-1.3660000000000001</v>
      </c>
      <c r="L16693" s="2">
        <f t="shared" si="1043"/>
        <v>1.6166887165191068</v>
      </c>
      <c r="M16693" s="2">
        <f t="shared" si="1044"/>
        <v>2.1667729320780169</v>
      </c>
      <c r="N16693" s="2">
        <f t="shared" si="1045"/>
        <v>1.6166887165191068</v>
      </c>
    </row>
    <row r="16694" spans="1:14" x14ac:dyDescent="0.3">
      <c r="A16694" s="2">
        <f t="shared" si="1042"/>
        <v>7.8979260999999497</v>
      </c>
      <c r="B16694">
        <v>3683.2362896</v>
      </c>
      <c r="C16694">
        <v>94</v>
      </c>
      <c r="D16694" t="s">
        <v>10</v>
      </c>
      <c r="E16694">
        <v>0.79300000000000004</v>
      </c>
      <c r="F16694">
        <v>-1.91079926490783E-3</v>
      </c>
      <c r="G16694">
        <v>-5.3287422180175702E-2</v>
      </c>
      <c r="H16694">
        <v>0</v>
      </c>
      <c r="I16694">
        <v>-164.965</v>
      </c>
      <c r="J16694">
        <v>-0.53900000000000003</v>
      </c>
      <c r="K16694">
        <v>-1.3660000000000001</v>
      </c>
      <c r="L16694" s="2">
        <f t="shared" si="1043"/>
        <v>1.616686521077316</v>
      </c>
      <c r="M16694" s="2">
        <f t="shared" si="1044"/>
        <v>2.1667728533530872</v>
      </c>
      <c r="N16694" s="2">
        <f t="shared" si="1045"/>
        <v>1.616686521077316</v>
      </c>
    </row>
    <row r="16695" spans="1:14" x14ac:dyDescent="0.3">
      <c r="A16695" s="2">
        <f t="shared" si="1042"/>
        <v>7.8979666999998699</v>
      </c>
      <c r="B16695">
        <v>3683.2363301999999</v>
      </c>
      <c r="C16695">
        <v>94</v>
      </c>
      <c r="D16695" t="s">
        <v>10</v>
      </c>
      <c r="E16695">
        <v>0.79300000000000004</v>
      </c>
      <c r="F16695">
        <v>-1.91079926490783E-3</v>
      </c>
      <c r="G16695">
        <v>-5.3287422180175702E-2</v>
      </c>
      <c r="H16695">
        <v>0</v>
      </c>
      <c r="I16695">
        <v>-164.965</v>
      </c>
      <c r="J16695">
        <v>-0.53900000000000003</v>
      </c>
      <c r="K16695">
        <v>-1.3660000000000001</v>
      </c>
      <c r="L16695" s="2">
        <f t="shared" si="1043"/>
        <v>1.6166843576079797</v>
      </c>
      <c r="M16695" s="2">
        <f t="shared" si="1044"/>
        <v>2.1667727757746373</v>
      </c>
      <c r="N16695" s="2">
        <f t="shared" si="1045"/>
        <v>1.6166843576079797</v>
      </c>
    </row>
    <row r="16696" spans="1:14" x14ac:dyDescent="0.3">
      <c r="A16696" s="2">
        <f t="shared" si="1042"/>
        <v>7.8980077999999594</v>
      </c>
      <c r="B16696">
        <v>3683.2363713</v>
      </c>
      <c r="C16696">
        <v>94</v>
      </c>
      <c r="D16696" t="s">
        <v>10</v>
      </c>
      <c r="E16696">
        <v>0.79300000000000004</v>
      </c>
      <c r="F16696">
        <v>-1.91079926490783E-3</v>
      </c>
      <c r="G16696">
        <v>-5.3287422180175702E-2</v>
      </c>
      <c r="H16696">
        <v>0</v>
      </c>
      <c r="I16696">
        <v>-164.965</v>
      </c>
      <c r="J16696">
        <v>-0.53900000000000003</v>
      </c>
      <c r="K16696">
        <v>-1.3660000000000001</v>
      </c>
      <c r="L16696" s="2">
        <f t="shared" si="1043"/>
        <v>1.6166821674949232</v>
      </c>
      <c r="M16696" s="2">
        <f t="shared" si="1044"/>
        <v>2.1667726972407872</v>
      </c>
      <c r="N16696" s="2">
        <f t="shared" si="1045"/>
        <v>1.6166821674949232</v>
      </c>
    </row>
    <row r="16697" spans="1:14" x14ac:dyDescent="0.3">
      <c r="A16697" s="2">
        <f t="shared" si="1042"/>
        <v>7.8980541000000812</v>
      </c>
      <c r="B16697">
        <v>3683.2364176000001</v>
      </c>
      <c r="C16697">
        <v>94</v>
      </c>
      <c r="D16697" t="s">
        <v>10</v>
      </c>
      <c r="E16697">
        <v>0.79300000000000004</v>
      </c>
      <c r="F16697">
        <v>-1.91079926490783E-3</v>
      </c>
      <c r="G16697">
        <v>-5.3287422180175702E-2</v>
      </c>
      <c r="H16697">
        <v>0</v>
      </c>
      <c r="I16697">
        <v>-164.965</v>
      </c>
      <c r="J16697">
        <v>-0.53900000000000003</v>
      </c>
      <c r="K16697">
        <v>-1.3660000000000001</v>
      </c>
      <c r="L16697" s="2">
        <f t="shared" si="1043"/>
        <v>1.6166797002872697</v>
      </c>
      <c r="M16697" s="2">
        <f t="shared" si="1044"/>
        <v>2.1667726087707813</v>
      </c>
      <c r="N16697" s="2">
        <f t="shared" si="1045"/>
        <v>1.6166797002872697</v>
      </c>
    </row>
    <row r="16698" spans="1:14" x14ac:dyDescent="0.3">
      <c r="A16698" s="2">
        <f t="shared" si="1042"/>
        <v>7.8980938999998216</v>
      </c>
      <c r="B16698">
        <v>3683.2364573999998</v>
      </c>
      <c r="C16698">
        <v>94</v>
      </c>
      <c r="D16698" t="s">
        <v>10</v>
      </c>
      <c r="E16698">
        <v>0.79300000000000004</v>
      </c>
      <c r="F16698">
        <v>-1.91079926490783E-3</v>
      </c>
      <c r="G16698">
        <v>-5.3287422180175702E-2</v>
      </c>
      <c r="H16698">
        <v>0</v>
      </c>
      <c r="I16698">
        <v>-164.965</v>
      </c>
      <c r="J16698">
        <v>-0.53900000000000003</v>
      </c>
      <c r="K16698">
        <v>-1.3660000000000001</v>
      </c>
      <c r="L16698" s="2">
        <f t="shared" si="1043"/>
        <v>1.6166775794478807</v>
      </c>
      <c r="M16698" s="2">
        <f t="shared" si="1044"/>
        <v>2.1667725327209708</v>
      </c>
      <c r="N16698" s="2">
        <f t="shared" si="1045"/>
        <v>1.6166775794478807</v>
      </c>
    </row>
    <row r="16699" spans="1:14" x14ac:dyDescent="0.3">
      <c r="A16699" s="2">
        <f t="shared" si="1042"/>
        <v>7.8981345000001966</v>
      </c>
      <c r="B16699">
        <v>3683.2364980000002</v>
      </c>
      <c r="C16699">
        <v>94</v>
      </c>
      <c r="D16699" t="s">
        <v>10</v>
      </c>
      <c r="E16699">
        <v>0.79300000000000004</v>
      </c>
      <c r="F16699">
        <v>-1.91079926490783E-3</v>
      </c>
      <c r="G16699">
        <v>-5.3287422180175702E-2</v>
      </c>
      <c r="H16699">
        <v>0</v>
      </c>
      <c r="I16699">
        <v>-164.965</v>
      </c>
      <c r="J16699">
        <v>-0.53900000000000003</v>
      </c>
      <c r="K16699">
        <v>-1.3660000000000001</v>
      </c>
      <c r="L16699" s="2">
        <f t="shared" si="1043"/>
        <v>1.6166754159785202</v>
      </c>
      <c r="M16699" s="2">
        <f t="shared" si="1044"/>
        <v>2.16677245514252</v>
      </c>
      <c r="N16699" s="2">
        <f t="shared" si="1045"/>
        <v>1.6166754159785202</v>
      </c>
    </row>
    <row r="16700" spans="1:14" x14ac:dyDescent="0.3">
      <c r="A16700" s="2">
        <f t="shared" si="1042"/>
        <v>7.8981813000000329</v>
      </c>
      <c r="B16700">
        <v>3683.2365448</v>
      </c>
      <c r="C16700">
        <v>94</v>
      </c>
      <c r="D16700" t="s">
        <v>10</v>
      </c>
      <c r="E16700">
        <v>0.79300000000000004</v>
      </c>
      <c r="F16700">
        <v>-1.91079926490783E-3</v>
      </c>
      <c r="G16700">
        <v>-5.3287422180175702E-2</v>
      </c>
      <c r="H16700">
        <v>0</v>
      </c>
      <c r="I16700">
        <v>-164.965</v>
      </c>
      <c r="J16700">
        <v>-0.53900000000000003</v>
      </c>
      <c r="K16700">
        <v>-1.3660000000000001</v>
      </c>
      <c r="L16700" s="2">
        <f t="shared" si="1043"/>
        <v>1.616672922127171</v>
      </c>
      <c r="M16700" s="2">
        <f t="shared" si="1044"/>
        <v>2.1667723657171147</v>
      </c>
      <c r="N16700" s="2">
        <f t="shared" si="1045"/>
        <v>1.616672922127171</v>
      </c>
    </row>
    <row r="16701" spans="1:14" x14ac:dyDescent="0.3">
      <c r="A16701" s="2">
        <f t="shared" si="1042"/>
        <v>7.8982222999998157</v>
      </c>
      <c r="B16701">
        <v>3683.2365857999998</v>
      </c>
      <c r="C16701">
        <v>94</v>
      </c>
      <c r="D16701" t="s">
        <v>10</v>
      </c>
      <c r="E16701">
        <v>0.79300000000000004</v>
      </c>
      <c r="F16701">
        <v>-1.91079926490783E-3</v>
      </c>
      <c r="G16701">
        <v>-5.3287422180175702E-2</v>
      </c>
      <c r="H16701">
        <v>0</v>
      </c>
      <c r="I16701">
        <v>-164.965</v>
      </c>
      <c r="J16701">
        <v>-0.53900000000000003</v>
      </c>
      <c r="K16701">
        <v>-1.3660000000000001</v>
      </c>
      <c r="L16701" s="2">
        <f t="shared" si="1043"/>
        <v>1.616670737342873</v>
      </c>
      <c r="M16701" s="2">
        <f t="shared" si="1044"/>
        <v>2.1667722873743451</v>
      </c>
      <c r="N16701" s="2">
        <f t="shared" si="1045"/>
        <v>1.616670737342873</v>
      </c>
    </row>
    <row r="16702" spans="1:14" x14ac:dyDescent="0.3">
      <c r="A16702" s="2">
        <f t="shared" si="1042"/>
        <v>7.8982627000000321</v>
      </c>
      <c r="B16702">
        <v>3683.2366262</v>
      </c>
      <c r="C16702">
        <v>94</v>
      </c>
      <c r="D16702" t="s">
        <v>10</v>
      </c>
      <c r="E16702">
        <v>0.79300000000000004</v>
      </c>
      <c r="F16702">
        <v>-1.91079926490783E-3</v>
      </c>
      <c r="G16702">
        <v>-5.3287422180175702E-2</v>
      </c>
      <c r="H16702">
        <v>0</v>
      </c>
      <c r="I16702">
        <v>-164.965</v>
      </c>
      <c r="J16702">
        <v>-0.53900000000000003</v>
      </c>
      <c r="K16702">
        <v>-1.3660000000000001</v>
      </c>
      <c r="L16702" s="2">
        <f t="shared" si="1043"/>
        <v>1.6166685845310054</v>
      </c>
      <c r="M16702" s="2">
        <f t="shared" si="1044"/>
        <v>2.1667722101780544</v>
      </c>
      <c r="N16702" s="2">
        <f t="shared" si="1045"/>
        <v>1.6166685845310054</v>
      </c>
    </row>
    <row r="16703" spans="1:14" x14ac:dyDescent="0.3">
      <c r="A16703" s="2">
        <f t="shared" si="1042"/>
        <v>7.8983036999998149</v>
      </c>
      <c r="B16703">
        <v>3683.2366671999998</v>
      </c>
      <c r="C16703">
        <v>94</v>
      </c>
      <c r="D16703" t="s">
        <v>10</v>
      </c>
      <c r="E16703">
        <v>0.79300000000000004</v>
      </c>
      <c r="F16703">
        <v>-1.91079926490783E-3</v>
      </c>
      <c r="G16703">
        <v>-5.3287422180175702E-2</v>
      </c>
      <c r="H16703">
        <v>0</v>
      </c>
      <c r="I16703">
        <v>-164.965</v>
      </c>
      <c r="J16703">
        <v>-0.53900000000000003</v>
      </c>
      <c r="K16703">
        <v>-1.3660000000000001</v>
      </c>
      <c r="L16703" s="2">
        <f t="shared" si="1043"/>
        <v>1.6166663997467074</v>
      </c>
      <c r="M16703" s="2">
        <f t="shared" si="1044"/>
        <v>2.1667721318352848</v>
      </c>
      <c r="N16703" s="2">
        <f t="shared" si="1045"/>
        <v>1.6166663997467074</v>
      </c>
    </row>
    <row r="16704" spans="1:14" x14ac:dyDescent="0.3">
      <c r="A16704" s="2">
        <f t="shared" si="1042"/>
        <v>7.8983422000001156</v>
      </c>
      <c r="B16704">
        <v>3683.2367057000001</v>
      </c>
      <c r="C16704">
        <v>94</v>
      </c>
      <c r="D16704" t="s">
        <v>10</v>
      </c>
      <c r="E16704">
        <v>0.79300000000000004</v>
      </c>
      <c r="F16704">
        <v>-1.91079926490783E-3</v>
      </c>
      <c r="G16704">
        <v>-5.3287422180175702E-2</v>
      </c>
      <c r="H16704">
        <v>0</v>
      </c>
      <c r="I16704">
        <v>-164.965</v>
      </c>
      <c r="J16704">
        <v>-0.53900000000000003</v>
      </c>
      <c r="K16704">
        <v>-1.3660000000000001</v>
      </c>
      <c r="L16704" s="2">
        <f t="shared" si="1043"/>
        <v>1.6166643481809375</v>
      </c>
      <c r="M16704" s="2">
        <f t="shared" si="1044"/>
        <v>2.1667720582695127</v>
      </c>
      <c r="N16704" s="2">
        <f t="shared" si="1045"/>
        <v>1.6166643481809375</v>
      </c>
    </row>
    <row r="16705" spans="1:14" x14ac:dyDescent="0.3">
      <c r="A16705" s="2">
        <f t="shared" si="1042"/>
        <v>7.8983827000001838</v>
      </c>
      <c r="B16705">
        <v>3683.2367462000002</v>
      </c>
      <c r="C16705">
        <v>94</v>
      </c>
      <c r="D16705" t="s">
        <v>10</v>
      </c>
      <c r="E16705">
        <v>0.79300000000000004</v>
      </c>
      <c r="F16705">
        <v>-1.91079926490783E-3</v>
      </c>
      <c r="G16705">
        <v>-5.3287422180175702E-2</v>
      </c>
      <c r="H16705">
        <v>0</v>
      </c>
      <c r="I16705">
        <v>-164.965</v>
      </c>
      <c r="J16705">
        <v>-0.53900000000000003</v>
      </c>
      <c r="K16705">
        <v>-1.3660000000000001</v>
      </c>
      <c r="L16705" s="2">
        <f t="shared" si="1043"/>
        <v>1.6166621900403355</v>
      </c>
      <c r="M16705" s="2">
        <f t="shared" si="1044"/>
        <v>2.1667719808821424</v>
      </c>
      <c r="N16705" s="2">
        <f t="shared" si="1045"/>
        <v>1.6166621900403355</v>
      </c>
    </row>
    <row r="16706" spans="1:14" x14ac:dyDescent="0.3">
      <c r="A16706" s="2">
        <f t="shared" si="1042"/>
        <v>7.8984236000001147</v>
      </c>
      <c r="B16706">
        <v>3683.2367871000001</v>
      </c>
      <c r="C16706">
        <v>94</v>
      </c>
      <c r="D16706" t="s">
        <v>10</v>
      </c>
      <c r="E16706">
        <v>0.79300000000000004</v>
      </c>
      <c r="F16706">
        <v>-1.91079926490783E-3</v>
      </c>
      <c r="G16706">
        <v>-5.3287422180175702E-2</v>
      </c>
      <c r="H16706">
        <v>0</v>
      </c>
      <c r="I16706">
        <v>-164.965</v>
      </c>
      <c r="J16706">
        <v>-0.53900000000000003</v>
      </c>
      <c r="K16706">
        <v>-1.3660000000000001</v>
      </c>
      <c r="L16706" s="2">
        <f t="shared" si="1043"/>
        <v>1.6166600105847719</v>
      </c>
      <c r="M16706" s="2">
        <f t="shared" si="1044"/>
        <v>2.1667719027304524</v>
      </c>
      <c r="N16706" s="2">
        <f t="shared" si="1045"/>
        <v>1.6166600105847719</v>
      </c>
    </row>
    <row r="16707" spans="1:14" x14ac:dyDescent="0.3">
      <c r="A16707" s="2">
        <f t="shared" ref="A16707:A16770" si="1046">B16707-$B$2</f>
        <v>7.8984645000000455</v>
      </c>
      <c r="B16707">
        <v>3683.2368280000001</v>
      </c>
      <c r="C16707">
        <v>94</v>
      </c>
      <c r="D16707" t="s">
        <v>10</v>
      </c>
      <c r="E16707">
        <v>0.79300000000000004</v>
      </c>
      <c r="F16707">
        <v>-1.91079926490783E-3</v>
      </c>
      <c r="G16707">
        <v>-5.3287422180175702E-2</v>
      </c>
      <c r="H16707">
        <v>0</v>
      </c>
      <c r="I16707">
        <v>-164.965</v>
      </c>
      <c r="J16707">
        <v>-0.53900000000000003</v>
      </c>
      <c r="K16707">
        <v>-1.3660000000000001</v>
      </c>
      <c r="L16707" s="2">
        <f t="shared" si="1043"/>
        <v>1.6166578311292084</v>
      </c>
      <c r="M16707" s="2">
        <f t="shared" si="1044"/>
        <v>2.1667718245787624</v>
      </c>
      <c r="N16707" s="2">
        <f t="shared" si="1045"/>
        <v>1.6166578311292084</v>
      </c>
    </row>
    <row r="16708" spans="1:14" x14ac:dyDescent="0.3">
      <c r="A16708" s="2">
        <f t="shared" si="1046"/>
        <v>7.8985053000001244</v>
      </c>
      <c r="B16708">
        <v>3683.2368688000001</v>
      </c>
      <c r="C16708">
        <v>94</v>
      </c>
      <c r="D16708" t="s">
        <v>10</v>
      </c>
      <c r="E16708">
        <v>0.79300000000000004</v>
      </c>
      <c r="F16708">
        <v>-1.91079926490783E-3</v>
      </c>
      <c r="G16708">
        <v>-5.3287422180175702E-2</v>
      </c>
      <c r="H16708">
        <v>0</v>
      </c>
      <c r="I16708">
        <v>-164.965</v>
      </c>
      <c r="J16708">
        <v>-0.53900000000000003</v>
      </c>
      <c r="K16708">
        <v>-1.3660000000000001</v>
      </c>
      <c r="L16708" s="2">
        <f t="shared" ref="L16708:L16771" si="1047">N16707+(G16708*(A16708-A16707))</f>
        <v>1.6166556570023791</v>
      </c>
      <c r="M16708" s="2">
        <f t="shared" ref="M16708:M16771" si="1048">M16707+(F16708*(A16708-A16707))</f>
        <v>2.1667717466181524</v>
      </c>
      <c r="N16708" s="2">
        <f t="shared" ref="N16708:N16771" si="1049">N16707+(G16708*(A16708-A16707))</f>
        <v>1.6166556570023791</v>
      </c>
    </row>
    <row r="16709" spans="1:14" x14ac:dyDescent="0.3">
      <c r="A16709" s="2">
        <f t="shared" si="1046"/>
        <v>7.8985459999998966</v>
      </c>
      <c r="B16709">
        <v>3683.2369094999999</v>
      </c>
      <c r="C16709">
        <v>94</v>
      </c>
      <c r="D16709" t="s">
        <v>10</v>
      </c>
      <c r="E16709">
        <v>0.79300000000000004</v>
      </c>
      <c r="F16709">
        <v>-1.91079926490783E-3</v>
      </c>
      <c r="G16709">
        <v>-5.3287422180175702E-2</v>
      </c>
      <c r="H16709">
        <v>0</v>
      </c>
      <c r="I16709">
        <v>-164.965</v>
      </c>
      <c r="J16709">
        <v>-0.53900000000000003</v>
      </c>
      <c r="K16709">
        <v>-1.3660000000000001</v>
      </c>
      <c r="L16709" s="2">
        <f t="shared" si="1047"/>
        <v>1.6166534882043084</v>
      </c>
      <c r="M16709" s="2">
        <f t="shared" si="1048"/>
        <v>2.1667716688486229</v>
      </c>
      <c r="N16709" s="2">
        <f t="shared" si="1049"/>
        <v>1.6166534882043084</v>
      </c>
    </row>
    <row r="16710" spans="1:14" x14ac:dyDescent="0.3">
      <c r="A16710" s="2">
        <f t="shared" si="1046"/>
        <v>7.8985898000000816</v>
      </c>
      <c r="B16710">
        <v>3683.2369533000001</v>
      </c>
      <c r="C16710">
        <v>94</v>
      </c>
      <c r="D16710" t="s">
        <v>10</v>
      </c>
      <c r="E16710">
        <v>0.79300000000000004</v>
      </c>
      <c r="F16710">
        <v>-1.91079926490783E-3</v>
      </c>
      <c r="G16710">
        <v>-5.3287422180175702E-2</v>
      </c>
      <c r="H16710">
        <v>0</v>
      </c>
      <c r="I16710">
        <v>-164.965</v>
      </c>
      <c r="J16710">
        <v>-0.53900000000000003</v>
      </c>
      <c r="K16710">
        <v>-1.3660000000000001</v>
      </c>
      <c r="L16710" s="2">
        <f t="shared" si="1047"/>
        <v>1.6166511542152071</v>
      </c>
      <c r="M16710" s="2">
        <f t="shared" si="1048"/>
        <v>2.1667715851556149</v>
      </c>
      <c r="N16710" s="2">
        <f t="shared" si="1049"/>
        <v>1.6166511542152071</v>
      </c>
    </row>
    <row r="16711" spans="1:14" x14ac:dyDescent="0.3">
      <c r="A16711" s="2">
        <f t="shared" si="1046"/>
        <v>7.8986288999999488</v>
      </c>
      <c r="B16711">
        <v>3683.2369924</v>
      </c>
      <c r="C16711">
        <v>94</v>
      </c>
      <c r="D16711" t="s">
        <v>10</v>
      </c>
      <c r="E16711">
        <v>0.79300000000000004</v>
      </c>
      <c r="F16711">
        <v>-1.91079926490783E-3</v>
      </c>
      <c r="G16711">
        <v>-5.3287422180175702E-2</v>
      </c>
      <c r="H16711">
        <v>0</v>
      </c>
      <c r="I16711">
        <v>-164.965</v>
      </c>
      <c r="J16711">
        <v>-0.53900000000000003</v>
      </c>
      <c r="K16711">
        <v>-1.3660000000000001</v>
      </c>
      <c r="L16711" s="2">
        <f t="shared" si="1047"/>
        <v>1.6166490706770069</v>
      </c>
      <c r="M16711" s="2">
        <f t="shared" si="1048"/>
        <v>2.1667715104433638</v>
      </c>
      <c r="N16711" s="2">
        <f t="shared" si="1049"/>
        <v>1.6166490706770069</v>
      </c>
    </row>
    <row r="16712" spans="1:14" x14ac:dyDescent="0.3">
      <c r="A16712" s="2">
        <f t="shared" si="1046"/>
        <v>7.8986696000001757</v>
      </c>
      <c r="B16712">
        <v>3683.2370331000002</v>
      </c>
      <c r="C16712">
        <v>94</v>
      </c>
      <c r="D16712" t="s">
        <v>10</v>
      </c>
      <c r="E16712">
        <v>0.79300000000000004</v>
      </c>
      <c r="F16712">
        <v>-1.91079926490783E-3</v>
      </c>
      <c r="G16712">
        <v>-5.3287422180175702E-2</v>
      </c>
      <c r="H16712">
        <v>0</v>
      </c>
      <c r="I16712">
        <v>-164.965</v>
      </c>
      <c r="J16712">
        <v>-0.53900000000000003</v>
      </c>
      <c r="K16712">
        <v>-1.3660000000000001</v>
      </c>
      <c r="L16712" s="2">
        <f t="shared" si="1047"/>
        <v>1.616646901878912</v>
      </c>
      <c r="M16712" s="2">
        <f t="shared" si="1048"/>
        <v>2.1667714326738334</v>
      </c>
      <c r="N16712" s="2">
        <f t="shared" si="1049"/>
        <v>1.616646901878912</v>
      </c>
    </row>
    <row r="16713" spans="1:14" x14ac:dyDescent="0.3">
      <c r="A16713" s="2">
        <f t="shared" si="1046"/>
        <v>7.8987185999999383</v>
      </c>
      <c r="B16713">
        <v>3683.2370821</v>
      </c>
      <c r="C16713">
        <v>94</v>
      </c>
      <c r="D16713" t="s">
        <v>10</v>
      </c>
      <c r="E16713">
        <v>0.79300000000000004</v>
      </c>
      <c r="F16713">
        <v>-1.91079926490783E-3</v>
      </c>
      <c r="G16713">
        <v>-5.3287422180175702E-2</v>
      </c>
      <c r="H16713">
        <v>0</v>
      </c>
      <c r="I16713">
        <v>-164.965</v>
      </c>
      <c r="J16713">
        <v>-0.53900000000000003</v>
      </c>
      <c r="K16713">
        <v>-1.3660000000000001</v>
      </c>
      <c r="L16713" s="2">
        <f t="shared" si="1047"/>
        <v>1.6166442907952379</v>
      </c>
      <c r="M16713" s="2">
        <f t="shared" si="1048"/>
        <v>2.1667713390446699</v>
      </c>
      <c r="N16713" s="2">
        <f t="shared" si="1049"/>
        <v>1.6166442907952379</v>
      </c>
    </row>
    <row r="16714" spans="1:14" x14ac:dyDescent="0.3">
      <c r="A16714" s="2">
        <f t="shared" si="1046"/>
        <v>7.8987594999998691</v>
      </c>
      <c r="B16714">
        <v>3683.2371229999999</v>
      </c>
      <c r="C16714">
        <v>94</v>
      </c>
      <c r="D16714" t="s">
        <v>10</v>
      </c>
      <c r="E16714">
        <v>0.79300000000000004</v>
      </c>
      <c r="F16714">
        <v>-1.91079926490783E-3</v>
      </c>
      <c r="G16714">
        <v>-5.3287422180175702E-2</v>
      </c>
      <c r="H16714">
        <v>0</v>
      </c>
      <c r="I16714">
        <v>-164.965</v>
      </c>
      <c r="J16714">
        <v>-0.53900000000000003</v>
      </c>
      <c r="K16714">
        <v>-1.3660000000000001</v>
      </c>
      <c r="L16714" s="2">
        <f t="shared" si="1047"/>
        <v>1.6166421113396743</v>
      </c>
      <c r="M16714" s="2">
        <f t="shared" si="1048"/>
        <v>2.1667712608929799</v>
      </c>
      <c r="N16714" s="2">
        <f t="shared" si="1049"/>
        <v>1.6166421113396743</v>
      </c>
    </row>
    <row r="16715" spans="1:14" x14ac:dyDescent="0.3">
      <c r="A16715" s="2">
        <f t="shared" si="1046"/>
        <v>7.8987999000000855</v>
      </c>
      <c r="B16715">
        <v>3683.2371634000001</v>
      </c>
      <c r="C16715">
        <v>94</v>
      </c>
      <c r="D16715" t="s">
        <v>10</v>
      </c>
      <c r="E16715">
        <v>0.79300000000000004</v>
      </c>
      <c r="F16715">
        <v>-1.91079926490783E-3</v>
      </c>
      <c r="G16715">
        <v>-5.3287422180175702E-2</v>
      </c>
      <c r="H16715">
        <v>0</v>
      </c>
      <c r="I16715">
        <v>-164.965</v>
      </c>
      <c r="J16715">
        <v>-0.53900000000000003</v>
      </c>
      <c r="K16715">
        <v>-1.3660000000000001</v>
      </c>
      <c r="L16715" s="2">
        <f t="shared" si="1047"/>
        <v>1.6166399585278066</v>
      </c>
      <c r="M16715" s="2">
        <f t="shared" si="1048"/>
        <v>2.1667711836966892</v>
      </c>
      <c r="N16715" s="2">
        <f t="shared" si="1049"/>
        <v>1.6166399585278066</v>
      </c>
    </row>
    <row r="16716" spans="1:14" x14ac:dyDescent="0.3">
      <c r="A16716" s="2">
        <f t="shared" si="1046"/>
        <v>7.8988398000001325</v>
      </c>
      <c r="B16716">
        <v>3683.2372033000001</v>
      </c>
      <c r="C16716">
        <v>94</v>
      </c>
      <c r="D16716" t="s">
        <v>10</v>
      </c>
      <c r="E16716">
        <v>0.79300000000000004</v>
      </c>
      <c r="F16716">
        <v>-1.91079926490783E-3</v>
      </c>
      <c r="G16716">
        <v>-5.3287422180175702E-2</v>
      </c>
      <c r="H16716">
        <v>0</v>
      </c>
      <c r="I16716">
        <v>-164.965</v>
      </c>
      <c r="J16716">
        <v>-0.53900000000000003</v>
      </c>
      <c r="K16716">
        <v>-1.3660000000000001</v>
      </c>
      <c r="L16716" s="2">
        <f t="shared" si="1047"/>
        <v>1.6166378323596591</v>
      </c>
      <c r="M16716" s="2">
        <f t="shared" si="1048"/>
        <v>2.1667711074557983</v>
      </c>
      <c r="N16716" s="2">
        <f t="shared" si="1049"/>
        <v>1.6166378323596591</v>
      </c>
    </row>
    <row r="16717" spans="1:14" x14ac:dyDescent="0.3">
      <c r="A16717" s="2">
        <f t="shared" si="1046"/>
        <v>7.8988803000002008</v>
      </c>
      <c r="B16717">
        <v>3683.2372438000002</v>
      </c>
      <c r="C16717">
        <v>94</v>
      </c>
      <c r="D16717" t="s">
        <v>10</v>
      </c>
      <c r="E16717">
        <v>0.79300000000000004</v>
      </c>
      <c r="F16717">
        <v>-1.91079926490783E-3</v>
      </c>
      <c r="G16717">
        <v>-5.3287422180175702E-2</v>
      </c>
      <c r="H16717">
        <v>0</v>
      </c>
      <c r="I16717">
        <v>-164.965</v>
      </c>
      <c r="J16717">
        <v>-0.53900000000000003</v>
      </c>
      <c r="K16717">
        <v>-1.3660000000000001</v>
      </c>
      <c r="L16717" s="2">
        <f t="shared" si="1047"/>
        <v>1.6166356742190571</v>
      </c>
      <c r="M16717" s="2">
        <f t="shared" si="1048"/>
        <v>2.166771030068428</v>
      </c>
      <c r="N16717" s="2">
        <f t="shared" si="1049"/>
        <v>1.6166356742190571</v>
      </c>
    </row>
    <row r="16718" spans="1:14" x14ac:dyDescent="0.3">
      <c r="A16718" s="2">
        <f t="shared" si="1046"/>
        <v>7.8989197999999305</v>
      </c>
      <c r="B16718">
        <v>3683.2372832999999</v>
      </c>
      <c r="C16718">
        <v>94</v>
      </c>
      <c r="D16718" t="s">
        <v>10</v>
      </c>
      <c r="E16718">
        <v>0.79300000000000004</v>
      </c>
      <c r="F16718">
        <v>-1.91079926490783E-3</v>
      </c>
      <c r="G16718">
        <v>-5.3287422180175702E-2</v>
      </c>
      <c r="H16718">
        <v>0</v>
      </c>
      <c r="I16718">
        <v>-164.965</v>
      </c>
      <c r="J16718">
        <v>-0.53900000000000003</v>
      </c>
      <c r="K16718">
        <v>-1.3660000000000001</v>
      </c>
      <c r="L16718" s="2">
        <f t="shared" si="1047"/>
        <v>1.6166335693658953</v>
      </c>
      <c r="M16718" s="2">
        <f t="shared" si="1048"/>
        <v>2.1667709545918576</v>
      </c>
      <c r="N16718" s="2">
        <f t="shared" si="1049"/>
        <v>1.6166335693658953</v>
      </c>
    </row>
    <row r="16719" spans="1:14" x14ac:dyDescent="0.3">
      <c r="A16719" s="2">
        <f t="shared" si="1046"/>
        <v>7.8989692999998624</v>
      </c>
      <c r="B16719">
        <v>3683.2373327999999</v>
      </c>
      <c r="C16719">
        <v>94</v>
      </c>
      <c r="D16719" t="s">
        <v>10</v>
      </c>
      <c r="E16719">
        <v>0.79300000000000004</v>
      </c>
      <c r="F16719">
        <v>-1.91079926490783E-3</v>
      </c>
      <c r="G16719">
        <v>-5.3287422180175702E-2</v>
      </c>
      <c r="H16719">
        <v>0</v>
      </c>
      <c r="I16719">
        <v>-164.965</v>
      </c>
      <c r="J16719">
        <v>-0.53900000000000003</v>
      </c>
      <c r="K16719">
        <v>-1.3660000000000001</v>
      </c>
      <c r="L16719" s="2">
        <f t="shared" si="1047"/>
        <v>1.616630931638501</v>
      </c>
      <c r="M16719" s="2">
        <f t="shared" si="1048"/>
        <v>2.1667708600072944</v>
      </c>
      <c r="N16719" s="2">
        <f t="shared" si="1049"/>
        <v>1.616630931638501</v>
      </c>
    </row>
    <row r="16720" spans="1:14" x14ac:dyDescent="0.3">
      <c r="A16720" s="2">
        <f t="shared" si="1046"/>
        <v>7.8990098999997826</v>
      </c>
      <c r="B16720">
        <v>3683.2373733999998</v>
      </c>
      <c r="C16720">
        <v>94</v>
      </c>
      <c r="D16720" t="s">
        <v>10</v>
      </c>
      <c r="E16720">
        <v>0.79300000000000004</v>
      </c>
      <c r="F16720">
        <v>-1.91079926490783E-3</v>
      </c>
      <c r="G16720">
        <v>-5.3287422180175702E-2</v>
      </c>
      <c r="H16720">
        <v>0</v>
      </c>
      <c r="I16720">
        <v>-164.965</v>
      </c>
      <c r="J16720">
        <v>-0.53900000000000003</v>
      </c>
      <c r="K16720">
        <v>-1.3660000000000001</v>
      </c>
      <c r="L16720" s="2">
        <f t="shared" si="1047"/>
        <v>1.6166287681691647</v>
      </c>
      <c r="M16720" s="2">
        <f t="shared" si="1048"/>
        <v>2.1667707824288445</v>
      </c>
      <c r="N16720" s="2">
        <f t="shared" si="1049"/>
        <v>1.6166287681691647</v>
      </c>
    </row>
    <row r="16721" spans="1:14" x14ac:dyDescent="0.3">
      <c r="A16721" s="2">
        <f t="shared" si="1046"/>
        <v>7.8990505000001576</v>
      </c>
      <c r="B16721">
        <v>3683.2374140000002</v>
      </c>
      <c r="C16721">
        <v>94</v>
      </c>
      <c r="D16721" t="s">
        <v>10</v>
      </c>
      <c r="E16721">
        <v>0.79300000000000004</v>
      </c>
      <c r="F16721">
        <v>-1.91079926490783E-3</v>
      </c>
      <c r="G16721">
        <v>-5.3287422180175702E-2</v>
      </c>
      <c r="H16721">
        <v>0</v>
      </c>
      <c r="I16721">
        <v>-164.965</v>
      </c>
      <c r="J16721">
        <v>-0.53900000000000003</v>
      </c>
      <c r="K16721">
        <v>-1.3660000000000001</v>
      </c>
      <c r="L16721" s="2">
        <f t="shared" si="1047"/>
        <v>1.6166266046998041</v>
      </c>
      <c r="M16721" s="2">
        <f t="shared" si="1048"/>
        <v>2.1667707048503937</v>
      </c>
      <c r="N16721" s="2">
        <f t="shared" si="1049"/>
        <v>1.6166266046998041</v>
      </c>
    </row>
    <row r="16722" spans="1:14" x14ac:dyDescent="0.3">
      <c r="A16722" s="2">
        <f t="shared" si="1046"/>
        <v>7.8990908000000672</v>
      </c>
      <c r="B16722">
        <v>3683.2374543000001</v>
      </c>
      <c r="C16722">
        <v>94</v>
      </c>
      <c r="D16722" t="s">
        <v>10</v>
      </c>
      <c r="E16722">
        <v>0.79300000000000004</v>
      </c>
      <c r="F16722">
        <v>-1.91079926490783E-3</v>
      </c>
      <c r="G16722">
        <v>-5.3287422180175702E-2</v>
      </c>
      <c r="H16722">
        <v>0</v>
      </c>
      <c r="I16722">
        <v>-164.965</v>
      </c>
      <c r="J16722">
        <v>-0.53900000000000003</v>
      </c>
      <c r="K16722">
        <v>-1.3660000000000001</v>
      </c>
      <c r="L16722" s="2">
        <f t="shared" si="1047"/>
        <v>1.616624457216695</v>
      </c>
      <c r="M16722" s="2">
        <f t="shared" si="1048"/>
        <v>2.1667706278451835</v>
      </c>
      <c r="N16722" s="2">
        <f t="shared" si="1049"/>
        <v>1.616624457216695</v>
      </c>
    </row>
    <row r="16723" spans="1:14" x14ac:dyDescent="0.3">
      <c r="A16723" s="2">
        <f t="shared" si="1046"/>
        <v>7.8991311999998288</v>
      </c>
      <c r="B16723">
        <v>3683.2374946999998</v>
      </c>
      <c r="C16723">
        <v>94</v>
      </c>
      <c r="D16723" t="s">
        <v>10</v>
      </c>
      <c r="E16723">
        <v>0.79300000000000004</v>
      </c>
      <c r="F16723">
        <v>-1.91079926490783E-3</v>
      </c>
      <c r="G16723">
        <v>-5.3287422180175702E-2</v>
      </c>
      <c r="H16723">
        <v>0</v>
      </c>
      <c r="I16723">
        <v>-164.965</v>
      </c>
      <c r="J16723">
        <v>-0.53900000000000003</v>
      </c>
      <c r="K16723">
        <v>-1.3660000000000001</v>
      </c>
      <c r="L16723" s="2">
        <f t="shared" si="1047"/>
        <v>1.6166223044048516</v>
      </c>
      <c r="M16723" s="2">
        <f t="shared" si="1048"/>
        <v>2.1667705506488937</v>
      </c>
      <c r="N16723" s="2">
        <f t="shared" si="1049"/>
        <v>1.6166223044048516</v>
      </c>
    </row>
    <row r="16724" spans="1:14" x14ac:dyDescent="0.3">
      <c r="A16724" s="2">
        <f t="shared" si="1046"/>
        <v>7.8991716999998971</v>
      </c>
      <c r="B16724">
        <v>3683.2375351999999</v>
      </c>
      <c r="C16724">
        <v>94</v>
      </c>
      <c r="D16724" t="s">
        <v>10</v>
      </c>
      <c r="E16724">
        <v>0.79300000000000004</v>
      </c>
      <c r="F16724">
        <v>-1.91079926490783E-3</v>
      </c>
      <c r="G16724">
        <v>-5.3287422180175702E-2</v>
      </c>
      <c r="H16724">
        <v>0</v>
      </c>
      <c r="I16724">
        <v>-164.965</v>
      </c>
      <c r="J16724">
        <v>-0.53900000000000003</v>
      </c>
      <c r="K16724">
        <v>-1.3660000000000001</v>
      </c>
      <c r="L16724" s="2">
        <f t="shared" si="1047"/>
        <v>1.6166201462642495</v>
      </c>
      <c r="M16724" s="2">
        <f t="shared" si="1048"/>
        <v>2.1667704732615234</v>
      </c>
      <c r="N16724" s="2">
        <f t="shared" si="1049"/>
        <v>1.6166201462642495</v>
      </c>
    </row>
    <row r="16725" spans="1:14" x14ac:dyDescent="0.3">
      <c r="A16725" s="2">
        <f t="shared" si="1046"/>
        <v>7.8992177999998603</v>
      </c>
      <c r="B16725">
        <v>3683.2375812999999</v>
      </c>
      <c r="C16725">
        <v>94</v>
      </c>
      <c r="D16725" t="s">
        <v>10</v>
      </c>
      <c r="E16725">
        <v>0.79300000000000004</v>
      </c>
      <c r="F16725">
        <v>-1.91079926490783E-3</v>
      </c>
      <c r="G16725">
        <v>-5.3287422180175702E-2</v>
      </c>
      <c r="H16725">
        <v>0</v>
      </c>
      <c r="I16725">
        <v>-164.965</v>
      </c>
      <c r="J16725">
        <v>-0.53900000000000003</v>
      </c>
      <c r="K16725">
        <v>-1.3660000000000001</v>
      </c>
      <c r="L16725" s="2">
        <f t="shared" si="1047"/>
        <v>1.6166176897140889</v>
      </c>
      <c r="M16725" s="2">
        <f t="shared" si="1048"/>
        <v>2.1667703851736775</v>
      </c>
      <c r="N16725" s="2">
        <f t="shared" si="1049"/>
        <v>1.6166176897140889</v>
      </c>
    </row>
    <row r="16726" spans="1:14" x14ac:dyDescent="0.3">
      <c r="A16726" s="2">
        <f t="shared" si="1046"/>
        <v>7.8992641999998341</v>
      </c>
      <c r="B16726">
        <v>3683.2376276999998</v>
      </c>
      <c r="C16726">
        <v>94</v>
      </c>
      <c r="D16726" t="s">
        <v>10</v>
      </c>
      <c r="E16726">
        <v>0.79300000000000004</v>
      </c>
      <c r="F16726">
        <v>-1.91079926490783E-3</v>
      </c>
      <c r="G16726">
        <v>-5.3287422180175702E-2</v>
      </c>
      <c r="H16726">
        <v>0</v>
      </c>
      <c r="I16726">
        <v>-164.965</v>
      </c>
      <c r="J16726">
        <v>-0.53900000000000003</v>
      </c>
      <c r="K16726">
        <v>-1.3660000000000001</v>
      </c>
      <c r="L16726" s="2">
        <f t="shared" si="1047"/>
        <v>1.6166152171777011</v>
      </c>
      <c r="M16726" s="2">
        <f t="shared" si="1048"/>
        <v>2.1667702965125915</v>
      </c>
      <c r="N16726" s="2">
        <f t="shared" si="1049"/>
        <v>1.6166152171777011</v>
      </c>
    </row>
    <row r="16727" spans="1:14" x14ac:dyDescent="0.3">
      <c r="A16727" s="2">
        <f t="shared" si="1046"/>
        <v>7.8993061000001035</v>
      </c>
      <c r="B16727">
        <v>3683.2376696000001</v>
      </c>
      <c r="C16727">
        <v>94</v>
      </c>
      <c r="D16727" t="s">
        <v>10</v>
      </c>
      <c r="E16727">
        <v>0.79300000000000004</v>
      </c>
      <c r="F16727">
        <v>-1.91079926490783E-3</v>
      </c>
      <c r="G16727">
        <v>-5.3287422180175702E-2</v>
      </c>
      <c r="H16727">
        <v>0</v>
      </c>
      <c r="I16727">
        <v>-164.965</v>
      </c>
      <c r="J16727">
        <v>-0.53900000000000003</v>
      </c>
      <c r="K16727">
        <v>-1.3660000000000001</v>
      </c>
      <c r="L16727" s="2">
        <f t="shared" si="1047"/>
        <v>1.6166129844346975</v>
      </c>
      <c r="M16727" s="2">
        <f t="shared" si="1048"/>
        <v>2.1667702164501019</v>
      </c>
      <c r="N16727" s="2">
        <f t="shared" si="1049"/>
        <v>1.6166129844346975</v>
      </c>
    </row>
    <row r="16728" spans="1:14" x14ac:dyDescent="0.3">
      <c r="A16728" s="2">
        <f t="shared" si="1046"/>
        <v>7.8993540999999823</v>
      </c>
      <c r="B16728">
        <v>3683.2377176</v>
      </c>
      <c r="C16728">
        <v>94</v>
      </c>
      <c r="D16728" t="s">
        <v>10</v>
      </c>
      <c r="E16728">
        <v>0.79300000000000004</v>
      </c>
      <c r="F16728">
        <v>-1.91079926490783E-3</v>
      </c>
      <c r="G16728">
        <v>-5.3287422180175702E-2</v>
      </c>
      <c r="H16728">
        <v>0</v>
      </c>
      <c r="I16728">
        <v>-164.965</v>
      </c>
      <c r="J16728">
        <v>-0.53900000000000003</v>
      </c>
      <c r="K16728">
        <v>-1.3660000000000001</v>
      </c>
      <c r="L16728" s="2">
        <f t="shared" si="1047"/>
        <v>1.6166104266384393</v>
      </c>
      <c r="M16728" s="2">
        <f t="shared" si="1048"/>
        <v>2.1667701247317375</v>
      </c>
      <c r="N16728" s="2">
        <f t="shared" si="1049"/>
        <v>1.6166104266384393</v>
      </c>
    </row>
    <row r="16729" spans="1:14" x14ac:dyDescent="0.3">
      <c r="A16729" s="2">
        <f t="shared" si="1046"/>
        <v>7.8994023999998717</v>
      </c>
      <c r="B16729">
        <v>3683.2377658999999</v>
      </c>
      <c r="C16729">
        <v>94</v>
      </c>
      <c r="D16729" t="s">
        <v>10</v>
      </c>
      <c r="E16729">
        <v>0.79300000000000004</v>
      </c>
      <c r="F16729">
        <v>-1.91079926490783E-3</v>
      </c>
      <c r="G16729">
        <v>-5.3287422180175702E-2</v>
      </c>
      <c r="H16729">
        <v>0</v>
      </c>
      <c r="I16729">
        <v>-164.965</v>
      </c>
      <c r="J16729">
        <v>-0.53900000000000003</v>
      </c>
      <c r="K16729">
        <v>-1.3660000000000001</v>
      </c>
      <c r="L16729" s="2">
        <f t="shared" si="1047"/>
        <v>1.616607852855954</v>
      </c>
      <c r="M16729" s="2">
        <f t="shared" si="1048"/>
        <v>2.1667700324401333</v>
      </c>
      <c r="N16729" s="2">
        <f t="shared" si="1049"/>
        <v>1.616607852855954</v>
      </c>
    </row>
    <row r="16730" spans="1:14" x14ac:dyDescent="0.3">
      <c r="A16730" s="2">
        <f t="shared" si="1046"/>
        <v>7.8994459000000461</v>
      </c>
      <c r="B16730">
        <v>3683.2378094000001</v>
      </c>
      <c r="C16730">
        <v>94</v>
      </c>
      <c r="D16730" t="s">
        <v>10</v>
      </c>
      <c r="E16730">
        <v>0.79300000000000004</v>
      </c>
      <c r="F16730">
        <v>-1.91079926490783E-3</v>
      </c>
      <c r="G16730">
        <v>-5.3287422180175702E-2</v>
      </c>
      <c r="H16730">
        <v>0</v>
      </c>
      <c r="I16730">
        <v>-164.965</v>
      </c>
      <c r="J16730">
        <v>-0.53900000000000003</v>
      </c>
      <c r="K16730">
        <v>-1.3660000000000001</v>
      </c>
      <c r="L16730" s="2">
        <f t="shared" si="1047"/>
        <v>1.6166055348530799</v>
      </c>
      <c r="M16730" s="2">
        <f t="shared" si="1048"/>
        <v>2.1667699493203649</v>
      </c>
      <c r="N16730" s="2">
        <f t="shared" si="1049"/>
        <v>1.6166055348530799</v>
      </c>
    </row>
    <row r="16731" spans="1:14" x14ac:dyDescent="0.3">
      <c r="A16731" s="2">
        <f t="shared" si="1046"/>
        <v>7.8994864999999663</v>
      </c>
      <c r="B16731">
        <v>3683.23785</v>
      </c>
      <c r="C16731">
        <v>94</v>
      </c>
      <c r="D16731" t="s">
        <v>10</v>
      </c>
      <c r="E16731">
        <v>0.79300000000000004</v>
      </c>
      <c r="F16731">
        <v>-1.91079926490783E-3</v>
      </c>
      <c r="G16731">
        <v>-5.3287422180175702E-2</v>
      </c>
      <c r="H16731">
        <v>0</v>
      </c>
      <c r="I16731">
        <v>-164.965</v>
      </c>
      <c r="J16731">
        <v>-0.53900000000000003</v>
      </c>
      <c r="K16731">
        <v>-1.3660000000000001</v>
      </c>
      <c r="L16731" s="2">
        <f t="shared" si="1047"/>
        <v>1.6166033713837435</v>
      </c>
      <c r="M16731" s="2">
        <f t="shared" si="1048"/>
        <v>2.166769871741915</v>
      </c>
      <c r="N16731" s="2">
        <f t="shared" si="1049"/>
        <v>1.6166033713837435</v>
      </c>
    </row>
    <row r="16732" spans="1:14" x14ac:dyDescent="0.3">
      <c r="A16732" s="2">
        <f t="shared" si="1046"/>
        <v>7.8995257999999922</v>
      </c>
      <c r="B16732">
        <v>3683.2378893</v>
      </c>
      <c r="C16732">
        <v>94</v>
      </c>
      <c r="D16732" t="s">
        <v>10</v>
      </c>
      <c r="E16732">
        <v>0.79300000000000004</v>
      </c>
      <c r="F16732">
        <v>-1.91079926490783E-3</v>
      </c>
      <c r="G16732">
        <v>-5.3287422180175702E-2</v>
      </c>
      <c r="H16732">
        <v>0</v>
      </c>
      <c r="I16732">
        <v>-164.965</v>
      </c>
      <c r="J16732">
        <v>-0.53900000000000003</v>
      </c>
      <c r="K16732">
        <v>-1.3660000000000001</v>
      </c>
      <c r="L16732" s="2">
        <f t="shared" si="1047"/>
        <v>1.6166012771880505</v>
      </c>
      <c r="M16732" s="2">
        <f t="shared" si="1048"/>
        <v>2.1667697966475039</v>
      </c>
      <c r="N16732" s="2">
        <f t="shared" si="1049"/>
        <v>1.6166012771880505</v>
      </c>
    </row>
    <row r="16733" spans="1:14" x14ac:dyDescent="0.3">
      <c r="A16733" s="2">
        <f t="shared" si="1046"/>
        <v>7.8995664999997643</v>
      </c>
      <c r="B16733">
        <v>3683.2379299999998</v>
      </c>
      <c r="C16733">
        <v>94</v>
      </c>
      <c r="D16733" t="s">
        <v>10</v>
      </c>
      <c r="E16733">
        <v>0.79300000000000004</v>
      </c>
      <c r="F16733">
        <v>-1.91079926490783E-3</v>
      </c>
      <c r="G16733">
        <v>-5.3287422180175702E-2</v>
      </c>
      <c r="H16733">
        <v>0</v>
      </c>
      <c r="I16733">
        <v>-164.965</v>
      </c>
      <c r="J16733">
        <v>-0.53900000000000003</v>
      </c>
      <c r="K16733">
        <v>-1.3660000000000001</v>
      </c>
      <c r="L16733" s="2">
        <f t="shared" si="1047"/>
        <v>1.6165991083899798</v>
      </c>
      <c r="M16733" s="2">
        <f t="shared" si="1048"/>
        <v>2.1667697188779744</v>
      </c>
      <c r="N16733" s="2">
        <f t="shared" si="1049"/>
        <v>1.6165991083899798</v>
      </c>
    </row>
    <row r="16734" spans="1:14" x14ac:dyDescent="0.3">
      <c r="A16734" s="2">
        <f t="shared" si="1046"/>
        <v>7.8996071999999913</v>
      </c>
      <c r="B16734">
        <v>3683.2379707</v>
      </c>
      <c r="C16734">
        <v>94</v>
      </c>
      <c r="D16734" t="s">
        <v>10</v>
      </c>
      <c r="E16734">
        <v>0.79300000000000004</v>
      </c>
      <c r="F16734">
        <v>-1.91079926490783E-3</v>
      </c>
      <c r="G16734">
        <v>-5.3287422180175702E-2</v>
      </c>
      <c r="H16734">
        <v>0</v>
      </c>
      <c r="I16734">
        <v>-164.965</v>
      </c>
      <c r="J16734">
        <v>-0.53900000000000003</v>
      </c>
      <c r="K16734">
        <v>-1.3660000000000001</v>
      </c>
      <c r="L16734" s="2">
        <f t="shared" si="1047"/>
        <v>1.6165969395918849</v>
      </c>
      <c r="M16734" s="2">
        <f t="shared" si="1048"/>
        <v>2.1667696411084441</v>
      </c>
      <c r="N16734" s="2">
        <f t="shared" si="1049"/>
        <v>1.6165969395918849</v>
      </c>
    </row>
    <row r="16735" spans="1:14" x14ac:dyDescent="0.3">
      <c r="A16735" s="2">
        <f t="shared" si="1046"/>
        <v>7.8996474000000489</v>
      </c>
      <c r="B16735">
        <v>3683.2380109000001</v>
      </c>
      <c r="C16735">
        <v>94</v>
      </c>
      <c r="D16735" t="s">
        <v>10</v>
      </c>
      <c r="E16735">
        <v>0.79300000000000004</v>
      </c>
      <c r="F16735">
        <v>-1.91079926490783E-3</v>
      </c>
      <c r="G16735">
        <v>-5.3287422180175702E-2</v>
      </c>
      <c r="H16735">
        <v>0</v>
      </c>
      <c r="I16735">
        <v>-164.965</v>
      </c>
      <c r="J16735">
        <v>-0.53900000000000003</v>
      </c>
      <c r="K16735">
        <v>-1.3660000000000001</v>
      </c>
      <c r="L16735" s="2">
        <f t="shared" si="1047"/>
        <v>1.6165947974375101</v>
      </c>
      <c r="M16735" s="2">
        <f t="shared" si="1048"/>
        <v>2.1667695642943134</v>
      </c>
      <c r="N16735" s="2">
        <f t="shared" si="1049"/>
        <v>1.6165947974375101</v>
      </c>
    </row>
    <row r="16736" spans="1:14" x14ac:dyDescent="0.3">
      <c r="A16736" s="2">
        <f t="shared" si="1046"/>
        <v>7.8996882000001278</v>
      </c>
      <c r="B16736">
        <v>3683.2380517000001</v>
      </c>
      <c r="C16736">
        <v>94</v>
      </c>
      <c r="D16736" t="s">
        <v>10</v>
      </c>
      <c r="E16736">
        <v>0.79300000000000004</v>
      </c>
      <c r="F16736">
        <v>-1.91079926490783E-3</v>
      </c>
      <c r="G16736">
        <v>-5.3287422180175702E-2</v>
      </c>
      <c r="H16736">
        <v>0</v>
      </c>
      <c r="I16736">
        <v>-164.965</v>
      </c>
      <c r="J16736">
        <v>-0.53900000000000003</v>
      </c>
      <c r="K16736">
        <v>-1.3660000000000001</v>
      </c>
      <c r="L16736" s="2">
        <f t="shared" si="1047"/>
        <v>1.6165926233106809</v>
      </c>
      <c r="M16736" s="2">
        <f t="shared" si="1048"/>
        <v>2.1667694863337035</v>
      </c>
      <c r="N16736" s="2">
        <f t="shared" si="1049"/>
        <v>1.6165926233106809</v>
      </c>
    </row>
    <row r="16737" spans="1:14" x14ac:dyDescent="0.3">
      <c r="A16737" s="2">
        <f t="shared" si="1046"/>
        <v>7.8997291999999106</v>
      </c>
      <c r="B16737">
        <v>3683.2380926999999</v>
      </c>
      <c r="C16737">
        <v>94</v>
      </c>
      <c r="D16737" t="s">
        <v>10</v>
      </c>
      <c r="E16737">
        <v>0.79300000000000004</v>
      </c>
      <c r="F16737">
        <v>-1.91079926490783E-3</v>
      </c>
      <c r="G16737">
        <v>-5.3287422180175702E-2</v>
      </c>
      <c r="H16737">
        <v>0</v>
      </c>
      <c r="I16737">
        <v>-164.965</v>
      </c>
      <c r="J16737">
        <v>-0.53900000000000003</v>
      </c>
      <c r="K16737">
        <v>-1.3660000000000001</v>
      </c>
      <c r="L16737" s="2">
        <f t="shared" si="1047"/>
        <v>1.616590438526383</v>
      </c>
      <c r="M16737" s="2">
        <f t="shared" si="1048"/>
        <v>2.1667694079909339</v>
      </c>
      <c r="N16737" s="2">
        <f t="shared" si="1049"/>
        <v>1.616590438526383</v>
      </c>
    </row>
    <row r="16738" spans="1:14" x14ac:dyDescent="0.3">
      <c r="A16738" s="2">
        <f t="shared" si="1046"/>
        <v>7.8998320000000604</v>
      </c>
      <c r="B16738">
        <v>3683.2381955000001</v>
      </c>
      <c r="C16738">
        <v>94</v>
      </c>
      <c r="D16738" t="s">
        <v>10</v>
      </c>
      <c r="E16738">
        <v>0.79300000000000004</v>
      </c>
      <c r="F16738">
        <v>-1.91079926490783E-3</v>
      </c>
      <c r="G16738">
        <v>-5.3287422180175702E-2</v>
      </c>
      <c r="H16738">
        <v>0</v>
      </c>
      <c r="I16738">
        <v>-164.965</v>
      </c>
      <c r="J16738">
        <v>-0.53900000000000003</v>
      </c>
      <c r="K16738">
        <v>-1.3660000000000001</v>
      </c>
      <c r="L16738" s="2">
        <f t="shared" si="1047"/>
        <v>1.616584960579375</v>
      </c>
      <c r="M16738" s="2">
        <f t="shared" si="1048"/>
        <v>2.1667692115607693</v>
      </c>
      <c r="N16738" s="2">
        <f t="shared" si="1049"/>
        <v>1.616584960579375</v>
      </c>
    </row>
    <row r="16739" spans="1:14" x14ac:dyDescent="0.3">
      <c r="A16739" s="2">
        <f t="shared" si="1046"/>
        <v>7.8999998999997842</v>
      </c>
      <c r="B16739">
        <v>3683.2383633999998</v>
      </c>
      <c r="C16739">
        <v>94</v>
      </c>
      <c r="D16739" t="s">
        <v>10</v>
      </c>
      <c r="E16739">
        <v>0.79300000000000004</v>
      </c>
      <c r="F16739">
        <v>-1.91079926490783E-3</v>
      </c>
      <c r="G16739">
        <v>-5.3287422180175702E-2</v>
      </c>
      <c r="H16739">
        <v>0</v>
      </c>
      <c r="I16739">
        <v>-164.965</v>
      </c>
      <c r="J16739">
        <v>-0.53900000000000003</v>
      </c>
      <c r="K16739">
        <v>-1.3660000000000001</v>
      </c>
      <c r="L16739" s="2">
        <f t="shared" si="1047"/>
        <v>1.6165760136212055</v>
      </c>
      <c r="M16739" s="2">
        <f t="shared" si="1048"/>
        <v>2.1667688907375733</v>
      </c>
      <c r="N16739" s="2">
        <f t="shared" si="1049"/>
        <v>1.6165760136212055</v>
      </c>
    </row>
    <row r="16740" spans="1:14" x14ac:dyDescent="0.3">
      <c r="A16740" s="2">
        <f t="shared" si="1046"/>
        <v>7.9000578999998652</v>
      </c>
      <c r="B16740">
        <v>3683.2384213999999</v>
      </c>
      <c r="C16740">
        <v>94</v>
      </c>
      <c r="D16740" t="s">
        <v>10</v>
      </c>
      <c r="E16740">
        <v>0.79300000000000004</v>
      </c>
      <c r="F16740">
        <v>-1.91079926490783E-3</v>
      </c>
      <c r="G16740">
        <v>-5.3287422180175702E-2</v>
      </c>
      <c r="H16740">
        <v>0</v>
      </c>
      <c r="I16740">
        <v>-164.965</v>
      </c>
      <c r="J16740">
        <v>-0.53900000000000003</v>
      </c>
      <c r="K16740">
        <v>-1.3660000000000001</v>
      </c>
      <c r="L16740" s="2">
        <f t="shared" si="1047"/>
        <v>1.6165729229507146</v>
      </c>
      <c r="M16740" s="2">
        <f t="shared" si="1048"/>
        <v>2.1667687799112159</v>
      </c>
      <c r="N16740" s="2">
        <f t="shared" si="1049"/>
        <v>1.6165729229507146</v>
      </c>
    </row>
    <row r="16741" spans="1:14" x14ac:dyDescent="0.3">
      <c r="A16741" s="2">
        <f t="shared" si="1046"/>
        <v>7.9001038999999764</v>
      </c>
      <c r="B16741">
        <v>3683.2384674</v>
      </c>
      <c r="C16741">
        <v>94</v>
      </c>
      <c r="D16741" t="s">
        <v>10</v>
      </c>
      <c r="E16741">
        <v>0.79300000000000004</v>
      </c>
      <c r="F16741">
        <v>-1.91079926490783E-3</v>
      </c>
      <c r="G16741">
        <v>-5.3287422180175702E-2</v>
      </c>
      <c r="H16741">
        <v>0</v>
      </c>
      <c r="I16741">
        <v>-164.965</v>
      </c>
      <c r="J16741">
        <v>-0.53900000000000003</v>
      </c>
      <c r="K16741">
        <v>-1.3660000000000001</v>
      </c>
      <c r="L16741" s="2">
        <f t="shared" si="1047"/>
        <v>1.6165704717292884</v>
      </c>
      <c r="M16741" s="2">
        <f t="shared" si="1048"/>
        <v>2.1667686920144495</v>
      </c>
      <c r="N16741" s="2">
        <f t="shared" si="1049"/>
        <v>1.6165704717292884</v>
      </c>
    </row>
    <row r="16742" spans="1:14" x14ac:dyDescent="0.3">
      <c r="A16742" s="2">
        <f t="shared" si="1046"/>
        <v>7.9001508999999714</v>
      </c>
      <c r="B16742">
        <v>3683.2385144</v>
      </c>
      <c r="C16742">
        <v>94</v>
      </c>
      <c r="D16742" t="s">
        <v>10</v>
      </c>
      <c r="E16742">
        <v>0.79300000000000004</v>
      </c>
      <c r="F16742">
        <v>-1.91079926490783E-3</v>
      </c>
      <c r="G16742">
        <v>-5.3287422180175702E-2</v>
      </c>
      <c r="H16742">
        <v>0</v>
      </c>
      <c r="I16742">
        <v>-164.965</v>
      </c>
      <c r="J16742">
        <v>-0.53900000000000003</v>
      </c>
      <c r="K16742">
        <v>-1.3660000000000001</v>
      </c>
      <c r="L16742" s="2">
        <f t="shared" si="1047"/>
        <v>1.6165679672204463</v>
      </c>
      <c r="M16742" s="2">
        <f t="shared" si="1048"/>
        <v>2.1667686022068842</v>
      </c>
      <c r="N16742" s="2">
        <f t="shared" si="1049"/>
        <v>1.6165679672204463</v>
      </c>
    </row>
    <row r="16743" spans="1:14" x14ac:dyDescent="0.3">
      <c r="A16743" s="2">
        <f t="shared" si="1046"/>
        <v>7.9001917999999023</v>
      </c>
      <c r="B16743">
        <v>3683.2385552999999</v>
      </c>
      <c r="C16743">
        <v>94</v>
      </c>
      <c r="D16743" t="s">
        <v>10</v>
      </c>
      <c r="E16743">
        <v>0.79300000000000004</v>
      </c>
      <c r="F16743">
        <v>-1.91079926490783E-3</v>
      </c>
      <c r="G16743">
        <v>-5.3287422180175702E-2</v>
      </c>
      <c r="H16743">
        <v>0</v>
      </c>
      <c r="I16743">
        <v>-164.965</v>
      </c>
      <c r="J16743">
        <v>-0.53900000000000003</v>
      </c>
      <c r="K16743">
        <v>-1.3660000000000001</v>
      </c>
      <c r="L16743" s="2">
        <f t="shared" si="1047"/>
        <v>1.6165657877648827</v>
      </c>
      <c r="M16743" s="2">
        <f t="shared" si="1048"/>
        <v>2.1667685240551942</v>
      </c>
      <c r="N16743" s="2">
        <f t="shared" si="1049"/>
        <v>1.6165657877648827</v>
      </c>
    </row>
    <row r="16744" spans="1:14" x14ac:dyDescent="0.3">
      <c r="A16744" s="2">
        <f t="shared" si="1046"/>
        <v>7.9002316999999493</v>
      </c>
      <c r="B16744">
        <v>3683.2385952</v>
      </c>
      <c r="C16744">
        <v>94</v>
      </c>
      <c r="D16744" t="s">
        <v>10</v>
      </c>
      <c r="E16744">
        <v>0.79300000000000004</v>
      </c>
      <c r="F16744">
        <v>-1.91079926490783E-3</v>
      </c>
      <c r="G16744">
        <v>-5.3287422180175702E-2</v>
      </c>
      <c r="H16744">
        <v>0</v>
      </c>
      <c r="I16744">
        <v>-164.965</v>
      </c>
      <c r="J16744">
        <v>-0.53900000000000003</v>
      </c>
      <c r="K16744">
        <v>-1.3660000000000001</v>
      </c>
      <c r="L16744" s="2">
        <f t="shared" si="1047"/>
        <v>1.6165636615967351</v>
      </c>
      <c r="M16744" s="2">
        <f t="shared" si="1048"/>
        <v>2.1667684478143032</v>
      </c>
      <c r="N16744" s="2">
        <f t="shared" si="1049"/>
        <v>1.6165636615967351</v>
      </c>
    </row>
    <row r="16745" spans="1:14" x14ac:dyDescent="0.3">
      <c r="A16745" s="2">
        <f t="shared" si="1046"/>
        <v>7.9002771000000394</v>
      </c>
      <c r="B16745">
        <v>3683.2386406000001</v>
      </c>
      <c r="C16745">
        <v>94</v>
      </c>
      <c r="D16745" t="s">
        <v>10</v>
      </c>
      <c r="E16745">
        <v>0.79300000000000004</v>
      </c>
      <c r="F16745">
        <v>-1.91079926490783E-3</v>
      </c>
      <c r="G16745">
        <v>-5.3287422180175702E-2</v>
      </c>
      <c r="H16745">
        <v>0</v>
      </c>
      <c r="I16745">
        <v>-164.965</v>
      </c>
      <c r="J16745">
        <v>-0.53900000000000003</v>
      </c>
      <c r="K16745">
        <v>-1.3660000000000001</v>
      </c>
      <c r="L16745" s="2">
        <f t="shared" si="1047"/>
        <v>1.6165612423477633</v>
      </c>
      <c r="M16745" s="2">
        <f t="shared" si="1048"/>
        <v>2.1667683610640163</v>
      </c>
      <c r="N16745" s="2">
        <f t="shared" si="1049"/>
        <v>1.6165612423477633</v>
      </c>
    </row>
    <row r="16746" spans="1:14" x14ac:dyDescent="0.3">
      <c r="A16746" s="2">
        <f t="shared" si="1046"/>
        <v>7.9003162999997585</v>
      </c>
      <c r="B16746">
        <v>3683.2386797999998</v>
      </c>
      <c r="C16746">
        <v>94</v>
      </c>
      <c r="D16746" t="s">
        <v>10</v>
      </c>
      <c r="E16746">
        <v>0.79300000000000004</v>
      </c>
      <c r="F16746">
        <v>-1.91079926490783E-3</v>
      </c>
      <c r="G16746">
        <v>-5.3287422180175702E-2</v>
      </c>
      <c r="H16746">
        <v>0</v>
      </c>
      <c r="I16746">
        <v>-164.965</v>
      </c>
      <c r="J16746">
        <v>-0.53900000000000003</v>
      </c>
      <c r="K16746">
        <v>-1.3660000000000001</v>
      </c>
      <c r="L16746" s="2">
        <f t="shared" si="1047"/>
        <v>1.6165591534808288</v>
      </c>
      <c r="M16746" s="2">
        <f t="shared" si="1048"/>
        <v>2.1667682861606856</v>
      </c>
      <c r="N16746" s="2">
        <f t="shared" si="1049"/>
        <v>1.6165591534808288</v>
      </c>
    </row>
    <row r="16747" spans="1:14" x14ac:dyDescent="0.3">
      <c r="A16747" s="2">
        <f t="shared" si="1046"/>
        <v>7.9003551999999218</v>
      </c>
      <c r="B16747">
        <v>3683.2387186999999</v>
      </c>
      <c r="C16747">
        <v>94</v>
      </c>
      <c r="D16747" t="s">
        <v>10</v>
      </c>
      <c r="E16747">
        <v>0.79300000000000004</v>
      </c>
      <c r="F16747">
        <v>-1.91079926490783E-3</v>
      </c>
      <c r="G16747">
        <v>-5.3287422180175702E-2</v>
      </c>
      <c r="H16747">
        <v>0</v>
      </c>
      <c r="I16747">
        <v>-164.965</v>
      </c>
      <c r="J16747">
        <v>-0.53900000000000003</v>
      </c>
      <c r="K16747">
        <v>-1.3660000000000001</v>
      </c>
      <c r="L16747" s="2">
        <f t="shared" si="1047"/>
        <v>1.6165570806000973</v>
      </c>
      <c r="M16747" s="2">
        <f t="shared" si="1048"/>
        <v>2.1667682118305938</v>
      </c>
      <c r="N16747" s="2">
        <f t="shared" si="1049"/>
        <v>1.6165570806000973</v>
      </c>
    </row>
    <row r="16748" spans="1:14" x14ac:dyDescent="0.3">
      <c r="A16748" s="2">
        <f t="shared" si="1046"/>
        <v>7.9003938999999264</v>
      </c>
      <c r="B16748">
        <v>3683.2387573999999</v>
      </c>
      <c r="C16748">
        <v>94</v>
      </c>
      <c r="D16748" t="s">
        <v>10</v>
      </c>
      <c r="E16748">
        <v>0.79300000000000004</v>
      </c>
      <c r="F16748">
        <v>-1.91079926490783E-3</v>
      </c>
      <c r="G16748">
        <v>-5.3287422180175702E-2</v>
      </c>
      <c r="H16748">
        <v>0</v>
      </c>
      <c r="I16748">
        <v>-164.965</v>
      </c>
      <c r="J16748">
        <v>-0.53900000000000003</v>
      </c>
      <c r="K16748">
        <v>-1.3660000000000001</v>
      </c>
      <c r="L16748" s="2">
        <f t="shared" si="1047"/>
        <v>1.6165550183768587</v>
      </c>
      <c r="M16748" s="2">
        <f t="shared" si="1048"/>
        <v>2.166768137882662</v>
      </c>
      <c r="N16748" s="2">
        <f t="shared" si="1049"/>
        <v>1.6165550183768587</v>
      </c>
    </row>
    <row r="16749" spans="1:14" x14ac:dyDescent="0.3">
      <c r="A16749" s="2">
        <f t="shared" si="1046"/>
        <v>7.9004328999999416</v>
      </c>
      <c r="B16749">
        <v>3683.2387964</v>
      </c>
      <c r="C16749">
        <v>94</v>
      </c>
      <c r="D16749" t="s">
        <v>10</v>
      </c>
      <c r="E16749">
        <v>0.79300000000000004</v>
      </c>
      <c r="F16749">
        <v>-1.91079926490783E-3</v>
      </c>
      <c r="G16749">
        <v>-5.3287422180175702E-2</v>
      </c>
      <c r="H16749">
        <v>0</v>
      </c>
      <c r="I16749">
        <v>-164.965</v>
      </c>
      <c r="J16749">
        <v>-0.53900000000000003</v>
      </c>
      <c r="K16749">
        <v>-1.3660000000000001</v>
      </c>
      <c r="L16749" s="2">
        <f t="shared" si="1047"/>
        <v>1.6165529401673928</v>
      </c>
      <c r="M16749" s="2">
        <f t="shared" si="1048"/>
        <v>2.1667680633614905</v>
      </c>
      <c r="N16749" s="2">
        <f t="shared" si="1049"/>
        <v>1.6165529401673928</v>
      </c>
    </row>
    <row r="16750" spans="1:14" x14ac:dyDescent="0.3">
      <c r="A16750" s="2">
        <f t="shared" si="1046"/>
        <v>7.9004718999999568</v>
      </c>
      <c r="B16750">
        <v>3683.2388354</v>
      </c>
      <c r="C16750">
        <v>94</v>
      </c>
      <c r="D16750" t="s">
        <v>10</v>
      </c>
      <c r="E16750">
        <v>0.79300000000000004</v>
      </c>
      <c r="F16750">
        <v>-1.91079926490783E-3</v>
      </c>
      <c r="G16750">
        <v>-5.3287422180175702E-2</v>
      </c>
      <c r="H16750">
        <v>0</v>
      </c>
      <c r="I16750">
        <v>-164.965</v>
      </c>
      <c r="J16750">
        <v>-0.53900000000000003</v>
      </c>
      <c r="K16750">
        <v>-1.3660000000000001</v>
      </c>
      <c r="L16750" s="2">
        <f t="shared" si="1047"/>
        <v>1.616550861957927</v>
      </c>
      <c r="M16750" s="2">
        <f t="shared" si="1048"/>
        <v>2.1667679888403191</v>
      </c>
      <c r="N16750" s="2">
        <f t="shared" si="1049"/>
        <v>1.616550861957927</v>
      </c>
    </row>
    <row r="16751" spans="1:14" x14ac:dyDescent="0.3">
      <c r="A16751" s="2">
        <f t="shared" si="1046"/>
        <v>7.9005112999998346</v>
      </c>
      <c r="B16751">
        <v>3683.2388747999998</v>
      </c>
      <c r="C16751">
        <v>94</v>
      </c>
      <c r="D16751" t="s">
        <v>10</v>
      </c>
      <c r="E16751">
        <v>0.79300000000000004</v>
      </c>
      <c r="F16751">
        <v>-1.91079926490783E-3</v>
      </c>
      <c r="G16751">
        <v>-5.3287422180175702E-2</v>
      </c>
      <c r="H16751">
        <v>0</v>
      </c>
      <c r="I16751">
        <v>-164.965</v>
      </c>
      <c r="J16751">
        <v>-0.53900000000000003</v>
      </c>
      <c r="K16751">
        <v>-1.3660000000000001</v>
      </c>
      <c r="L16751" s="2">
        <f t="shared" si="1047"/>
        <v>1.6165487624334995</v>
      </c>
      <c r="M16751" s="2">
        <f t="shared" si="1048"/>
        <v>2.1667679135548283</v>
      </c>
      <c r="N16751" s="2">
        <f t="shared" si="1049"/>
        <v>1.6165487624334995</v>
      </c>
    </row>
    <row r="16752" spans="1:14" x14ac:dyDescent="0.3">
      <c r="A16752" s="2">
        <f t="shared" si="1046"/>
        <v>7.9005501999999979</v>
      </c>
      <c r="B16752">
        <v>3683.2389137</v>
      </c>
      <c r="C16752">
        <v>94</v>
      </c>
      <c r="D16752" t="s">
        <v>10</v>
      </c>
      <c r="E16752">
        <v>0.79300000000000004</v>
      </c>
      <c r="F16752">
        <v>-1.91079926490783E-3</v>
      </c>
      <c r="G16752">
        <v>-5.3287422180175702E-2</v>
      </c>
      <c r="H16752">
        <v>0</v>
      </c>
      <c r="I16752">
        <v>-164.965</v>
      </c>
      <c r="J16752">
        <v>-0.53900000000000003</v>
      </c>
      <c r="K16752">
        <v>-1.3660000000000001</v>
      </c>
      <c r="L16752" s="2">
        <f t="shared" si="1047"/>
        <v>1.616546689552768</v>
      </c>
      <c r="M16752" s="2">
        <f t="shared" si="1048"/>
        <v>2.1667678392247365</v>
      </c>
      <c r="N16752" s="2">
        <f t="shared" si="1049"/>
        <v>1.616546689552768</v>
      </c>
    </row>
    <row r="16753" spans="1:14" x14ac:dyDescent="0.3">
      <c r="A16753" s="2">
        <f t="shared" si="1046"/>
        <v>7.9005895999998756</v>
      </c>
      <c r="B16753">
        <v>3683.2389530999999</v>
      </c>
      <c r="C16753">
        <v>94</v>
      </c>
      <c r="D16753" t="s">
        <v>10</v>
      </c>
      <c r="E16753">
        <v>0.79300000000000004</v>
      </c>
      <c r="F16753">
        <v>-1.91079926490783E-3</v>
      </c>
      <c r="G16753">
        <v>-5.3287422180175702E-2</v>
      </c>
      <c r="H16753">
        <v>0</v>
      </c>
      <c r="I16753">
        <v>-164.965</v>
      </c>
      <c r="J16753">
        <v>-0.53900000000000003</v>
      </c>
      <c r="K16753">
        <v>-1.3660000000000001</v>
      </c>
      <c r="L16753" s="2">
        <f t="shared" si="1047"/>
        <v>1.6165445900283406</v>
      </c>
      <c r="M16753" s="2">
        <f t="shared" si="1048"/>
        <v>2.1667677639392458</v>
      </c>
      <c r="N16753" s="2">
        <f t="shared" si="1049"/>
        <v>1.6165445900283406</v>
      </c>
    </row>
    <row r="16754" spans="1:14" x14ac:dyDescent="0.3">
      <c r="A16754" s="2">
        <f t="shared" si="1046"/>
        <v>7.9006282999998803</v>
      </c>
      <c r="B16754">
        <v>3683.2389917999999</v>
      </c>
      <c r="C16754">
        <v>94</v>
      </c>
      <c r="D16754" t="s">
        <v>10</v>
      </c>
      <c r="E16754">
        <v>0.79300000000000004</v>
      </c>
      <c r="F16754">
        <v>-1.91079926490783E-3</v>
      </c>
      <c r="G16754">
        <v>-5.3287422180175702E-2</v>
      </c>
      <c r="H16754">
        <v>0</v>
      </c>
      <c r="I16754">
        <v>-164.965</v>
      </c>
      <c r="J16754">
        <v>-0.53900000000000003</v>
      </c>
      <c r="K16754">
        <v>-1.3660000000000001</v>
      </c>
      <c r="L16754" s="2">
        <f t="shared" si="1047"/>
        <v>1.616542527805102</v>
      </c>
      <c r="M16754" s="2">
        <f t="shared" si="1048"/>
        <v>2.166767689991314</v>
      </c>
      <c r="N16754" s="2">
        <f t="shared" si="1049"/>
        <v>1.616542527805102</v>
      </c>
    </row>
    <row r="16755" spans="1:14" x14ac:dyDescent="0.3">
      <c r="A16755" s="2">
        <f t="shared" si="1046"/>
        <v>7.9006665000001703</v>
      </c>
      <c r="B16755">
        <v>3683.2390300000002</v>
      </c>
      <c r="C16755">
        <v>94</v>
      </c>
      <c r="D16755" t="s">
        <v>10</v>
      </c>
      <c r="E16755">
        <v>0.79300000000000004</v>
      </c>
      <c r="F16755">
        <v>-1.91079926490783E-3</v>
      </c>
      <c r="G16755">
        <v>-5.3287422180175702E-2</v>
      </c>
      <c r="H16755">
        <v>0</v>
      </c>
      <c r="I16755">
        <v>-164.965</v>
      </c>
      <c r="J16755">
        <v>-0.53900000000000003</v>
      </c>
      <c r="K16755">
        <v>-1.3660000000000001</v>
      </c>
      <c r="L16755" s="2">
        <f t="shared" si="1047"/>
        <v>1.6165404922255593</v>
      </c>
      <c r="M16755" s="2">
        <f t="shared" si="1048"/>
        <v>2.1667676169987815</v>
      </c>
      <c r="N16755" s="2">
        <f t="shared" si="1049"/>
        <v>1.6165404922255593</v>
      </c>
    </row>
    <row r="16756" spans="1:14" x14ac:dyDescent="0.3">
      <c r="A16756" s="2">
        <f t="shared" si="1046"/>
        <v>7.9007047999998576</v>
      </c>
      <c r="B16756">
        <v>3683.2390682999999</v>
      </c>
      <c r="C16756">
        <v>94</v>
      </c>
      <c r="D16756" t="s">
        <v>10</v>
      </c>
      <c r="E16756">
        <v>0.79300000000000004</v>
      </c>
      <c r="F16756">
        <v>-1.91079926490783E-3</v>
      </c>
      <c r="G16756">
        <v>-5.3287422180175702E-2</v>
      </c>
      <c r="H16756">
        <v>0</v>
      </c>
      <c r="I16756">
        <v>-164.965</v>
      </c>
      <c r="J16756">
        <v>-0.53900000000000003</v>
      </c>
      <c r="K16756">
        <v>-1.3660000000000001</v>
      </c>
      <c r="L16756" s="2">
        <f t="shared" si="1047"/>
        <v>1.6165384513173064</v>
      </c>
      <c r="M16756" s="2">
        <f t="shared" si="1048"/>
        <v>2.1667675438151703</v>
      </c>
      <c r="N16756" s="2">
        <f t="shared" si="1049"/>
        <v>1.6165384513173064</v>
      </c>
    </row>
    <row r="16757" spans="1:14" x14ac:dyDescent="0.3">
      <c r="A16757" s="2">
        <f t="shared" si="1046"/>
        <v>7.9007443000000421</v>
      </c>
      <c r="B16757">
        <v>3683.2391078000001</v>
      </c>
      <c r="C16757">
        <v>94</v>
      </c>
      <c r="D16757" t="s">
        <v>10</v>
      </c>
      <c r="E16757">
        <v>0.79300000000000004</v>
      </c>
      <c r="F16757">
        <v>-1.91079926490783E-3</v>
      </c>
      <c r="G16757">
        <v>-5.3287422180175702E-2</v>
      </c>
      <c r="H16757">
        <v>0</v>
      </c>
      <c r="I16757">
        <v>-164.965</v>
      </c>
      <c r="J16757">
        <v>-0.53900000000000003</v>
      </c>
      <c r="K16757">
        <v>-1.3660000000000001</v>
      </c>
      <c r="L16757" s="2">
        <f t="shared" si="1047"/>
        <v>1.6165363464641205</v>
      </c>
      <c r="M16757" s="2">
        <f t="shared" si="1048"/>
        <v>2.1667674683385991</v>
      </c>
      <c r="N16757" s="2">
        <f t="shared" si="1049"/>
        <v>1.6165363464641205</v>
      </c>
    </row>
    <row r="16758" spans="1:14" x14ac:dyDescent="0.3">
      <c r="A16758" s="2">
        <f t="shared" si="1046"/>
        <v>7.900786700000026</v>
      </c>
      <c r="B16758">
        <v>3683.2391502</v>
      </c>
      <c r="C16758">
        <v>94</v>
      </c>
      <c r="D16758" t="s">
        <v>10</v>
      </c>
      <c r="E16758">
        <v>0.79300000000000004</v>
      </c>
      <c r="F16758">
        <v>-1.91079926490783E-3</v>
      </c>
      <c r="G16758">
        <v>-5.3287422180175702E-2</v>
      </c>
      <c r="H16758">
        <v>0</v>
      </c>
      <c r="I16758">
        <v>-164.965</v>
      </c>
      <c r="J16758">
        <v>-0.53900000000000003</v>
      </c>
      <c r="K16758">
        <v>-1.3660000000000001</v>
      </c>
      <c r="L16758" s="2">
        <f t="shared" si="1047"/>
        <v>1.616534087077421</v>
      </c>
      <c r="M16758" s="2">
        <f t="shared" si="1048"/>
        <v>2.1667673873207103</v>
      </c>
      <c r="N16758" s="2">
        <f t="shared" si="1049"/>
        <v>1.616534087077421</v>
      </c>
    </row>
    <row r="16759" spans="1:14" x14ac:dyDescent="0.3">
      <c r="A16759" s="2">
        <f t="shared" si="1046"/>
        <v>7.9008259000001999</v>
      </c>
      <c r="B16759">
        <v>3683.2391894000002</v>
      </c>
      <c r="C16759">
        <v>94</v>
      </c>
      <c r="D16759" t="s">
        <v>10</v>
      </c>
      <c r="E16759">
        <v>0.79300000000000004</v>
      </c>
      <c r="F16759">
        <v>-1.91079926490783E-3</v>
      </c>
      <c r="G16759">
        <v>-5.3287422180175702E-2</v>
      </c>
      <c r="H16759">
        <v>0</v>
      </c>
      <c r="I16759">
        <v>-164.965</v>
      </c>
      <c r="J16759">
        <v>-0.53900000000000003</v>
      </c>
      <c r="K16759">
        <v>-1.3660000000000001</v>
      </c>
      <c r="L16759" s="2">
        <f t="shared" si="1047"/>
        <v>1.6165319982104622</v>
      </c>
      <c r="M16759" s="2">
        <f t="shared" si="1048"/>
        <v>2.1667673124173787</v>
      </c>
      <c r="N16759" s="2">
        <f t="shared" si="1049"/>
        <v>1.6165319982104622</v>
      </c>
    </row>
    <row r="16760" spans="1:14" x14ac:dyDescent="0.3">
      <c r="A16760" s="2">
        <f t="shared" si="1046"/>
        <v>7.900865199999771</v>
      </c>
      <c r="B16760">
        <v>3683.2392286999998</v>
      </c>
      <c r="C16760">
        <v>94</v>
      </c>
      <c r="D16760" t="s">
        <v>10</v>
      </c>
      <c r="E16760">
        <v>0.79300000000000004</v>
      </c>
      <c r="F16760">
        <v>-1.91079926490783E-3</v>
      </c>
      <c r="G16760">
        <v>-5.3287422180175702E-2</v>
      </c>
      <c r="H16760">
        <v>0</v>
      </c>
      <c r="I16760">
        <v>-164.965</v>
      </c>
      <c r="J16760">
        <v>-0.53900000000000003</v>
      </c>
      <c r="K16760">
        <v>-1.3660000000000001</v>
      </c>
      <c r="L16760" s="2">
        <f t="shared" si="1047"/>
        <v>1.6165299040147934</v>
      </c>
      <c r="M16760" s="2">
        <f t="shared" si="1048"/>
        <v>2.1667672373229685</v>
      </c>
      <c r="N16760" s="2">
        <f t="shared" si="1049"/>
        <v>1.6165299040147934</v>
      </c>
    </row>
    <row r="16761" spans="1:14" x14ac:dyDescent="0.3">
      <c r="A16761" s="2">
        <f t="shared" si="1046"/>
        <v>7.9009034000000611</v>
      </c>
      <c r="B16761">
        <v>3683.2392669000001</v>
      </c>
      <c r="C16761">
        <v>94</v>
      </c>
      <c r="D16761" t="s">
        <v>10</v>
      </c>
      <c r="E16761">
        <v>0.79300000000000004</v>
      </c>
      <c r="F16761">
        <v>-1.91079926490783E-3</v>
      </c>
      <c r="G16761">
        <v>-5.3287422180175702E-2</v>
      </c>
      <c r="H16761">
        <v>0</v>
      </c>
      <c r="I16761">
        <v>-164.965</v>
      </c>
      <c r="J16761">
        <v>-0.53900000000000003</v>
      </c>
      <c r="K16761">
        <v>-1.3660000000000001</v>
      </c>
      <c r="L16761" s="2">
        <f t="shared" si="1047"/>
        <v>1.6165278684352506</v>
      </c>
      <c r="M16761" s="2">
        <f t="shared" si="1048"/>
        <v>2.166767164330436</v>
      </c>
      <c r="N16761" s="2">
        <f t="shared" si="1049"/>
        <v>1.6165278684352506</v>
      </c>
    </row>
    <row r="16762" spans="1:14" x14ac:dyDescent="0.3">
      <c r="A16762" s="2">
        <f t="shared" si="1046"/>
        <v>7.9009424999999283</v>
      </c>
      <c r="B16762">
        <v>3683.2393059999999</v>
      </c>
      <c r="C16762">
        <v>94</v>
      </c>
      <c r="D16762" t="s">
        <v>10</v>
      </c>
      <c r="E16762">
        <v>0.79300000000000004</v>
      </c>
      <c r="F16762">
        <v>-1.91079926490783E-3</v>
      </c>
      <c r="G16762">
        <v>-5.3287422180175702E-2</v>
      </c>
      <c r="H16762">
        <v>0</v>
      </c>
      <c r="I16762">
        <v>-164.965</v>
      </c>
      <c r="J16762">
        <v>-0.53900000000000003</v>
      </c>
      <c r="K16762">
        <v>-1.3660000000000001</v>
      </c>
      <c r="L16762" s="2">
        <f t="shared" si="1047"/>
        <v>1.6165257848970505</v>
      </c>
      <c r="M16762" s="2">
        <f t="shared" si="1048"/>
        <v>2.166767089618185</v>
      </c>
      <c r="N16762" s="2">
        <f t="shared" si="1049"/>
        <v>1.6165257848970505</v>
      </c>
    </row>
    <row r="16763" spans="1:14" x14ac:dyDescent="0.3">
      <c r="A16763" s="2">
        <f t="shared" si="1046"/>
        <v>7.9009811999999329</v>
      </c>
      <c r="B16763">
        <v>3683.2393446999999</v>
      </c>
      <c r="C16763">
        <v>94</v>
      </c>
      <c r="D16763" t="s">
        <v>10</v>
      </c>
      <c r="E16763">
        <v>0.79300000000000004</v>
      </c>
      <c r="F16763">
        <v>-1.91079926490783E-3</v>
      </c>
      <c r="G16763">
        <v>-5.3287422180175702E-2</v>
      </c>
      <c r="H16763">
        <v>0</v>
      </c>
      <c r="I16763">
        <v>-164.965</v>
      </c>
      <c r="J16763">
        <v>-0.53900000000000003</v>
      </c>
      <c r="K16763">
        <v>-1.3660000000000001</v>
      </c>
      <c r="L16763" s="2">
        <f t="shared" si="1047"/>
        <v>1.6165237226738118</v>
      </c>
      <c r="M16763" s="2">
        <f t="shared" si="1048"/>
        <v>2.1667670156702532</v>
      </c>
      <c r="N16763" s="2">
        <f t="shared" si="1049"/>
        <v>1.6165237226738118</v>
      </c>
    </row>
    <row r="16764" spans="1:14" x14ac:dyDescent="0.3">
      <c r="A16764" s="2">
        <f t="shared" si="1046"/>
        <v>7.9010199999997894</v>
      </c>
      <c r="B16764">
        <v>3683.2393834999998</v>
      </c>
      <c r="C16764">
        <v>94</v>
      </c>
      <c r="D16764" t="s">
        <v>10</v>
      </c>
      <c r="E16764">
        <v>0.79300000000000004</v>
      </c>
      <c r="F16764">
        <v>-1.91079926490783E-3</v>
      </c>
      <c r="G16764">
        <v>-5.3287422180175702E-2</v>
      </c>
      <c r="H16764">
        <v>0</v>
      </c>
      <c r="I16764">
        <v>-164.965</v>
      </c>
      <c r="J16764">
        <v>-0.53900000000000003</v>
      </c>
      <c r="K16764">
        <v>-1.3660000000000001</v>
      </c>
      <c r="L16764" s="2">
        <f t="shared" si="1047"/>
        <v>1.6165216551218389</v>
      </c>
      <c r="M16764" s="2">
        <f t="shared" si="1048"/>
        <v>2.1667669415312418</v>
      </c>
      <c r="N16764" s="2">
        <f t="shared" si="1049"/>
        <v>1.6165216551218389</v>
      </c>
    </row>
    <row r="16765" spans="1:14" x14ac:dyDescent="0.3">
      <c r="A16765" s="2">
        <f t="shared" si="1046"/>
        <v>7.9010583999997834</v>
      </c>
      <c r="B16765">
        <v>3683.2394218999998</v>
      </c>
      <c r="C16765">
        <v>94</v>
      </c>
      <c r="D16765" t="s">
        <v>10</v>
      </c>
      <c r="E16765">
        <v>0.79300000000000004</v>
      </c>
      <c r="F16765">
        <v>-1.91079926490783E-3</v>
      </c>
      <c r="G16765">
        <v>-5.3287422180175702E-2</v>
      </c>
      <c r="H16765">
        <v>0</v>
      </c>
      <c r="I16765">
        <v>-164.965</v>
      </c>
      <c r="J16765">
        <v>-0.53900000000000003</v>
      </c>
      <c r="K16765">
        <v>-1.3660000000000001</v>
      </c>
      <c r="L16765" s="2">
        <f t="shared" si="1047"/>
        <v>1.6165196088848275</v>
      </c>
      <c r="M16765" s="2">
        <f t="shared" si="1048"/>
        <v>2.1667668681565502</v>
      </c>
      <c r="N16765" s="2">
        <f t="shared" si="1049"/>
        <v>1.6165196088848275</v>
      </c>
    </row>
    <row r="16766" spans="1:14" x14ac:dyDescent="0.3">
      <c r="A16766" s="2">
        <f t="shared" si="1046"/>
        <v>7.9011015999999472</v>
      </c>
      <c r="B16766">
        <v>3683.2394651</v>
      </c>
      <c r="C16766">
        <v>94</v>
      </c>
      <c r="D16766" t="s">
        <v>10</v>
      </c>
      <c r="E16766">
        <v>0.79300000000000004</v>
      </c>
      <c r="F16766">
        <v>-1.91079926490783E-3</v>
      </c>
      <c r="G16766">
        <v>-5.3287422180175702E-2</v>
      </c>
      <c r="H16766">
        <v>0</v>
      </c>
      <c r="I16766">
        <v>-164.965</v>
      </c>
      <c r="J16766">
        <v>-0.53900000000000003</v>
      </c>
      <c r="K16766">
        <v>-1.3660000000000001</v>
      </c>
      <c r="L16766" s="2">
        <f t="shared" si="1047"/>
        <v>1.6165173068681806</v>
      </c>
      <c r="M16766" s="2">
        <f t="shared" si="1048"/>
        <v>2.1667667856100215</v>
      </c>
      <c r="N16766" s="2">
        <f t="shared" si="1049"/>
        <v>1.6165173068681806</v>
      </c>
    </row>
    <row r="16767" spans="1:14" x14ac:dyDescent="0.3">
      <c r="A16767" s="2">
        <f t="shared" si="1046"/>
        <v>7.9011400999997932</v>
      </c>
      <c r="B16767">
        <v>3683.2395035999998</v>
      </c>
      <c r="C16767">
        <v>94</v>
      </c>
      <c r="D16767" t="s">
        <v>10</v>
      </c>
      <c r="E16767">
        <v>0.79300000000000004</v>
      </c>
      <c r="F16767">
        <v>-1.91079926490783E-3</v>
      </c>
      <c r="G16767">
        <v>-5.3287422180175702E-2</v>
      </c>
      <c r="H16767">
        <v>0</v>
      </c>
      <c r="I16767">
        <v>-164.965</v>
      </c>
      <c r="J16767">
        <v>-0.53900000000000003</v>
      </c>
      <c r="K16767">
        <v>-1.3660000000000001</v>
      </c>
      <c r="L16767" s="2">
        <f t="shared" si="1047"/>
        <v>1.6165152553024349</v>
      </c>
      <c r="M16767" s="2">
        <f t="shared" si="1048"/>
        <v>2.1667667120442502</v>
      </c>
      <c r="N16767" s="2">
        <f t="shared" si="1049"/>
        <v>1.6165152553024349</v>
      </c>
    </row>
    <row r="16768" spans="1:14" x14ac:dyDescent="0.3">
      <c r="A16768" s="2">
        <f t="shared" si="1046"/>
        <v>7.9011783999999352</v>
      </c>
      <c r="B16768">
        <v>3683.2395418999999</v>
      </c>
      <c r="C16768">
        <v>94</v>
      </c>
      <c r="D16768" t="s">
        <v>10</v>
      </c>
      <c r="E16768">
        <v>0.79300000000000004</v>
      </c>
      <c r="F16768">
        <v>-1.91079926490783E-3</v>
      </c>
      <c r="G16768">
        <v>-5.3287422180175702E-2</v>
      </c>
      <c r="H16768">
        <v>0</v>
      </c>
      <c r="I16768">
        <v>-164.965</v>
      </c>
      <c r="J16768">
        <v>-0.53900000000000003</v>
      </c>
      <c r="K16768">
        <v>-1.3660000000000001</v>
      </c>
      <c r="L16768" s="2">
        <f t="shared" si="1047"/>
        <v>1.6165132143941578</v>
      </c>
      <c r="M16768" s="2">
        <f t="shared" si="1048"/>
        <v>2.1667666388606381</v>
      </c>
      <c r="N16768" s="2">
        <f t="shared" si="1049"/>
        <v>1.6165132143941578</v>
      </c>
    </row>
    <row r="16769" spans="1:14" x14ac:dyDescent="0.3">
      <c r="A16769" s="2">
        <f t="shared" si="1046"/>
        <v>7.9012167000000773</v>
      </c>
      <c r="B16769">
        <v>3683.2395802000001</v>
      </c>
      <c r="C16769">
        <v>94</v>
      </c>
      <c r="D16769" t="s">
        <v>10</v>
      </c>
      <c r="E16769">
        <v>0.79300000000000004</v>
      </c>
      <c r="F16769">
        <v>-1.91079926490783E-3</v>
      </c>
      <c r="G16769">
        <v>-5.3287422180175702E-2</v>
      </c>
      <c r="H16769">
        <v>0</v>
      </c>
      <c r="I16769">
        <v>-164.965</v>
      </c>
      <c r="J16769">
        <v>-0.53900000000000003</v>
      </c>
      <c r="K16769">
        <v>-1.3660000000000001</v>
      </c>
      <c r="L16769" s="2">
        <f t="shared" si="1047"/>
        <v>1.6165111734858808</v>
      </c>
      <c r="M16769" s="2">
        <f t="shared" si="1048"/>
        <v>2.1667665656770261</v>
      </c>
      <c r="N16769" s="2">
        <f t="shared" si="1049"/>
        <v>1.6165111734858808</v>
      </c>
    </row>
    <row r="16770" spans="1:14" x14ac:dyDescent="0.3">
      <c r="A16770" s="2">
        <f t="shared" si="1046"/>
        <v>7.9012549999997646</v>
      </c>
      <c r="B16770">
        <v>3683.2396184999998</v>
      </c>
      <c r="C16770">
        <v>94</v>
      </c>
      <c r="D16770" t="s">
        <v>10</v>
      </c>
      <c r="E16770">
        <v>0.79300000000000004</v>
      </c>
      <c r="F16770">
        <v>-1.91079926490783E-3</v>
      </c>
      <c r="G16770">
        <v>-5.3287422180175702E-2</v>
      </c>
      <c r="H16770">
        <v>0</v>
      </c>
      <c r="I16770">
        <v>-164.965</v>
      </c>
      <c r="J16770">
        <v>-0.53900000000000003</v>
      </c>
      <c r="K16770">
        <v>-1.3660000000000001</v>
      </c>
      <c r="L16770" s="2">
        <f t="shared" si="1047"/>
        <v>1.616509132577628</v>
      </c>
      <c r="M16770" s="2">
        <f t="shared" si="1048"/>
        <v>2.1667664924934149</v>
      </c>
      <c r="N16770" s="2">
        <f t="shared" si="1049"/>
        <v>1.616509132577628</v>
      </c>
    </row>
    <row r="16771" spans="1:14" x14ac:dyDescent="0.3">
      <c r="A16771" s="2">
        <f t="shared" ref="A16771:A16834" si="1050">B16771-$B$2</f>
        <v>7.9012932000000546</v>
      </c>
      <c r="B16771">
        <v>3683.2396567000001</v>
      </c>
      <c r="C16771">
        <v>94</v>
      </c>
      <c r="D16771" t="s">
        <v>10</v>
      </c>
      <c r="E16771">
        <v>0.79300000000000004</v>
      </c>
      <c r="F16771">
        <v>-1.91079926490783E-3</v>
      </c>
      <c r="G16771">
        <v>-5.3287422180175702E-2</v>
      </c>
      <c r="H16771">
        <v>0</v>
      </c>
      <c r="I16771">
        <v>-164.965</v>
      </c>
      <c r="J16771">
        <v>-0.53900000000000003</v>
      </c>
      <c r="K16771">
        <v>-1.3660000000000001</v>
      </c>
      <c r="L16771" s="2">
        <f t="shared" si="1047"/>
        <v>1.6165070969980853</v>
      </c>
      <c r="M16771" s="2">
        <f t="shared" si="1048"/>
        <v>2.1667664195008824</v>
      </c>
      <c r="N16771" s="2">
        <f t="shared" si="1049"/>
        <v>1.6165070969980853</v>
      </c>
    </row>
    <row r="16772" spans="1:14" x14ac:dyDescent="0.3">
      <c r="A16772" s="2">
        <f t="shared" si="1050"/>
        <v>7.9013312000001861</v>
      </c>
      <c r="B16772">
        <v>3683.2396947000002</v>
      </c>
      <c r="C16772">
        <v>94</v>
      </c>
      <c r="D16772" t="s">
        <v>10</v>
      </c>
      <c r="E16772">
        <v>0.79300000000000004</v>
      </c>
      <c r="F16772">
        <v>-1.91079926490783E-3</v>
      </c>
      <c r="G16772">
        <v>-5.3287422180175702E-2</v>
      </c>
      <c r="H16772">
        <v>0</v>
      </c>
      <c r="I16772">
        <v>-164.965</v>
      </c>
      <c r="J16772">
        <v>-0.53900000000000003</v>
      </c>
      <c r="K16772">
        <v>-1.3660000000000001</v>
      </c>
      <c r="L16772" s="2">
        <f t="shared" ref="L16772:L16835" si="1051">N16771+(G16772*(A16772-A16771))</f>
        <v>1.6165050720760354</v>
      </c>
      <c r="M16772" s="2">
        <f t="shared" ref="M16772:M16835" si="1052">M16771+(F16772*(A16772-A16771))</f>
        <v>2.1667663468905101</v>
      </c>
      <c r="N16772" s="2">
        <f t="shared" ref="N16772:N16835" si="1053">N16771+(G16772*(A16772-A16771))</f>
        <v>1.6165050720760354</v>
      </c>
    </row>
    <row r="16773" spans="1:14" x14ac:dyDescent="0.3">
      <c r="A16773" s="2">
        <f t="shared" si="1050"/>
        <v>7.9013716999997996</v>
      </c>
      <c r="B16773">
        <v>3683.2397351999998</v>
      </c>
      <c r="C16773">
        <v>94</v>
      </c>
      <c r="D16773" t="s">
        <v>10</v>
      </c>
      <c r="E16773">
        <v>0.79300000000000004</v>
      </c>
      <c r="F16773">
        <v>-1.91079926490783E-3</v>
      </c>
      <c r="G16773">
        <v>-5.3287422180175702E-2</v>
      </c>
      <c r="H16773">
        <v>0</v>
      </c>
      <c r="I16773">
        <v>-164.965</v>
      </c>
      <c r="J16773">
        <v>-0.53900000000000003</v>
      </c>
      <c r="K16773">
        <v>-1.3660000000000001</v>
      </c>
      <c r="L16773" s="2">
        <f t="shared" si="1051"/>
        <v>1.6165029139354576</v>
      </c>
      <c r="M16773" s="2">
        <f t="shared" si="1052"/>
        <v>2.1667662695031407</v>
      </c>
      <c r="N16773" s="2">
        <f t="shared" si="1053"/>
        <v>1.6165029139354576</v>
      </c>
    </row>
    <row r="16774" spans="1:14" x14ac:dyDescent="0.3">
      <c r="A16774" s="2">
        <f t="shared" si="1050"/>
        <v>7.901415199999974</v>
      </c>
      <c r="B16774">
        <v>3683.2397787</v>
      </c>
      <c r="C16774">
        <v>94</v>
      </c>
      <c r="D16774" t="s">
        <v>10</v>
      </c>
      <c r="E16774">
        <v>0.79300000000000004</v>
      </c>
      <c r="F16774">
        <v>-1.91079926490783E-3</v>
      </c>
      <c r="G16774">
        <v>-5.3287422180175702E-2</v>
      </c>
      <c r="H16774">
        <v>0</v>
      </c>
      <c r="I16774">
        <v>-164.965</v>
      </c>
      <c r="J16774">
        <v>-0.53900000000000003</v>
      </c>
      <c r="K16774">
        <v>-1.3660000000000001</v>
      </c>
      <c r="L16774" s="2">
        <f t="shared" si="1051"/>
        <v>1.6165005959325836</v>
      </c>
      <c r="M16774" s="2">
        <f t="shared" si="1052"/>
        <v>2.1667661863833723</v>
      </c>
      <c r="N16774" s="2">
        <f t="shared" si="1053"/>
        <v>1.6165005959325836</v>
      </c>
    </row>
    <row r="16775" spans="1:14" x14ac:dyDescent="0.3">
      <c r="A16775" s="2">
        <f t="shared" si="1050"/>
        <v>7.9014652000000751</v>
      </c>
      <c r="B16775">
        <v>3683.2398287000001</v>
      </c>
      <c r="C16775">
        <v>94</v>
      </c>
      <c r="D16775" t="s">
        <v>10</v>
      </c>
      <c r="E16775">
        <v>0.79300000000000004</v>
      </c>
      <c r="F16775">
        <v>-1.91079926490783E-3</v>
      </c>
      <c r="G16775">
        <v>-5.3287422180175702E-2</v>
      </c>
      <c r="H16775">
        <v>0</v>
      </c>
      <c r="I16775">
        <v>-164.965</v>
      </c>
      <c r="J16775">
        <v>-0.53900000000000003</v>
      </c>
      <c r="K16775">
        <v>-1.3660000000000001</v>
      </c>
      <c r="L16775" s="2">
        <f t="shared" si="1051"/>
        <v>1.6164979315614691</v>
      </c>
      <c r="M16775" s="2">
        <f t="shared" si="1052"/>
        <v>2.1667660908434088</v>
      </c>
      <c r="N16775" s="2">
        <f t="shared" si="1053"/>
        <v>1.6164979315614691</v>
      </c>
    </row>
    <row r="16776" spans="1:14" x14ac:dyDescent="0.3">
      <c r="A16776" s="2">
        <f t="shared" si="1050"/>
        <v>7.9015048999999635</v>
      </c>
      <c r="B16776">
        <v>3683.2398684</v>
      </c>
      <c r="C16776">
        <v>94</v>
      </c>
      <c r="D16776" t="s">
        <v>10</v>
      </c>
      <c r="E16776">
        <v>0.79300000000000004</v>
      </c>
      <c r="F16776">
        <v>-1.91079926490783E-3</v>
      </c>
      <c r="G16776">
        <v>-5.3287422180175702E-2</v>
      </c>
      <c r="H16776">
        <v>0</v>
      </c>
      <c r="I16776">
        <v>-164.965</v>
      </c>
      <c r="J16776">
        <v>-0.53900000000000003</v>
      </c>
      <c r="K16776">
        <v>-1.3660000000000001</v>
      </c>
      <c r="L16776" s="2">
        <f t="shared" si="1051"/>
        <v>1.6164958160508145</v>
      </c>
      <c r="M16776" s="2">
        <f t="shared" si="1052"/>
        <v>2.1667660149846784</v>
      </c>
      <c r="N16776" s="2">
        <f t="shared" si="1053"/>
        <v>1.6164958160508145</v>
      </c>
    </row>
    <row r="16777" spans="1:14" x14ac:dyDescent="0.3">
      <c r="A16777" s="2">
        <f t="shared" si="1050"/>
        <v>7.9015441000001374</v>
      </c>
      <c r="B16777">
        <v>3683.2399076000002</v>
      </c>
      <c r="C16777">
        <v>94</v>
      </c>
      <c r="D16777" t="s">
        <v>10</v>
      </c>
      <c r="E16777">
        <v>0.79300000000000004</v>
      </c>
      <c r="F16777">
        <v>-1.91079926490783E-3</v>
      </c>
      <c r="G16777">
        <v>-5.3287422180175702E-2</v>
      </c>
      <c r="H16777">
        <v>0</v>
      </c>
      <c r="I16777">
        <v>-164.965</v>
      </c>
      <c r="J16777">
        <v>-0.53900000000000003</v>
      </c>
      <c r="K16777">
        <v>-1.3660000000000001</v>
      </c>
      <c r="L16777" s="2">
        <f t="shared" si="1051"/>
        <v>1.6164937271838558</v>
      </c>
      <c r="M16777" s="2">
        <f t="shared" si="1052"/>
        <v>2.1667659400813468</v>
      </c>
      <c r="N16777" s="2">
        <f t="shared" si="1053"/>
        <v>1.6164937271838558</v>
      </c>
    </row>
    <row r="16778" spans="1:14" x14ac:dyDescent="0.3">
      <c r="A16778" s="2">
        <f t="shared" si="1050"/>
        <v>7.901582800000142</v>
      </c>
      <c r="B16778">
        <v>3683.2399463000002</v>
      </c>
      <c r="C16778">
        <v>94</v>
      </c>
      <c r="D16778" t="s">
        <v>10</v>
      </c>
      <c r="E16778">
        <v>0.79300000000000004</v>
      </c>
      <c r="F16778">
        <v>-1.91079926490783E-3</v>
      </c>
      <c r="G16778">
        <v>-5.3287422180175702E-2</v>
      </c>
      <c r="H16778">
        <v>0</v>
      </c>
      <c r="I16778">
        <v>-164.965</v>
      </c>
      <c r="J16778">
        <v>-0.53900000000000003</v>
      </c>
      <c r="K16778">
        <v>-1.3660000000000001</v>
      </c>
      <c r="L16778" s="2">
        <f t="shared" si="1051"/>
        <v>1.6164916649606171</v>
      </c>
      <c r="M16778" s="2">
        <f t="shared" si="1052"/>
        <v>2.166765866133415</v>
      </c>
      <c r="N16778" s="2">
        <f t="shared" si="1053"/>
        <v>1.6164916649606171</v>
      </c>
    </row>
    <row r="16779" spans="1:14" x14ac:dyDescent="0.3">
      <c r="A16779" s="2">
        <f t="shared" si="1050"/>
        <v>7.9016224000001785</v>
      </c>
      <c r="B16779">
        <v>3683.2399859000002</v>
      </c>
      <c r="C16779">
        <v>94</v>
      </c>
      <c r="D16779" t="s">
        <v>10</v>
      </c>
      <c r="E16779">
        <v>0.79300000000000004</v>
      </c>
      <c r="F16779">
        <v>-1.91079926490783E-3</v>
      </c>
      <c r="G16779">
        <v>-5.3287422180175702E-2</v>
      </c>
      <c r="H16779">
        <v>0</v>
      </c>
      <c r="I16779">
        <v>-164.965</v>
      </c>
      <c r="J16779">
        <v>-0.53900000000000003</v>
      </c>
      <c r="K16779">
        <v>-1.3660000000000001</v>
      </c>
      <c r="L16779" s="2">
        <f t="shared" si="1051"/>
        <v>1.6164895547786968</v>
      </c>
      <c r="M16779" s="2">
        <f t="shared" si="1052"/>
        <v>2.1667657904657642</v>
      </c>
      <c r="N16779" s="2">
        <f t="shared" si="1053"/>
        <v>1.6164895547786968</v>
      </c>
    </row>
    <row r="16780" spans="1:14" x14ac:dyDescent="0.3">
      <c r="A16780" s="2">
        <f t="shared" si="1050"/>
        <v>7.9016725000001315</v>
      </c>
      <c r="B16780">
        <v>3683.2400360000001</v>
      </c>
      <c r="C16780">
        <v>94</v>
      </c>
      <c r="D16780" t="s">
        <v>10</v>
      </c>
      <c r="E16780">
        <v>0.79300000000000004</v>
      </c>
      <c r="F16780">
        <v>-1.91079926490783E-3</v>
      </c>
      <c r="G16780">
        <v>-5.3287422180175702E-2</v>
      </c>
      <c r="H16780">
        <v>0</v>
      </c>
      <c r="I16780">
        <v>-164.965</v>
      </c>
      <c r="J16780">
        <v>-0.53900000000000003</v>
      </c>
      <c r="K16780">
        <v>-1.3660000000000001</v>
      </c>
      <c r="L16780" s="2">
        <f t="shared" si="1051"/>
        <v>1.6164868850788481</v>
      </c>
      <c r="M16780" s="2">
        <f t="shared" si="1052"/>
        <v>2.1667656947347211</v>
      </c>
      <c r="N16780" s="2">
        <f t="shared" si="1053"/>
        <v>1.6164868850788481</v>
      </c>
    </row>
    <row r="16781" spans="1:14" x14ac:dyDescent="0.3">
      <c r="A16781" s="2">
        <f t="shared" si="1050"/>
        <v>7.9017125999998825</v>
      </c>
      <c r="B16781">
        <v>3683.2400760999999</v>
      </c>
      <c r="C16781">
        <v>94</v>
      </c>
      <c r="D16781" t="s">
        <v>10</v>
      </c>
      <c r="E16781">
        <v>0.79300000000000004</v>
      </c>
      <c r="F16781">
        <v>-1.91079926490783E-3</v>
      </c>
      <c r="G16781">
        <v>-5.3287422180175702E-2</v>
      </c>
      <c r="H16781">
        <v>0</v>
      </c>
      <c r="I16781">
        <v>-164.965</v>
      </c>
      <c r="J16781">
        <v>-0.53900000000000003</v>
      </c>
      <c r="K16781">
        <v>-1.3660000000000001</v>
      </c>
      <c r="L16781" s="2">
        <f t="shared" si="1051"/>
        <v>1.6164847482532319</v>
      </c>
      <c r="M16781" s="2">
        <f t="shared" si="1052"/>
        <v>2.166765618111671</v>
      </c>
      <c r="N16781" s="2">
        <f t="shared" si="1053"/>
        <v>1.6164847482532319</v>
      </c>
    </row>
    <row r="16782" spans="1:14" x14ac:dyDescent="0.3">
      <c r="A16782" s="2">
        <f t="shared" si="1050"/>
        <v>7.901752100000067</v>
      </c>
      <c r="B16782">
        <v>3683.2401156000001</v>
      </c>
      <c r="C16782">
        <v>94</v>
      </c>
      <c r="D16782" t="s">
        <v>10</v>
      </c>
      <c r="E16782">
        <v>0.79300000000000004</v>
      </c>
      <c r="F16782">
        <v>-1.91079926490783E-3</v>
      </c>
      <c r="G16782">
        <v>-5.3287422180175702E-2</v>
      </c>
      <c r="H16782">
        <v>0</v>
      </c>
      <c r="I16782">
        <v>-164.965</v>
      </c>
      <c r="J16782">
        <v>-0.53900000000000003</v>
      </c>
      <c r="K16782">
        <v>-1.3660000000000001</v>
      </c>
      <c r="L16782" s="2">
        <f t="shared" si="1051"/>
        <v>1.6164826434000459</v>
      </c>
      <c r="M16782" s="2">
        <f t="shared" si="1052"/>
        <v>2.1667655426350998</v>
      </c>
      <c r="N16782" s="2">
        <f t="shared" si="1053"/>
        <v>1.6164826434000459</v>
      </c>
    </row>
    <row r="16783" spans="1:14" x14ac:dyDescent="0.3">
      <c r="A16783" s="2">
        <f t="shared" si="1050"/>
        <v>7.9017917000001034</v>
      </c>
      <c r="B16783">
        <v>3683.2401552000001</v>
      </c>
      <c r="C16783">
        <v>94</v>
      </c>
      <c r="D16783" t="s">
        <v>10</v>
      </c>
      <c r="E16783">
        <v>0.79300000000000004</v>
      </c>
      <c r="F16783">
        <v>-1.91079926490783E-3</v>
      </c>
      <c r="G16783">
        <v>-5.3287422180175702E-2</v>
      </c>
      <c r="H16783">
        <v>0</v>
      </c>
      <c r="I16783">
        <v>-164.965</v>
      </c>
      <c r="J16783">
        <v>-0.53900000000000003</v>
      </c>
      <c r="K16783">
        <v>-1.3660000000000001</v>
      </c>
      <c r="L16783" s="2">
        <f t="shared" si="1051"/>
        <v>1.6164805332181256</v>
      </c>
      <c r="M16783" s="2">
        <f t="shared" si="1052"/>
        <v>2.166765466967449</v>
      </c>
      <c r="N16783" s="2">
        <f t="shared" si="1053"/>
        <v>1.6164805332181256</v>
      </c>
    </row>
    <row r="16784" spans="1:14" x14ac:dyDescent="0.3">
      <c r="A16784" s="2">
        <f t="shared" si="1050"/>
        <v>7.9018310999999812</v>
      </c>
      <c r="B16784">
        <v>3683.2401946</v>
      </c>
      <c r="C16784">
        <v>94</v>
      </c>
      <c r="D16784" t="s">
        <v>10</v>
      </c>
      <c r="E16784">
        <v>0.79300000000000004</v>
      </c>
      <c r="F16784">
        <v>-1.91079926490783E-3</v>
      </c>
      <c r="G16784">
        <v>-5.3287422180175702E-2</v>
      </c>
      <c r="H16784">
        <v>0</v>
      </c>
      <c r="I16784">
        <v>-164.965</v>
      </c>
      <c r="J16784">
        <v>-0.53900000000000003</v>
      </c>
      <c r="K16784">
        <v>-1.3660000000000001</v>
      </c>
      <c r="L16784" s="2">
        <f t="shared" si="1051"/>
        <v>1.6164784336936981</v>
      </c>
      <c r="M16784" s="2">
        <f t="shared" si="1052"/>
        <v>2.1667653916819583</v>
      </c>
      <c r="N16784" s="2">
        <f t="shared" si="1053"/>
        <v>1.6164784336936981</v>
      </c>
    </row>
    <row r="16785" spans="1:14" x14ac:dyDescent="0.3">
      <c r="A16785" s="2">
        <f t="shared" si="1050"/>
        <v>7.9018706000001657</v>
      </c>
      <c r="B16785">
        <v>3683.2402341000002</v>
      </c>
      <c r="C16785">
        <v>94</v>
      </c>
      <c r="D16785" t="s">
        <v>10</v>
      </c>
      <c r="E16785">
        <v>0.79300000000000004</v>
      </c>
      <c r="F16785">
        <v>-1.91079926490783E-3</v>
      </c>
      <c r="G16785">
        <v>-5.3287422180175702E-2</v>
      </c>
      <c r="H16785">
        <v>0</v>
      </c>
      <c r="I16785">
        <v>-164.965</v>
      </c>
      <c r="J16785">
        <v>-0.53900000000000003</v>
      </c>
      <c r="K16785">
        <v>-1.3660000000000001</v>
      </c>
      <c r="L16785" s="2">
        <f t="shared" si="1051"/>
        <v>1.6164763288405122</v>
      </c>
      <c r="M16785" s="2">
        <f t="shared" si="1052"/>
        <v>2.166765316205387</v>
      </c>
      <c r="N16785" s="2">
        <f t="shared" si="1053"/>
        <v>1.6164763288405122</v>
      </c>
    </row>
    <row r="16786" spans="1:14" x14ac:dyDescent="0.3">
      <c r="A16786" s="2">
        <f t="shared" si="1050"/>
        <v>7.9019115000000966</v>
      </c>
      <c r="B16786">
        <v>3683.2402750000001</v>
      </c>
      <c r="C16786">
        <v>94</v>
      </c>
      <c r="D16786" t="s">
        <v>10</v>
      </c>
      <c r="E16786">
        <v>0.79300000000000004</v>
      </c>
      <c r="F16786">
        <v>-1.91079926490783E-3</v>
      </c>
      <c r="G16786">
        <v>-5.3287422180175702E-2</v>
      </c>
      <c r="H16786">
        <v>0</v>
      </c>
      <c r="I16786">
        <v>-164.965</v>
      </c>
      <c r="J16786">
        <v>-0.53900000000000003</v>
      </c>
      <c r="K16786">
        <v>-1.3660000000000001</v>
      </c>
      <c r="L16786" s="2">
        <f t="shared" si="1051"/>
        <v>1.6164741493849486</v>
      </c>
      <c r="M16786" s="2">
        <f t="shared" si="1052"/>
        <v>2.166765238053697</v>
      </c>
      <c r="N16786" s="2">
        <f t="shared" si="1053"/>
        <v>1.6164741493849486</v>
      </c>
    </row>
    <row r="16787" spans="1:14" x14ac:dyDescent="0.3">
      <c r="A16787" s="2">
        <f t="shared" si="1050"/>
        <v>7.9019548000001123</v>
      </c>
      <c r="B16787">
        <v>3683.2403183000001</v>
      </c>
      <c r="C16787">
        <v>94</v>
      </c>
      <c r="D16787" t="s">
        <v>10</v>
      </c>
      <c r="E16787">
        <v>0.79300000000000004</v>
      </c>
      <c r="F16787">
        <v>-1.91079926490783E-3</v>
      </c>
      <c r="G16787">
        <v>-5.3287422180175702E-2</v>
      </c>
      <c r="H16787">
        <v>0</v>
      </c>
      <c r="I16787">
        <v>-164.965</v>
      </c>
      <c r="J16787">
        <v>-0.53900000000000003</v>
      </c>
      <c r="K16787">
        <v>-1.3660000000000001</v>
      </c>
      <c r="L16787" s="2">
        <f t="shared" si="1051"/>
        <v>1.6164718420395674</v>
      </c>
      <c r="M16787" s="2">
        <f t="shared" si="1052"/>
        <v>2.1667651553160887</v>
      </c>
      <c r="N16787" s="2">
        <f t="shared" si="1053"/>
        <v>1.6164718420395674</v>
      </c>
    </row>
    <row r="16788" spans="1:14" x14ac:dyDescent="0.3">
      <c r="A16788" s="2">
        <f t="shared" si="1050"/>
        <v>7.90199500000017</v>
      </c>
      <c r="B16788">
        <v>3683.2403585000002</v>
      </c>
      <c r="C16788">
        <v>94</v>
      </c>
      <c r="D16788" t="s">
        <v>10</v>
      </c>
      <c r="E16788">
        <v>0.79300000000000004</v>
      </c>
      <c r="F16788">
        <v>-1.91079926490783E-3</v>
      </c>
      <c r="G16788">
        <v>-5.3287422180175702E-2</v>
      </c>
      <c r="H16788">
        <v>0</v>
      </c>
      <c r="I16788">
        <v>-164.965</v>
      </c>
      <c r="J16788">
        <v>-0.53900000000000003</v>
      </c>
      <c r="K16788">
        <v>-1.3660000000000001</v>
      </c>
      <c r="L16788" s="2">
        <f t="shared" si="1051"/>
        <v>1.6164696998851926</v>
      </c>
      <c r="M16788" s="2">
        <f t="shared" si="1052"/>
        <v>2.1667650785019581</v>
      </c>
      <c r="N16788" s="2">
        <f t="shared" si="1053"/>
        <v>1.6164696998851926</v>
      </c>
    </row>
    <row r="16789" spans="1:14" x14ac:dyDescent="0.3">
      <c r="A16789" s="2">
        <f t="shared" si="1050"/>
        <v>7.90204679999988</v>
      </c>
      <c r="B16789">
        <v>3683.2404102999999</v>
      </c>
      <c r="C16789">
        <v>94</v>
      </c>
      <c r="D16789" t="s">
        <v>10</v>
      </c>
      <c r="E16789">
        <v>0.79300000000000004</v>
      </c>
      <c r="F16789">
        <v>-1.91079926490783E-3</v>
      </c>
      <c r="G16789">
        <v>-5.3287422180175702E-2</v>
      </c>
      <c r="H16789">
        <v>0</v>
      </c>
      <c r="I16789">
        <v>-164.965</v>
      </c>
      <c r="J16789">
        <v>-0.53900000000000003</v>
      </c>
      <c r="K16789">
        <v>-1.3660000000000001</v>
      </c>
      <c r="L16789" s="2">
        <f t="shared" si="1051"/>
        <v>1.616466939596739</v>
      </c>
      <c r="M16789" s="2">
        <f t="shared" si="1052"/>
        <v>2.1667649795225565</v>
      </c>
      <c r="N16789" s="2">
        <f t="shared" si="1053"/>
        <v>1.616466939596739</v>
      </c>
    </row>
    <row r="16790" spans="1:14" x14ac:dyDescent="0.3">
      <c r="A16790" s="2">
        <f t="shared" si="1050"/>
        <v>7.902090600000065</v>
      </c>
      <c r="B16790">
        <v>3683.2404541000001</v>
      </c>
      <c r="C16790">
        <v>94</v>
      </c>
      <c r="D16790" t="s">
        <v>10</v>
      </c>
      <c r="E16790">
        <v>0.79300000000000004</v>
      </c>
      <c r="F16790">
        <v>-1.91079926490783E-3</v>
      </c>
      <c r="G16790">
        <v>-5.3287422180175702E-2</v>
      </c>
      <c r="H16790">
        <v>0</v>
      </c>
      <c r="I16790">
        <v>-164.965</v>
      </c>
      <c r="J16790">
        <v>-0.53900000000000003</v>
      </c>
      <c r="K16790">
        <v>-1.3660000000000001</v>
      </c>
      <c r="L16790" s="2">
        <f t="shared" si="1051"/>
        <v>1.6164646056076377</v>
      </c>
      <c r="M16790" s="2">
        <f t="shared" si="1052"/>
        <v>2.1667648958295485</v>
      </c>
      <c r="N16790" s="2">
        <f t="shared" si="1053"/>
        <v>1.6164646056076377</v>
      </c>
    </row>
    <row r="16791" spans="1:14" x14ac:dyDescent="0.3">
      <c r="A16791" s="2">
        <f t="shared" si="1050"/>
        <v>7.9021327000000383</v>
      </c>
      <c r="B16791">
        <v>3683.2404962000001</v>
      </c>
      <c r="C16791">
        <v>94</v>
      </c>
      <c r="D16791" t="s">
        <v>10</v>
      </c>
      <c r="E16791">
        <v>0.79300000000000004</v>
      </c>
      <c r="F16791">
        <v>-1.91079926490783E-3</v>
      </c>
      <c r="G16791">
        <v>-5.3287422180175702E-2</v>
      </c>
      <c r="H16791">
        <v>0</v>
      </c>
      <c r="I16791">
        <v>-164.965</v>
      </c>
      <c r="J16791">
        <v>-0.53900000000000003</v>
      </c>
      <c r="K16791">
        <v>-1.3660000000000001</v>
      </c>
      <c r="L16791" s="2">
        <f t="shared" si="1051"/>
        <v>1.6164623622071654</v>
      </c>
      <c r="M16791" s="2">
        <f t="shared" si="1052"/>
        <v>2.1667648153848993</v>
      </c>
      <c r="N16791" s="2">
        <f t="shared" si="1053"/>
        <v>1.6164623622071654</v>
      </c>
    </row>
    <row r="16792" spans="1:14" x14ac:dyDescent="0.3">
      <c r="A16792" s="2">
        <f t="shared" si="1050"/>
        <v>7.9021729999999479</v>
      </c>
      <c r="B16792">
        <v>3683.2405365</v>
      </c>
      <c r="C16792">
        <v>94</v>
      </c>
      <c r="D16792" t="s">
        <v>10</v>
      </c>
      <c r="E16792">
        <v>0.79300000000000004</v>
      </c>
      <c r="F16792">
        <v>-1.91079926490783E-3</v>
      </c>
      <c r="G16792">
        <v>-5.3287422180175702E-2</v>
      </c>
      <c r="H16792">
        <v>0</v>
      </c>
      <c r="I16792">
        <v>-164.965</v>
      </c>
      <c r="J16792">
        <v>-0.53900000000000003</v>
      </c>
      <c r="K16792">
        <v>-1.3660000000000001</v>
      </c>
      <c r="L16792" s="2">
        <f t="shared" si="1051"/>
        <v>1.6164602147240563</v>
      </c>
      <c r="M16792" s="2">
        <f t="shared" si="1052"/>
        <v>2.1667647383796891</v>
      </c>
      <c r="N16792" s="2">
        <f t="shared" si="1053"/>
        <v>1.6164602147240563</v>
      </c>
    </row>
    <row r="16793" spans="1:14" x14ac:dyDescent="0.3">
      <c r="A16793" s="2">
        <f t="shared" si="1050"/>
        <v>7.9022131000001536</v>
      </c>
      <c r="B16793">
        <v>3683.2405766000002</v>
      </c>
      <c r="C16793">
        <v>94</v>
      </c>
      <c r="D16793" t="s">
        <v>10</v>
      </c>
      <c r="E16793">
        <v>0.79300000000000004</v>
      </c>
      <c r="F16793">
        <v>-1.91079926490783E-3</v>
      </c>
      <c r="G16793">
        <v>-5.3287422180175702E-2</v>
      </c>
      <c r="H16793">
        <v>0</v>
      </c>
      <c r="I16793">
        <v>-164.965</v>
      </c>
      <c r="J16793">
        <v>-0.53900000000000003</v>
      </c>
      <c r="K16793">
        <v>-1.3660000000000001</v>
      </c>
      <c r="L16793" s="2">
        <f t="shared" si="1051"/>
        <v>1.6164580778984159</v>
      </c>
      <c r="M16793" s="2">
        <f t="shared" si="1052"/>
        <v>2.1667646617566381</v>
      </c>
      <c r="N16793" s="2">
        <f t="shared" si="1053"/>
        <v>1.6164580778984159</v>
      </c>
    </row>
    <row r="16794" spans="1:14" x14ac:dyDescent="0.3">
      <c r="A16794" s="2">
        <f t="shared" si="1050"/>
        <v>7.9022531999999046</v>
      </c>
      <c r="B16794">
        <v>3683.2406166999999</v>
      </c>
      <c r="C16794">
        <v>94</v>
      </c>
      <c r="D16794" t="s">
        <v>10</v>
      </c>
      <c r="E16794">
        <v>0.79300000000000004</v>
      </c>
      <c r="F16794">
        <v>-1.91079926490783E-3</v>
      </c>
      <c r="G16794">
        <v>-5.3287422180175702E-2</v>
      </c>
      <c r="H16794">
        <v>0</v>
      </c>
      <c r="I16794">
        <v>-164.965</v>
      </c>
      <c r="J16794">
        <v>-0.53900000000000003</v>
      </c>
      <c r="K16794">
        <v>-1.3660000000000001</v>
      </c>
      <c r="L16794" s="2">
        <f t="shared" si="1051"/>
        <v>1.6164559410727997</v>
      </c>
      <c r="M16794" s="2">
        <f t="shared" si="1052"/>
        <v>2.1667645851335879</v>
      </c>
      <c r="N16794" s="2">
        <f t="shared" si="1053"/>
        <v>1.6164559410727997</v>
      </c>
    </row>
    <row r="16795" spans="1:14" x14ac:dyDescent="0.3">
      <c r="A16795" s="2">
        <f t="shared" si="1050"/>
        <v>7.9022940999998355</v>
      </c>
      <c r="B16795">
        <v>3683.2406575999998</v>
      </c>
      <c r="C16795">
        <v>94</v>
      </c>
      <c r="D16795" t="s">
        <v>10</v>
      </c>
      <c r="E16795">
        <v>0.79300000000000004</v>
      </c>
      <c r="F16795">
        <v>-1.91079926490783E-3</v>
      </c>
      <c r="G16795">
        <v>-5.3287422180175702E-2</v>
      </c>
      <c r="H16795">
        <v>0</v>
      </c>
      <c r="I16795">
        <v>-164.965</v>
      </c>
      <c r="J16795">
        <v>-0.53900000000000003</v>
      </c>
      <c r="K16795">
        <v>-1.3660000000000001</v>
      </c>
      <c r="L16795" s="2">
        <f t="shared" si="1051"/>
        <v>1.6164537616172361</v>
      </c>
      <c r="M16795" s="2">
        <f t="shared" si="1052"/>
        <v>2.1667645069818979</v>
      </c>
      <c r="N16795" s="2">
        <f t="shared" si="1053"/>
        <v>1.6164537616172361</v>
      </c>
    </row>
    <row r="16796" spans="1:14" x14ac:dyDescent="0.3">
      <c r="A16796" s="2">
        <f t="shared" si="1050"/>
        <v>7.9023342999998931</v>
      </c>
      <c r="B16796">
        <v>3683.2406977999999</v>
      </c>
      <c r="C16796">
        <v>94</v>
      </c>
      <c r="D16796" t="s">
        <v>10</v>
      </c>
      <c r="E16796">
        <v>0.79300000000000004</v>
      </c>
      <c r="F16796">
        <v>-1.91079926490783E-3</v>
      </c>
      <c r="G16796">
        <v>-5.3287422180175702E-2</v>
      </c>
      <c r="H16796">
        <v>0</v>
      </c>
      <c r="I16796">
        <v>-164.965</v>
      </c>
      <c r="J16796">
        <v>-0.53900000000000003</v>
      </c>
      <c r="K16796">
        <v>-1.3660000000000001</v>
      </c>
      <c r="L16796" s="2">
        <f t="shared" si="1051"/>
        <v>1.6164516194628613</v>
      </c>
      <c r="M16796" s="2">
        <f t="shared" si="1052"/>
        <v>2.1667644301677673</v>
      </c>
      <c r="N16796" s="2">
        <f t="shared" si="1053"/>
        <v>1.6164516194628613</v>
      </c>
    </row>
    <row r="16797" spans="1:14" x14ac:dyDescent="0.3">
      <c r="A16797" s="2">
        <f t="shared" si="1050"/>
        <v>7.902373500000067</v>
      </c>
      <c r="B16797">
        <v>3683.2407370000001</v>
      </c>
      <c r="C16797">
        <v>94</v>
      </c>
      <c r="D16797" t="s">
        <v>10</v>
      </c>
      <c r="E16797">
        <v>0.79300000000000004</v>
      </c>
      <c r="F16797">
        <v>-1.91079926490783E-3</v>
      </c>
      <c r="G16797">
        <v>-5.3287422180175702E-2</v>
      </c>
      <c r="H16797">
        <v>0</v>
      </c>
      <c r="I16797">
        <v>-164.965</v>
      </c>
      <c r="J16797">
        <v>-0.53900000000000003</v>
      </c>
      <c r="K16797">
        <v>-1.3660000000000001</v>
      </c>
      <c r="L16797" s="2">
        <f t="shared" si="1051"/>
        <v>1.6164495305959026</v>
      </c>
      <c r="M16797" s="2">
        <f t="shared" si="1052"/>
        <v>2.1667643552644358</v>
      </c>
      <c r="N16797" s="2">
        <f t="shared" si="1053"/>
        <v>1.6164495305959026</v>
      </c>
    </row>
    <row r="16798" spans="1:14" x14ac:dyDescent="0.3">
      <c r="A16798" s="2">
        <f t="shared" si="1050"/>
        <v>7.9024129999997967</v>
      </c>
      <c r="B16798">
        <v>3683.2407764999998</v>
      </c>
      <c r="C16798">
        <v>94</v>
      </c>
      <c r="D16798" t="s">
        <v>10</v>
      </c>
      <c r="E16798">
        <v>0.79300000000000004</v>
      </c>
      <c r="F16798">
        <v>-1.91079926490783E-3</v>
      </c>
      <c r="G16798">
        <v>-5.3287422180175702E-2</v>
      </c>
      <c r="H16798">
        <v>0</v>
      </c>
      <c r="I16798">
        <v>-164.965</v>
      </c>
      <c r="J16798">
        <v>-0.53900000000000003</v>
      </c>
      <c r="K16798">
        <v>-1.3660000000000001</v>
      </c>
      <c r="L16798" s="2">
        <f t="shared" si="1051"/>
        <v>1.6164474257427408</v>
      </c>
      <c r="M16798" s="2">
        <f t="shared" si="1052"/>
        <v>2.1667642797878655</v>
      </c>
      <c r="N16798" s="2">
        <f t="shared" si="1053"/>
        <v>1.6164474257427408</v>
      </c>
    </row>
    <row r="16799" spans="1:14" x14ac:dyDescent="0.3">
      <c r="A16799" s="2">
        <f t="shared" si="1050"/>
        <v>7.9024528999998438</v>
      </c>
      <c r="B16799">
        <v>3683.2408163999999</v>
      </c>
      <c r="C16799">
        <v>94</v>
      </c>
      <c r="D16799" t="s">
        <v>10</v>
      </c>
      <c r="E16799">
        <v>0.79300000000000004</v>
      </c>
      <c r="F16799">
        <v>-1.91079926490783E-3</v>
      </c>
      <c r="G16799">
        <v>-5.3287422180175702E-2</v>
      </c>
      <c r="H16799">
        <v>0</v>
      </c>
      <c r="I16799">
        <v>-164.965</v>
      </c>
      <c r="J16799">
        <v>-0.53900000000000003</v>
      </c>
      <c r="K16799">
        <v>-1.3660000000000001</v>
      </c>
      <c r="L16799" s="2">
        <f t="shared" si="1051"/>
        <v>1.6164452995745933</v>
      </c>
      <c r="M16799" s="2">
        <f t="shared" si="1052"/>
        <v>2.1667642035469745</v>
      </c>
      <c r="N16799" s="2">
        <f t="shared" si="1053"/>
        <v>1.6164452995745933</v>
      </c>
    </row>
    <row r="16800" spans="1:14" x14ac:dyDescent="0.3">
      <c r="A16800" s="2">
        <f t="shared" si="1050"/>
        <v>7.9025018000002092</v>
      </c>
      <c r="B16800">
        <v>3683.2408653000002</v>
      </c>
      <c r="C16800">
        <v>94</v>
      </c>
      <c r="D16800" t="s">
        <v>10</v>
      </c>
      <c r="E16800">
        <v>0.79300000000000004</v>
      </c>
      <c r="F16800">
        <v>-1.91079926490783E-3</v>
      </c>
      <c r="G16800">
        <v>-5.3287422180175702E-2</v>
      </c>
      <c r="H16800">
        <v>0</v>
      </c>
      <c r="I16800">
        <v>-164.965</v>
      </c>
      <c r="J16800">
        <v>-0.53900000000000003</v>
      </c>
      <c r="K16800">
        <v>-1.3660000000000001</v>
      </c>
      <c r="L16800" s="2">
        <f t="shared" si="1051"/>
        <v>1.6164426938196292</v>
      </c>
      <c r="M16800" s="2">
        <f t="shared" si="1052"/>
        <v>2.1667641101088897</v>
      </c>
      <c r="N16800" s="2">
        <f t="shared" si="1053"/>
        <v>1.6164426938196292</v>
      </c>
    </row>
    <row r="16801" spans="1:14" x14ac:dyDescent="0.3">
      <c r="A16801" s="2">
        <f t="shared" si="1050"/>
        <v>7.9025422999998227</v>
      </c>
      <c r="B16801">
        <v>3683.2409057999998</v>
      </c>
      <c r="C16801">
        <v>94</v>
      </c>
      <c r="D16801" t="s">
        <v>10</v>
      </c>
      <c r="E16801">
        <v>0.79300000000000004</v>
      </c>
      <c r="F16801">
        <v>-1.91079926490783E-3</v>
      </c>
      <c r="G16801">
        <v>-5.3287422180175702E-2</v>
      </c>
      <c r="H16801">
        <v>0</v>
      </c>
      <c r="I16801">
        <v>-164.965</v>
      </c>
      <c r="J16801">
        <v>-0.53900000000000003</v>
      </c>
      <c r="K16801">
        <v>-1.3660000000000001</v>
      </c>
      <c r="L16801" s="2">
        <f t="shared" si="1051"/>
        <v>1.6164405356790514</v>
      </c>
      <c r="M16801" s="2">
        <f t="shared" si="1052"/>
        <v>2.1667640327215203</v>
      </c>
      <c r="N16801" s="2">
        <f t="shared" si="1053"/>
        <v>1.6164405356790514</v>
      </c>
    </row>
    <row r="16802" spans="1:14" x14ac:dyDescent="0.3">
      <c r="A16802" s="2">
        <f t="shared" si="1050"/>
        <v>7.9025823000001765</v>
      </c>
      <c r="B16802">
        <v>3683.2409458000002</v>
      </c>
      <c r="C16802">
        <v>94</v>
      </c>
      <c r="D16802" t="s">
        <v>10</v>
      </c>
      <c r="E16802">
        <v>0.79300000000000004</v>
      </c>
      <c r="F16802">
        <v>-1.91079926490783E-3</v>
      </c>
      <c r="G16802">
        <v>-5.3287422180175702E-2</v>
      </c>
      <c r="H16802">
        <v>0</v>
      </c>
      <c r="I16802">
        <v>-164.965</v>
      </c>
      <c r="J16802">
        <v>-0.53900000000000003</v>
      </c>
      <c r="K16802">
        <v>-1.3660000000000001</v>
      </c>
      <c r="L16802" s="2">
        <f t="shared" si="1051"/>
        <v>1.6164384041821453</v>
      </c>
      <c r="M16802" s="2">
        <f t="shared" si="1052"/>
        <v>2.1667639562895489</v>
      </c>
      <c r="N16802" s="2">
        <f t="shared" si="1053"/>
        <v>1.6164384041821453</v>
      </c>
    </row>
    <row r="16803" spans="1:14" x14ac:dyDescent="0.3">
      <c r="A16803" s="2">
        <f t="shared" si="1050"/>
        <v>7.9026235000001179</v>
      </c>
      <c r="B16803">
        <v>3683.2409870000001</v>
      </c>
      <c r="C16803">
        <v>94</v>
      </c>
      <c r="D16803" t="s">
        <v>10</v>
      </c>
      <c r="E16803">
        <v>0.79300000000000004</v>
      </c>
      <c r="F16803">
        <v>-1.91079926490783E-3</v>
      </c>
      <c r="G16803">
        <v>-5.3287422180175702E-2</v>
      </c>
      <c r="H16803">
        <v>0</v>
      </c>
      <c r="I16803">
        <v>-164.965</v>
      </c>
      <c r="J16803">
        <v>-0.53900000000000003</v>
      </c>
      <c r="K16803">
        <v>-1.3660000000000001</v>
      </c>
      <c r="L16803" s="2">
        <f t="shared" si="1051"/>
        <v>1.6164362087403545</v>
      </c>
      <c r="M16803" s="2">
        <f t="shared" si="1052"/>
        <v>2.1667638775646192</v>
      </c>
      <c r="N16803" s="2">
        <f t="shared" si="1053"/>
        <v>1.6164362087403545</v>
      </c>
    </row>
    <row r="16804" spans="1:14" x14ac:dyDescent="0.3">
      <c r="A16804" s="2">
        <f t="shared" si="1050"/>
        <v>7.9026644999999007</v>
      </c>
      <c r="B16804">
        <v>3683.2410279999999</v>
      </c>
      <c r="C16804">
        <v>94</v>
      </c>
      <c r="D16804" t="s">
        <v>10</v>
      </c>
      <c r="E16804">
        <v>0.79300000000000004</v>
      </c>
      <c r="F16804">
        <v>-1.91079926490783E-3</v>
      </c>
      <c r="G16804">
        <v>-5.3287422180175702E-2</v>
      </c>
      <c r="H16804">
        <v>0</v>
      </c>
      <c r="I16804">
        <v>-164.965</v>
      </c>
      <c r="J16804">
        <v>-0.53900000000000003</v>
      </c>
      <c r="K16804">
        <v>-1.3660000000000001</v>
      </c>
      <c r="L16804" s="2">
        <f t="shared" si="1051"/>
        <v>1.6164340239560566</v>
      </c>
      <c r="M16804" s="2">
        <f t="shared" si="1052"/>
        <v>2.1667637992218496</v>
      </c>
      <c r="N16804" s="2">
        <f t="shared" si="1053"/>
        <v>1.6164340239560566</v>
      </c>
    </row>
    <row r="16805" spans="1:14" x14ac:dyDescent="0.3">
      <c r="A16805" s="2">
        <f t="shared" si="1050"/>
        <v>7.9027130999998008</v>
      </c>
      <c r="B16805">
        <v>3683.2410765999998</v>
      </c>
      <c r="C16805">
        <v>94</v>
      </c>
      <c r="D16805" t="s">
        <v>10</v>
      </c>
      <c r="E16805">
        <v>0.79300000000000004</v>
      </c>
      <c r="F16805">
        <v>-1.91079926490783E-3</v>
      </c>
      <c r="G16805">
        <v>-5.3287422180175702E-2</v>
      </c>
      <c r="H16805">
        <v>0</v>
      </c>
      <c r="I16805">
        <v>-164.965</v>
      </c>
      <c r="J16805">
        <v>-0.53900000000000003</v>
      </c>
      <c r="K16805">
        <v>-1.3660000000000001</v>
      </c>
      <c r="L16805" s="2">
        <f t="shared" si="1051"/>
        <v>1.616431434187344</v>
      </c>
      <c r="M16805" s="2">
        <f t="shared" si="1052"/>
        <v>2.1667637063570053</v>
      </c>
      <c r="N16805" s="2">
        <f t="shared" si="1053"/>
        <v>1.616431434187344</v>
      </c>
    </row>
    <row r="16806" spans="1:14" x14ac:dyDescent="0.3">
      <c r="A16806" s="2">
        <f t="shared" si="1050"/>
        <v>7.9027577000001656</v>
      </c>
      <c r="B16806">
        <v>3683.2411212000002</v>
      </c>
      <c r="C16806">
        <v>94</v>
      </c>
      <c r="D16806" t="s">
        <v>10</v>
      </c>
      <c r="E16806">
        <v>0.79300000000000004</v>
      </c>
      <c r="F16806">
        <v>-1.91079926490783E-3</v>
      </c>
      <c r="G16806">
        <v>-5.3287422180175702E-2</v>
      </c>
      <c r="H16806">
        <v>0</v>
      </c>
      <c r="I16806">
        <v>-164.965</v>
      </c>
      <c r="J16806">
        <v>-0.53900000000000003</v>
      </c>
      <c r="K16806">
        <v>-1.3660000000000001</v>
      </c>
      <c r="L16806" s="2">
        <f t="shared" si="1051"/>
        <v>1.6164290575682954</v>
      </c>
      <c r="M16806" s="2">
        <f t="shared" si="1052"/>
        <v>2.1667636211353574</v>
      </c>
      <c r="N16806" s="2">
        <f t="shared" si="1053"/>
        <v>1.6164290575682954</v>
      </c>
    </row>
    <row r="16807" spans="1:14" x14ac:dyDescent="0.3">
      <c r="A16807" s="2">
        <f t="shared" si="1050"/>
        <v>7.9028023000000758</v>
      </c>
      <c r="B16807">
        <v>3683.2411658000001</v>
      </c>
      <c r="C16807">
        <v>94</v>
      </c>
      <c r="D16807" t="s">
        <v>10</v>
      </c>
      <c r="E16807">
        <v>0.79300000000000004</v>
      </c>
      <c r="F16807">
        <v>-1.91079926490783E-3</v>
      </c>
      <c r="G16807">
        <v>-5.3287422180175702E-2</v>
      </c>
      <c r="H16807">
        <v>0</v>
      </c>
      <c r="I16807">
        <v>-164.965</v>
      </c>
      <c r="J16807">
        <v>-0.53900000000000003</v>
      </c>
      <c r="K16807">
        <v>-1.3660000000000001</v>
      </c>
      <c r="L16807" s="2">
        <f t="shared" si="1051"/>
        <v>1.6164266809492709</v>
      </c>
      <c r="M16807" s="2">
        <f t="shared" si="1052"/>
        <v>2.1667635359137103</v>
      </c>
      <c r="N16807" s="2">
        <f t="shared" si="1053"/>
        <v>1.6164266809492709</v>
      </c>
    </row>
    <row r="16808" spans="1:14" x14ac:dyDescent="0.3">
      <c r="A16808" s="2">
        <f t="shared" si="1050"/>
        <v>7.9028437000001759</v>
      </c>
      <c r="B16808">
        <v>3683.2412072000002</v>
      </c>
      <c r="C16808">
        <v>94</v>
      </c>
      <c r="D16808" t="s">
        <v>10</v>
      </c>
      <c r="E16808">
        <v>0.79300000000000004</v>
      </c>
      <c r="F16808">
        <v>-1.91079926490783E-3</v>
      </c>
      <c r="G16808">
        <v>-5.3287422180175702E-2</v>
      </c>
      <c r="H16808">
        <v>0</v>
      </c>
      <c r="I16808">
        <v>-164.965</v>
      </c>
      <c r="J16808">
        <v>-0.53900000000000003</v>
      </c>
      <c r="K16808">
        <v>-1.3660000000000001</v>
      </c>
      <c r="L16808" s="2">
        <f t="shared" si="1051"/>
        <v>1.6164244748499872</v>
      </c>
      <c r="M16808" s="2">
        <f t="shared" si="1052"/>
        <v>2.1667634568066205</v>
      </c>
      <c r="N16808" s="2">
        <f t="shared" si="1053"/>
        <v>1.6164244748499872</v>
      </c>
    </row>
    <row r="16809" spans="1:14" x14ac:dyDescent="0.3">
      <c r="A16809" s="2">
        <f t="shared" si="1050"/>
        <v>7.9028840999999375</v>
      </c>
      <c r="B16809">
        <v>3683.2412476</v>
      </c>
      <c r="C16809">
        <v>94</v>
      </c>
      <c r="D16809" t="s">
        <v>10</v>
      </c>
      <c r="E16809">
        <v>0.79300000000000004</v>
      </c>
      <c r="F16809">
        <v>-1.91079926490783E-3</v>
      </c>
      <c r="G16809">
        <v>-5.3287422180175702E-2</v>
      </c>
      <c r="H16809">
        <v>0</v>
      </c>
      <c r="I16809">
        <v>-164.965</v>
      </c>
      <c r="J16809">
        <v>-0.53900000000000003</v>
      </c>
      <c r="K16809">
        <v>-1.3660000000000001</v>
      </c>
      <c r="L16809" s="2">
        <f t="shared" si="1051"/>
        <v>1.6164223220381437</v>
      </c>
      <c r="M16809" s="2">
        <f t="shared" si="1052"/>
        <v>2.1667633796103307</v>
      </c>
      <c r="N16809" s="2">
        <f t="shared" si="1053"/>
        <v>1.6164223220381437</v>
      </c>
    </row>
    <row r="16810" spans="1:14" x14ac:dyDescent="0.3">
      <c r="A16810" s="2">
        <f t="shared" si="1050"/>
        <v>7.9029381999998805</v>
      </c>
      <c r="B16810">
        <v>3683.2413016999999</v>
      </c>
      <c r="C16810">
        <v>94</v>
      </c>
      <c r="D16810" t="s">
        <v>10</v>
      </c>
      <c r="E16810">
        <v>0.79300000000000004</v>
      </c>
      <c r="F16810">
        <v>-1.91079926490783E-3</v>
      </c>
      <c r="G16810">
        <v>-5.3287422180175702E-2</v>
      </c>
      <c r="H16810">
        <v>0</v>
      </c>
      <c r="I16810">
        <v>-164.965</v>
      </c>
      <c r="J16810">
        <v>-0.53900000000000003</v>
      </c>
      <c r="K16810">
        <v>-1.3660000000000001</v>
      </c>
      <c r="L16810" s="2">
        <f t="shared" si="1051"/>
        <v>1.6164194391886069</v>
      </c>
      <c r="M16810" s="2">
        <f t="shared" si="1052"/>
        <v>2.1667632762360904</v>
      </c>
      <c r="N16810" s="2">
        <f t="shared" si="1053"/>
        <v>1.6164194391886069</v>
      </c>
    </row>
    <row r="16811" spans="1:14" x14ac:dyDescent="0.3">
      <c r="A16811" s="2">
        <f t="shared" si="1050"/>
        <v>7.9029799999998431</v>
      </c>
      <c r="B16811">
        <v>3683.2413434999999</v>
      </c>
      <c r="C16811">
        <v>94</v>
      </c>
      <c r="D16811" t="s">
        <v>10</v>
      </c>
      <c r="E16811">
        <v>0.79300000000000004</v>
      </c>
      <c r="F16811">
        <v>-1.91079926490783E-3</v>
      </c>
      <c r="G16811">
        <v>-5.3287422180175702E-2</v>
      </c>
      <c r="H16811">
        <v>0</v>
      </c>
      <c r="I16811">
        <v>-164.965</v>
      </c>
      <c r="J16811">
        <v>-0.53900000000000003</v>
      </c>
      <c r="K16811">
        <v>-1.3660000000000001</v>
      </c>
      <c r="L16811" s="2">
        <f t="shared" si="1051"/>
        <v>1.6164172117743618</v>
      </c>
      <c r="M16811" s="2">
        <f t="shared" si="1052"/>
        <v>2.1667631963646814</v>
      </c>
      <c r="N16811" s="2">
        <f t="shared" si="1053"/>
        <v>1.6164172117743618</v>
      </c>
    </row>
    <row r="16812" spans="1:14" x14ac:dyDescent="0.3">
      <c r="A16812" s="2">
        <f t="shared" si="1050"/>
        <v>7.9030207000000701</v>
      </c>
      <c r="B16812">
        <v>3683.2413842000001</v>
      </c>
      <c r="C16812">
        <v>94</v>
      </c>
      <c r="D16812" t="s">
        <v>10</v>
      </c>
      <c r="E16812">
        <v>0.79300000000000004</v>
      </c>
      <c r="F16812">
        <v>-1.91079926490783E-3</v>
      </c>
      <c r="G16812">
        <v>-5.3287422180175702E-2</v>
      </c>
      <c r="H16812">
        <v>0</v>
      </c>
      <c r="I16812">
        <v>-164.965</v>
      </c>
      <c r="J16812">
        <v>-0.53900000000000003</v>
      </c>
      <c r="K16812">
        <v>-1.3660000000000001</v>
      </c>
      <c r="L16812" s="2">
        <f t="shared" si="1051"/>
        <v>1.6164150429762669</v>
      </c>
      <c r="M16812" s="2">
        <f t="shared" si="1052"/>
        <v>2.166763118595151</v>
      </c>
      <c r="N16812" s="2">
        <f t="shared" si="1053"/>
        <v>1.6164150429762669</v>
      </c>
    </row>
    <row r="16813" spans="1:14" x14ac:dyDescent="0.3">
      <c r="A16813" s="2">
        <f t="shared" si="1050"/>
        <v>7.903063100000054</v>
      </c>
      <c r="B16813">
        <v>3683.2414266000001</v>
      </c>
      <c r="C16813">
        <v>94</v>
      </c>
      <c r="D16813" t="s">
        <v>10</v>
      </c>
      <c r="E16813">
        <v>0.79300000000000004</v>
      </c>
      <c r="F16813">
        <v>-1.91079926490783E-3</v>
      </c>
      <c r="G16813">
        <v>-5.3287422180175702E-2</v>
      </c>
      <c r="H16813">
        <v>0</v>
      </c>
      <c r="I16813">
        <v>-164.965</v>
      </c>
      <c r="J16813">
        <v>-0.53900000000000003</v>
      </c>
      <c r="K16813">
        <v>-1.3660000000000001</v>
      </c>
      <c r="L16813" s="2">
        <f t="shared" si="1051"/>
        <v>1.6164127835895674</v>
      </c>
      <c r="M16813" s="2">
        <f t="shared" si="1052"/>
        <v>2.1667630375772622</v>
      </c>
      <c r="N16813" s="2">
        <f t="shared" si="1053"/>
        <v>1.6164127835895674</v>
      </c>
    </row>
    <row r="16814" spans="1:14" x14ac:dyDescent="0.3">
      <c r="A16814" s="2">
        <f t="shared" si="1050"/>
        <v>7.9031140000001869</v>
      </c>
      <c r="B16814">
        <v>3683.2414775000002</v>
      </c>
      <c r="C16814">
        <v>94</v>
      </c>
      <c r="D16814" t="s">
        <v>10</v>
      </c>
      <c r="E16814">
        <v>0.79300000000000004</v>
      </c>
      <c r="F16814">
        <v>-1.91079926490783E-3</v>
      </c>
      <c r="G16814">
        <v>-5.3287422180175702E-2</v>
      </c>
      <c r="H16814">
        <v>0</v>
      </c>
      <c r="I16814">
        <v>-164.965</v>
      </c>
      <c r="J16814">
        <v>-0.53900000000000003</v>
      </c>
      <c r="K16814">
        <v>-1.3660000000000001</v>
      </c>
      <c r="L16814" s="2">
        <f t="shared" si="1051"/>
        <v>1.6164100712597713</v>
      </c>
      <c r="M16814" s="2">
        <f t="shared" si="1052"/>
        <v>2.1667629403175792</v>
      </c>
      <c r="N16814" s="2">
        <f t="shared" si="1053"/>
        <v>1.6164100712597713</v>
      </c>
    </row>
    <row r="16815" spans="1:14" x14ac:dyDescent="0.3">
      <c r="A16815" s="2">
        <f t="shared" si="1050"/>
        <v>7.9031556999998429</v>
      </c>
      <c r="B16815">
        <v>3683.2415191999999</v>
      </c>
      <c r="C16815">
        <v>94</v>
      </c>
      <c r="D16815" t="s">
        <v>10</v>
      </c>
      <c r="E16815">
        <v>0.79300000000000004</v>
      </c>
      <c r="F16815">
        <v>-1.91079926490783E-3</v>
      </c>
      <c r="G16815">
        <v>-5.3287422180175702E-2</v>
      </c>
      <c r="H16815">
        <v>0</v>
      </c>
      <c r="I16815">
        <v>-164.965</v>
      </c>
      <c r="J16815">
        <v>-0.53900000000000003</v>
      </c>
      <c r="K16815">
        <v>-1.3660000000000001</v>
      </c>
      <c r="L16815" s="2">
        <f t="shared" si="1051"/>
        <v>1.6164078491742848</v>
      </c>
      <c r="M16815" s="2">
        <f t="shared" si="1052"/>
        <v>2.1667628606372507</v>
      </c>
      <c r="N16815" s="2">
        <f t="shared" si="1053"/>
        <v>1.6164078491742848</v>
      </c>
    </row>
    <row r="16816" spans="1:14" x14ac:dyDescent="0.3">
      <c r="A16816" s="2">
        <f t="shared" si="1050"/>
        <v>7.9031973000001017</v>
      </c>
      <c r="B16816">
        <v>3683.2415608000001</v>
      </c>
      <c r="C16816">
        <v>94</v>
      </c>
      <c r="D16816" t="s">
        <v>10</v>
      </c>
      <c r="E16816">
        <v>0.79300000000000004</v>
      </c>
      <c r="F16816">
        <v>-1.91079926490783E-3</v>
      </c>
      <c r="G16816">
        <v>-5.3287422180175702E-2</v>
      </c>
      <c r="H16816">
        <v>0</v>
      </c>
      <c r="I16816">
        <v>-164.965</v>
      </c>
      <c r="J16816">
        <v>-0.53900000000000003</v>
      </c>
      <c r="K16816">
        <v>-1.3660000000000001</v>
      </c>
      <c r="L16816" s="2">
        <f t="shared" si="1051"/>
        <v>1.6164056324175082</v>
      </c>
      <c r="M16816" s="2">
        <f t="shared" si="1052"/>
        <v>2.1667627811480008</v>
      </c>
      <c r="N16816" s="2">
        <f t="shared" si="1053"/>
        <v>1.6164056324175082</v>
      </c>
    </row>
    <row r="16817" spans="1:14" x14ac:dyDescent="0.3">
      <c r="A16817" s="2">
        <f t="shared" si="1050"/>
        <v>7.9032382999998845</v>
      </c>
      <c r="B16817">
        <v>3683.2416017999999</v>
      </c>
      <c r="C16817">
        <v>94</v>
      </c>
      <c r="D16817" t="s">
        <v>10</v>
      </c>
      <c r="E16817">
        <v>0.79300000000000004</v>
      </c>
      <c r="F16817">
        <v>-1.91079926490783E-3</v>
      </c>
      <c r="G16817">
        <v>-5.3287422180175702E-2</v>
      </c>
      <c r="H16817">
        <v>0</v>
      </c>
      <c r="I16817">
        <v>-164.965</v>
      </c>
      <c r="J16817">
        <v>-0.53900000000000003</v>
      </c>
      <c r="K16817">
        <v>-1.3660000000000001</v>
      </c>
      <c r="L16817" s="2">
        <f t="shared" si="1051"/>
        <v>1.6164034476332103</v>
      </c>
      <c r="M16817" s="2">
        <f t="shared" si="1052"/>
        <v>2.1667627028052312</v>
      </c>
      <c r="N16817" s="2">
        <f t="shared" si="1053"/>
        <v>1.6164034476332103</v>
      </c>
    </row>
    <row r="16818" spans="1:14" x14ac:dyDescent="0.3">
      <c r="A16818" s="2">
        <f t="shared" si="1050"/>
        <v>7.903279399999974</v>
      </c>
      <c r="B16818">
        <v>3683.2416429</v>
      </c>
      <c r="C16818">
        <v>94</v>
      </c>
      <c r="D16818" t="s">
        <v>10</v>
      </c>
      <c r="E16818">
        <v>0.79300000000000004</v>
      </c>
      <c r="F16818">
        <v>-1.91079926490783E-3</v>
      </c>
      <c r="G16818">
        <v>-5.3287422180175702E-2</v>
      </c>
      <c r="H16818">
        <v>0</v>
      </c>
      <c r="I16818">
        <v>-164.965</v>
      </c>
      <c r="J16818">
        <v>-0.53900000000000003</v>
      </c>
      <c r="K16818">
        <v>-1.3660000000000001</v>
      </c>
      <c r="L16818" s="2">
        <f t="shared" si="1051"/>
        <v>1.6164012575201538</v>
      </c>
      <c r="M16818" s="2">
        <f t="shared" si="1052"/>
        <v>2.1667626242713811</v>
      </c>
      <c r="N16818" s="2">
        <f t="shared" si="1053"/>
        <v>1.6164012575201538</v>
      </c>
    </row>
    <row r="16819" spans="1:14" x14ac:dyDescent="0.3">
      <c r="A16819" s="2">
        <f t="shared" si="1050"/>
        <v>7.9033282000000327</v>
      </c>
      <c r="B16819">
        <v>3683.2416917</v>
      </c>
      <c r="C16819">
        <v>94</v>
      </c>
      <c r="D16819" t="s">
        <v>10</v>
      </c>
      <c r="E16819">
        <v>0.79300000000000004</v>
      </c>
      <c r="F16819">
        <v>-1.91079926490783E-3</v>
      </c>
      <c r="G16819">
        <v>-5.3287422180175702E-2</v>
      </c>
      <c r="H16819">
        <v>0</v>
      </c>
      <c r="I16819">
        <v>-164.965</v>
      </c>
      <c r="J16819">
        <v>-0.53900000000000003</v>
      </c>
      <c r="K16819">
        <v>-1.3660000000000001</v>
      </c>
      <c r="L16819" s="2">
        <f t="shared" si="1051"/>
        <v>1.6163986570939484</v>
      </c>
      <c r="M16819" s="2">
        <f t="shared" si="1052"/>
        <v>2.1667625310243768</v>
      </c>
      <c r="N16819" s="2">
        <f t="shared" si="1053"/>
        <v>1.6163986570939484</v>
      </c>
    </row>
    <row r="16820" spans="1:14" x14ac:dyDescent="0.3">
      <c r="A16820" s="2">
        <f t="shared" si="1050"/>
        <v>7.9033693999999741</v>
      </c>
      <c r="B16820">
        <v>3683.2417329</v>
      </c>
      <c r="C16820">
        <v>94</v>
      </c>
      <c r="D16820" t="s">
        <v>10</v>
      </c>
      <c r="E16820">
        <v>0.79300000000000004</v>
      </c>
      <c r="F16820">
        <v>-1.91079926490783E-3</v>
      </c>
      <c r="G16820">
        <v>-5.3287422180175702E-2</v>
      </c>
      <c r="H16820">
        <v>0</v>
      </c>
      <c r="I16820">
        <v>-164.965</v>
      </c>
      <c r="J16820">
        <v>-0.53900000000000003</v>
      </c>
      <c r="K16820">
        <v>-1.3660000000000001</v>
      </c>
      <c r="L16820" s="2">
        <f t="shared" si="1051"/>
        <v>1.6163964616521576</v>
      </c>
      <c r="M16820" s="2">
        <f t="shared" si="1052"/>
        <v>2.1667624522994471</v>
      </c>
      <c r="N16820" s="2">
        <f t="shared" si="1053"/>
        <v>1.6163964616521576</v>
      </c>
    </row>
    <row r="16821" spans="1:14" x14ac:dyDescent="0.3">
      <c r="A16821" s="2">
        <f t="shared" si="1050"/>
        <v>7.9034099999998944</v>
      </c>
      <c r="B16821">
        <v>3683.2417734999999</v>
      </c>
      <c r="C16821">
        <v>94</v>
      </c>
      <c r="D16821" t="s">
        <v>10</v>
      </c>
      <c r="E16821">
        <v>0.79300000000000004</v>
      </c>
      <c r="F16821">
        <v>-1.91079926490783E-3</v>
      </c>
      <c r="G16821">
        <v>-5.3287422180175702E-2</v>
      </c>
      <c r="H16821">
        <v>0</v>
      </c>
      <c r="I16821">
        <v>-164.965</v>
      </c>
      <c r="J16821">
        <v>-0.53900000000000003</v>
      </c>
      <c r="K16821">
        <v>-1.3660000000000001</v>
      </c>
      <c r="L16821" s="2">
        <f t="shared" si="1051"/>
        <v>1.6163942981828212</v>
      </c>
      <c r="M16821" s="2">
        <f t="shared" si="1052"/>
        <v>2.1667623747209972</v>
      </c>
      <c r="N16821" s="2">
        <f t="shared" si="1053"/>
        <v>1.6163942981828212</v>
      </c>
    </row>
    <row r="16822" spans="1:14" x14ac:dyDescent="0.3">
      <c r="A16822" s="2">
        <f t="shared" si="1050"/>
        <v>7.9034547000001112</v>
      </c>
      <c r="B16822">
        <v>3683.2418182000001</v>
      </c>
      <c r="C16822">
        <v>94</v>
      </c>
      <c r="D16822" t="s">
        <v>10</v>
      </c>
      <c r="E16822">
        <v>0.79300000000000004</v>
      </c>
      <c r="F16822">
        <v>-1.91079926490783E-3</v>
      </c>
      <c r="G16822">
        <v>-5.3287422180175702E-2</v>
      </c>
      <c r="H16822">
        <v>0</v>
      </c>
      <c r="I16822">
        <v>-164.965</v>
      </c>
      <c r="J16822">
        <v>-0.53900000000000003</v>
      </c>
      <c r="K16822">
        <v>-1.3660000000000001</v>
      </c>
      <c r="L16822" s="2">
        <f t="shared" si="1051"/>
        <v>1.6163919162350382</v>
      </c>
      <c r="M16822" s="2">
        <f t="shared" si="1052"/>
        <v>2.1667622893082696</v>
      </c>
      <c r="N16822" s="2">
        <f t="shared" si="1053"/>
        <v>1.6163919162350382</v>
      </c>
    </row>
    <row r="16823" spans="1:14" x14ac:dyDescent="0.3">
      <c r="A16823" s="2">
        <f t="shared" si="1050"/>
        <v>7.903495699999894</v>
      </c>
      <c r="B16823">
        <v>3683.2418591999999</v>
      </c>
      <c r="C16823">
        <v>94</v>
      </c>
      <c r="D16823" t="s">
        <v>10</v>
      </c>
      <c r="E16823">
        <v>0.79300000000000004</v>
      </c>
      <c r="F16823">
        <v>-1.91079926490783E-3</v>
      </c>
      <c r="G16823">
        <v>-5.3287422180175702E-2</v>
      </c>
      <c r="H16823">
        <v>0</v>
      </c>
      <c r="I16823">
        <v>-164.965</v>
      </c>
      <c r="J16823">
        <v>-0.53900000000000003</v>
      </c>
      <c r="K16823">
        <v>-1.3660000000000001</v>
      </c>
      <c r="L16823" s="2">
        <f t="shared" si="1051"/>
        <v>1.6163897314507403</v>
      </c>
      <c r="M16823" s="2">
        <f t="shared" si="1052"/>
        <v>2.1667622109655</v>
      </c>
      <c r="N16823" s="2">
        <f t="shared" si="1053"/>
        <v>1.6163897314507403</v>
      </c>
    </row>
    <row r="16824" spans="1:14" x14ac:dyDescent="0.3">
      <c r="A16824" s="2">
        <f t="shared" si="1050"/>
        <v>7.9035367999999835</v>
      </c>
      <c r="B16824">
        <v>3683.2419003</v>
      </c>
      <c r="C16824">
        <v>94</v>
      </c>
      <c r="D16824" t="s">
        <v>10</v>
      </c>
      <c r="E16824">
        <v>0.79300000000000004</v>
      </c>
      <c r="F16824">
        <v>-1.91079926490783E-3</v>
      </c>
      <c r="G16824">
        <v>-5.3287422180175702E-2</v>
      </c>
      <c r="H16824">
        <v>0</v>
      </c>
      <c r="I16824">
        <v>-164.965</v>
      </c>
      <c r="J16824">
        <v>-0.53900000000000003</v>
      </c>
      <c r="K16824">
        <v>-1.3660000000000001</v>
      </c>
      <c r="L16824" s="2">
        <f t="shared" si="1051"/>
        <v>1.6163875413376838</v>
      </c>
      <c r="M16824" s="2">
        <f t="shared" si="1052"/>
        <v>2.1667621324316499</v>
      </c>
      <c r="N16824" s="2">
        <f t="shared" si="1053"/>
        <v>1.6163875413376838</v>
      </c>
    </row>
    <row r="16825" spans="1:14" x14ac:dyDescent="0.3">
      <c r="A16825" s="2">
        <f t="shared" si="1050"/>
        <v>7.9035855000001902</v>
      </c>
      <c r="B16825">
        <v>3683.2419490000002</v>
      </c>
      <c r="C16825">
        <v>94</v>
      </c>
      <c r="D16825" t="s">
        <v>10</v>
      </c>
      <c r="E16825">
        <v>0.79300000000000004</v>
      </c>
      <c r="F16825">
        <v>-1.91079926490783E-3</v>
      </c>
      <c r="G16825">
        <v>-5.3287422180175702E-2</v>
      </c>
      <c r="H16825">
        <v>0</v>
      </c>
      <c r="I16825">
        <v>-164.965</v>
      </c>
      <c r="J16825">
        <v>-0.53900000000000003</v>
      </c>
      <c r="K16825">
        <v>-1.3660000000000001</v>
      </c>
      <c r="L16825" s="2">
        <f t="shared" si="1051"/>
        <v>1.6163849462402127</v>
      </c>
      <c r="M16825" s="2">
        <f t="shared" si="1052"/>
        <v>2.1667620393757252</v>
      </c>
      <c r="N16825" s="2">
        <f t="shared" si="1053"/>
        <v>1.6163849462402127</v>
      </c>
    </row>
    <row r="16826" spans="1:14" x14ac:dyDescent="0.3">
      <c r="A16826" s="2">
        <f t="shared" si="1050"/>
        <v>7.9036283999998886</v>
      </c>
      <c r="B16826">
        <v>3683.2419918999999</v>
      </c>
      <c r="C16826">
        <v>94</v>
      </c>
      <c r="D16826" t="s">
        <v>10</v>
      </c>
      <c r="E16826">
        <v>0.79300000000000004</v>
      </c>
      <c r="F16826">
        <v>-1.91079926490783E-3</v>
      </c>
      <c r="G16826">
        <v>-5.3287422180175702E-2</v>
      </c>
      <c r="H16826">
        <v>0</v>
      </c>
      <c r="I16826">
        <v>-164.965</v>
      </c>
      <c r="J16826">
        <v>-0.53900000000000003</v>
      </c>
      <c r="K16826">
        <v>-1.3660000000000001</v>
      </c>
      <c r="L16826" s="2">
        <f t="shared" si="1051"/>
        <v>1.6163826602098172</v>
      </c>
      <c r="M16826" s="2">
        <f t="shared" si="1052"/>
        <v>2.1667619574024375</v>
      </c>
      <c r="N16826" s="2">
        <f t="shared" si="1053"/>
        <v>1.6163826602098172</v>
      </c>
    </row>
    <row r="16827" spans="1:14" x14ac:dyDescent="0.3">
      <c r="A16827" s="2">
        <f t="shared" si="1050"/>
        <v>7.9036691999999675</v>
      </c>
      <c r="B16827">
        <v>3683.2420327</v>
      </c>
      <c r="C16827">
        <v>94</v>
      </c>
      <c r="D16827" t="s">
        <v>10</v>
      </c>
      <c r="E16827">
        <v>0.79300000000000004</v>
      </c>
      <c r="F16827">
        <v>-1.91079926490783E-3</v>
      </c>
      <c r="G16827">
        <v>-5.3287422180175702E-2</v>
      </c>
      <c r="H16827">
        <v>0</v>
      </c>
      <c r="I16827">
        <v>-164.965</v>
      </c>
      <c r="J16827">
        <v>-0.53900000000000003</v>
      </c>
      <c r="K16827">
        <v>-1.3660000000000001</v>
      </c>
      <c r="L16827" s="2">
        <f t="shared" si="1051"/>
        <v>1.616380486082988</v>
      </c>
      <c r="M16827" s="2">
        <f t="shared" si="1052"/>
        <v>2.1667618794418275</v>
      </c>
      <c r="N16827" s="2">
        <f t="shared" si="1053"/>
        <v>1.616380486082988</v>
      </c>
    </row>
    <row r="16828" spans="1:14" x14ac:dyDescent="0.3">
      <c r="A16828" s="2">
        <f t="shared" si="1050"/>
        <v>7.9037100999998984</v>
      </c>
      <c r="B16828">
        <v>3683.2420735999999</v>
      </c>
      <c r="C16828">
        <v>94</v>
      </c>
      <c r="D16828" t="s">
        <v>10</v>
      </c>
      <c r="E16828">
        <v>0.79300000000000004</v>
      </c>
      <c r="F16828">
        <v>-1.91079926490783E-3</v>
      </c>
      <c r="G16828">
        <v>-5.3287422180175702E-2</v>
      </c>
      <c r="H16828">
        <v>0</v>
      </c>
      <c r="I16828">
        <v>-164.965</v>
      </c>
      <c r="J16828">
        <v>-0.53900000000000003</v>
      </c>
      <c r="K16828">
        <v>-1.3660000000000001</v>
      </c>
      <c r="L16828" s="2">
        <f t="shared" si="1051"/>
        <v>1.6163783066274244</v>
      </c>
      <c r="M16828" s="2">
        <f t="shared" si="1052"/>
        <v>2.1667618012901375</v>
      </c>
      <c r="N16828" s="2">
        <f t="shared" si="1053"/>
        <v>1.6163783066274244</v>
      </c>
    </row>
    <row r="16829" spans="1:14" x14ac:dyDescent="0.3">
      <c r="A16829" s="2">
        <f t="shared" si="1050"/>
        <v>7.9037511999999879</v>
      </c>
      <c r="B16829">
        <v>3683.2421147</v>
      </c>
      <c r="C16829">
        <v>94</v>
      </c>
      <c r="D16829" t="s">
        <v>10</v>
      </c>
      <c r="E16829">
        <v>0.79300000000000004</v>
      </c>
      <c r="F16829">
        <v>-1.91079926490783E-3</v>
      </c>
      <c r="G16829">
        <v>-5.3287422180175702E-2</v>
      </c>
      <c r="H16829">
        <v>0</v>
      </c>
      <c r="I16829">
        <v>-164.965</v>
      </c>
      <c r="J16829">
        <v>-0.53900000000000003</v>
      </c>
      <c r="K16829">
        <v>-1.3660000000000001</v>
      </c>
      <c r="L16829" s="2">
        <f t="shared" si="1051"/>
        <v>1.616376116514368</v>
      </c>
      <c r="M16829" s="2">
        <f t="shared" si="1052"/>
        <v>2.1667617227562874</v>
      </c>
      <c r="N16829" s="2">
        <f t="shared" si="1053"/>
        <v>1.616376116514368</v>
      </c>
    </row>
    <row r="16830" spans="1:14" x14ac:dyDescent="0.3">
      <c r="A16830" s="2">
        <f t="shared" si="1050"/>
        <v>7.9037999000001946</v>
      </c>
      <c r="B16830">
        <v>3683.2421634000002</v>
      </c>
      <c r="C16830">
        <v>94</v>
      </c>
      <c r="D16830" t="s">
        <v>10</v>
      </c>
      <c r="E16830">
        <v>0.79300000000000004</v>
      </c>
      <c r="F16830">
        <v>-1.91079926490783E-3</v>
      </c>
      <c r="G16830">
        <v>-5.3287422180175702E-2</v>
      </c>
      <c r="H16830">
        <v>0</v>
      </c>
      <c r="I16830">
        <v>-164.965</v>
      </c>
      <c r="J16830">
        <v>-0.53900000000000003</v>
      </c>
      <c r="K16830">
        <v>-1.3660000000000001</v>
      </c>
      <c r="L16830" s="2">
        <f t="shared" si="1051"/>
        <v>1.6163735214168968</v>
      </c>
      <c r="M16830" s="2">
        <f t="shared" si="1052"/>
        <v>2.1667616297003627</v>
      </c>
      <c r="N16830" s="2">
        <f t="shared" si="1053"/>
        <v>1.6163735214168968</v>
      </c>
    </row>
    <row r="16831" spans="1:14" x14ac:dyDescent="0.3">
      <c r="A16831" s="2">
        <f t="shared" si="1050"/>
        <v>7.9038421999998718</v>
      </c>
      <c r="B16831">
        <v>3683.2422056999999</v>
      </c>
      <c r="C16831">
        <v>94</v>
      </c>
      <c r="D16831" t="s">
        <v>10</v>
      </c>
      <c r="E16831">
        <v>0.79300000000000004</v>
      </c>
      <c r="F16831">
        <v>-1.91079926490783E-3</v>
      </c>
      <c r="G16831">
        <v>-5.3287422180175702E-2</v>
      </c>
      <c r="H16831">
        <v>0</v>
      </c>
      <c r="I16831">
        <v>-164.965</v>
      </c>
      <c r="J16831">
        <v>-0.53900000000000003</v>
      </c>
      <c r="K16831">
        <v>-1.3660000000000001</v>
      </c>
      <c r="L16831" s="2">
        <f t="shared" si="1051"/>
        <v>1.6163712673589559</v>
      </c>
      <c r="M16831" s="2">
        <f t="shared" si="1052"/>
        <v>2.1667615488735543</v>
      </c>
      <c r="N16831" s="2">
        <f t="shared" si="1053"/>
        <v>1.6163712673589559</v>
      </c>
    </row>
    <row r="16832" spans="1:14" x14ac:dyDescent="0.3">
      <c r="A16832" s="2">
        <f t="shared" si="1050"/>
        <v>7.9038835999999719</v>
      </c>
      <c r="B16832">
        <v>3683.2422471</v>
      </c>
      <c r="C16832">
        <v>94</v>
      </c>
      <c r="D16832" t="s">
        <v>10</v>
      </c>
      <c r="E16832">
        <v>0.79300000000000004</v>
      </c>
      <c r="F16832">
        <v>-1.91079926490783E-3</v>
      </c>
      <c r="G16832">
        <v>-5.3287422180175702E-2</v>
      </c>
      <c r="H16832">
        <v>0</v>
      </c>
      <c r="I16832">
        <v>-164.965</v>
      </c>
      <c r="J16832">
        <v>-0.53900000000000003</v>
      </c>
      <c r="K16832">
        <v>-1.3660000000000001</v>
      </c>
      <c r="L16832" s="2">
        <f t="shared" si="1051"/>
        <v>1.6163690612596722</v>
      </c>
      <c r="M16832" s="2">
        <f t="shared" si="1052"/>
        <v>2.1667614697664646</v>
      </c>
      <c r="N16832" s="2">
        <f t="shared" si="1053"/>
        <v>1.6163690612596722</v>
      </c>
    </row>
    <row r="16833" spans="1:14" x14ac:dyDescent="0.3">
      <c r="A16833" s="2">
        <f t="shared" si="1050"/>
        <v>7.9039262000001145</v>
      </c>
      <c r="B16833">
        <v>3683.2422897000001</v>
      </c>
      <c r="C16833">
        <v>94</v>
      </c>
      <c r="D16833" t="s">
        <v>10</v>
      </c>
      <c r="E16833">
        <v>0.79300000000000004</v>
      </c>
      <c r="F16833">
        <v>-1.91079926490783E-3</v>
      </c>
      <c r="G16833">
        <v>-5.3287422180175702E-2</v>
      </c>
      <c r="H16833">
        <v>0</v>
      </c>
      <c r="I16833">
        <v>-164.965</v>
      </c>
      <c r="J16833">
        <v>-0.53900000000000003</v>
      </c>
      <c r="K16833">
        <v>-1.3660000000000001</v>
      </c>
      <c r="L16833" s="2">
        <f t="shared" si="1051"/>
        <v>1.6163667912154798</v>
      </c>
      <c r="M16833" s="2">
        <f t="shared" si="1052"/>
        <v>2.1667613883664156</v>
      </c>
      <c r="N16833" s="2">
        <f t="shared" si="1053"/>
        <v>1.6163667912154798</v>
      </c>
    </row>
    <row r="16834" spans="1:14" x14ac:dyDescent="0.3">
      <c r="A16834" s="2">
        <f t="shared" si="1050"/>
        <v>7.9039686999999503</v>
      </c>
      <c r="B16834">
        <v>3683.2423322</v>
      </c>
      <c r="C16834">
        <v>94</v>
      </c>
      <c r="D16834" t="s">
        <v>10</v>
      </c>
      <c r="E16834">
        <v>0.79300000000000004</v>
      </c>
      <c r="F16834">
        <v>-1.91079926490783E-3</v>
      </c>
      <c r="G16834">
        <v>-5.3287422180175702E-2</v>
      </c>
      <c r="H16834">
        <v>0</v>
      </c>
      <c r="I16834">
        <v>-164.965</v>
      </c>
      <c r="J16834">
        <v>-0.53900000000000003</v>
      </c>
      <c r="K16834">
        <v>-1.3660000000000001</v>
      </c>
      <c r="L16834" s="2">
        <f t="shared" si="1051"/>
        <v>1.6163645265000459</v>
      </c>
      <c r="M16834" s="2">
        <f t="shared" si="1052"/>
        <v>2.1667613071574472</v>
      </c>
      <c r="N16834" s="2">
        <f t="shared" si="1053"/>
        <v>1.6163645265000459</v>
      </c>
    </row>
    <row r="16835" spans="1:14" x14ac:dyDescent="0.3">
      <c r="A16835" s="2">
        <f t="shared" ref="A16835:A16898" si="1054">B16835-$B$2</f>
        <v>7.9040107999999236</v>
      </c>
      <c r="B16835">
        <v>3683.2423742999999</v>
      </c>
      <c r="C16835">
        <v>94</v>
      </c>
      <c r="D16835" t="s">
        <v>10</v>
      </c>
      <c r="E16835">
        <v>0.79300000000000004</v>
      </c>
      <c r="F16835">
        <v>-1.91079926490783E-3</v>
      </c>
      <c r="G16835">
        <v>-5.3287422180175702E-2</v>
      </c>
      <c r="H16835">
        <v>0</v>
      </c>
      <c r="I16835">
        <v>-164.965</v>
      </c>
      <c r="J16835">
        <v>-0.53900000000000003</v>
      </c>
      <c r="K16835">
        <v>-1.3660000000000001</v>
      </c>
      <c r="L16835" s="2">
        <f t="shared" si="1051"/>
        <v>1.6163622830995736</v>
      </c>
      <c r="M16835" s="2">
        <f t="shared" si="1052"/>
        <v>2.166761226712798</v>
      </c>
      <c r="N16835" s="2">
        <f t="shared" si="1053"/>
        <v>1.6163622830995736</v>
      </c>
    </row>
    <row r="16836" spans="1:14" x14ac:dyDescent="0.3">
      <c r="A16836" s="2">
        <f t="shared" si="1054"/>
        <v>7.9040522000000237</v>
      </c>
      <c r="B16836">
        <v>3683.2424157</v>
      </c>
      <c r="C16836">
        <v>94</v>
      </c>
      <c r="D16836" t="s">
        <v>10</v>
      </c>
      <c r="E16836">
        <v>0.79300000000000004</v>
      </c>
      <c r="F16836">
        <v>-1.91079926490783E-3</v>
      </c>
      <c r="G16836">
        <v>-5.3287422180175702E-2</v>
      </c>
      <c r="H16836">
        <v>0</v>
      </c>
      <c r="I16836">
        <v>-164.965</v>
      </c>
      <c r="J16836">
        <v>-0.53900000000000003</v>
      </c>
      <c r="K16836">
        <v>-1.3660000000000001</v>
      </c>
      <c r="L16836" s="2">
        <f t="shared" ref="L16836:L16899" si="1055">N16835+(G16836*(A16836-A16835))</f>
        <v>1.6163600770002899</v>
      </c>
      <c r="M16836" s="2">
        <f t="shared" ref="M16836:M16899" si="1056">M16835+(F16836*(A16836-A16835))</f>
        <v>2.1667611476057083</v>
      </c>
      <c r="N16836" s="2">
        <f t="shared" ref="N16836:N16899" si="1057">N16835+(G16836*(A16836-A16835))</f>
        <v>1.6163600770002899</v>
      </c>
    </row>
    <row r="16837" spans="1:14" x14ac:dyDescent="0.3">
      <c r="A16837" s="2">
        <f t="shared" si="1054"/>
        <v>7.9040930000001026</v>
      </c>
      <c r="B16837">
        <v>3683.2424565000001</v>
      </c>
      <c r="C16837">
        <v>94</v>
      </c>
      <c r="D16837" t="s">
        <v>10</v>
      </c>
      <c r="E16837">
        <v>0.79300000000000004</v>
      </c>
      <c r="F16837">
        <v>-1.91079926490783E-3</v>
      </c>
      <c r="G16837">
        <v>-5.3287422180175702E-2</v>
      </c>
      <c r="H16837">
        <v>0</v>
      </c>
      <c r="I16837">
        <v>-164.965</v>
      </c>
      <c r="J16837">
        <v>-0.53900000000000003</v>
      </c>
      <c r="K16837">
        <v>-1.3660000000000001</v>
      </c>
      <c r="L16837" s="2">
        <f t="shared" si="1055"/>
        <v>1.6163579028734607</v>
      </c>
      <c r="M16837" s="2">
        <f t="shared" si="1056"/>
        <v>2.1667610696450983</v>
      </c>
      <c r="N16837" s="2">
        <f t="shared" si="1057"/>
        <v>1.6163579028734607</v>
      </c>
    </row>
    <row r="16838" spans="1:14" x14ac:dyDescent="0.3">
      <c r="A16838" s="2">
        <f t="shared" si="1054"/>
        <v>7.9041400000000976</v>
      </c>
      <c r="B16838">
        <v>3683.2425035000001</v>
      </c>
      <c r="C16838">
        <v>94</v>
      </c>
      <c r="D16838" t="s">
        <v>10</v>
      </c>
      <c r="E16838">
        <v>0.79300000000000004</v>
      </c>
      <c r="F16838">
        <v>-1.91079926490783E-3</v>
      </c>
      <c r="G16838">
        <v>-5.3287422180175702E-2</v>
      </c>
      <c r="H16838">
        <v>0</v>
      </c>
      <c r="I16838">
        <v>-164.965</v>
      </c>
      <c r="J16838">
        <v>-0.53900000000000003</v>
      </c>
      <c r="K16838">
        <v>-1.3660000000000001</v>
      </c>
      <c r="L16838" s="2">
        <f t="shared" si="1055"/>
        <v>1.6163553983646186</v>
      </c>
      <c r="M16838" s="2">
        <f t="shared" si="1056"/>
        <v>2.1667609798375329</v>
      </c>
      <c r="N16838" s="2">
        <f t="shared" si="1057"/>
        <v>1.6163553983646186</v>
      </c>
    </row>
    <row r="16839" spans="1:14" x14ac:dyDescent="0.3">
      <c r="A16839" s="2">
        <f t="shared" si="1054"/>
        <v>7.904192299999977</v>
      </c>
      <c r="B16839">
        <v>3683.2425558</v>
      </c>
      <c r="C16839">
        <v>94</v>
      </c>
      <c r="D16839" t="s">
        <v>10</v>
      </c>
      <c r="E16839">
        <v>0.79300000000000004</v>
      </c>
      <c r="F16839">
        <v>-1.91079926490783E-3</v>
      </c>
      <c r="G16839">
        <v>-5.3287422180175702E-2</v>
      </c>
      <c r="H16839">
        <v>0</v>
      </c>
      <c r="I16839">
        <v>-164.965</v>
      </c>
      <c r="J16839">
        <v>-0.53900000000000003</v>
      </c>
      <c r="K16839">
        <v>-1.3660000000000001</v>
      </c>
      <c r="L16839" s="2">
        <f t="shared" si="1055"/>
        <v>1.6163526114324451</v>
      </c>
      <c r="M16839" s="2">
        <f t="shared" si="1056"/>
        <v>2.1667608799027316</v>
      </c>
      <c r="N16839" s="2">
        <f t="shared" si="1057"/>
        <v>1.6163526114324451</v>
      </c>
    </row>
    <row r="16840" spans="1:14" x14ac:dyDescent="0.3">
      <c r="A16840" s="2">
        <f t="shared" si="1054"/>
        <v>7.9042343000000983</v>
      </c>
      <c r="B16840">
        <v>3683.2425978000001</v>
      </c>
      <c r="C16840">
        <v>94</v>
      </c>
      <c r="D16840" t="s">
        <v>10</v>
      </c>
      <c r="E16840">
        <v>0.79300000000000004</v>
      </c>
      <c r="F16840">
        <v>-1.91079926490783E-3</v>
      </c>
      <c r="G16840">
        <v>-5.3287422180175702E-2</v>
      </c>
      <c r="H16840">
        <v>0</v>
      </c>
      <c r="I16840">
        <v>-164.965</v>
      </c>
      <c r="J16840">
        <v>-0.53900000000000003</v>
      </c>
      <c r="K16840">
        <v>-1.3660000000000001</v>
      </c>
      <c r="L16840" s="2">
        <f t="shared" si="1055"/>
        <v>1.6163503733607072</v>
      </c>
      <c r="M16840" s="2">
        <f t="shared" si="1056"/>
        <v>2.166760799649162</v>
      </c>
      <c r="N16840" s="2">
        <f t="shared" si="1057"/>
        <v>1.6163503733607072</v>
      </c>
    </row>
    <row r="16841" spans="1:14" x14ac:dyDescent="0.3">
      <c r="A16841" s="2">
        <f t="shared" si="1054"/>
        <v>7.9042783999998392</v>
      </c>
      <c r="B16841">
        <v>3683.2426418999999</v>
      </c>
      <c r="C16841">
        <v>94</v>
      </c>
      <c r="D16841" t="s">
        <v>10</v>
      </c>
      <c r="E16841">
        <v>0.79300000000000004</v>
      </c>
      <c r="F16841">
        <v>-1.91079926490783E-3</v>
      </c>
      <c r="G16841">
        <v>-5.3287422180175702E-2</v>
      </c>
      <c r="H16841">
        <v>0</v>
      </c>
      <c r="I16841">
        <v>-164.965</v>
      </c>
      <c r="J16841">
        <v>-0.53900000000000003</v>
      </c>
      <c r="K16841">
        <v>-1.3660000000000001</v>
      </c>
      <c r="L16841" s="2">
        <f t="shared" si="1055"/>
        <v>1.6163480233854028</v>
      </c>
      <c r="M16841" s="2">
        <f t="shared" si="1056"/>
        <v>2.1667607153829151</v>
      </c>
      <c r="N16841" s="2">
        <f t="shared" si="1057"/>
        <v>1.6163480233854028</v>
      </c>
    </row>
    <row r="16842" spans="1:14" x14ac:dyDescent="0.3">
      <c r="A16842" s="2">
        <f t="shared" si="1054"/>
        <v>7.9043212000001404</v>
      </c>
      <c r="B16842">
        <v>3683.2426847000002</v>
      </c>
      <c r="C16842">
        <v>94</v>
      </c>
      <c r="D16842" t="s">
        <v>10</v>
      </c>
      <c r="E16842">
        <v>0.79300000000000004</v>
      </c>
      <c r="F16842">
        <v>-1.91079926490783E-3</v>
      </c>
      <c r="G16842">
        <v>-5.3287422180175702E-2</v>
      </c>
      <c r="H16842">
        <v>0</v>
      </c>
      <c r="I16842">
        <v>-164.965</v>
      </c>
      <c r="J16842">
        <v>-0.53900000000000003</v>
      </c>
      <c r="K16842">
        <v>-1.3660000000000001</v>
      </c>
      <c r="L16842" s="2">
        <f t="shared" si="1055"/>
        <v>1.6163457426837176</v>
      </c>
      <c r="M16842" s="2">
        <f t="shared" si="1056"/>
        <v>2.1667606336007061</v>
      </c>
      <c r="N16842" s="2">
        <f t="shared" si="1057"/>
        <v>1.6163457426837176</v>
      </c>
    </row>
    <row r="16843" spans="1:14" x14ac:dyDescent="0.3">
      <c r="A16843" s="2">
        <f t="shared" si="1054"/>
        <v>7.9043633000001137</v>
      </c>
      <c r="B16843">
        <v>3683.2427268000001</v>
      </c>
      <c r="C16843">
        <v>94</v>
      </c>
      <c r="D16843" t="s">
        <v>10</v>
      </c>
      <c r="E16843">
        <v>0.79300000000000004</v>
      </c>
      <c r="F16843">
        <v>-1.91079926490783E-3</v>
      </c>
      <c r="G16843">
        <v>-5.3287422180175702E-2</v>
      </c>
      <c r="H16843">
        <v>0</v>
      </c>
      <c r="I16843">
        <v>-164.965</v>
      </c>
      <c r="J16843">
        <v>-0.53900000000000003</v>
      </c>
      <c r="K16843">
        <v>-1.3660000000000001</v>
      </c>
      <c r="L16843" s="2">
        <f t="shared" si="1055"/>
        <v>1.6163434992832453</v>
      </c>
      <c r="M16843" s="2">
        <f t="shared" si="1056"/>
        <v>2.166760553156057</v>
      </c>
      <c r="N16843" s="2">
        <f t="shared" si="1057"/>
        <v>1.6163434992832453</v>
      </c>
    </row>
    <row r="16844" spans="1:14" x14ac:dyDescent="0.3">
      <c r="A16844" s="2">
        <f t="shared" si="1054"/>
        <v>7.9044051000000763</v>
      </c>
      <c r="B16844">
        <v>3683.2427686000001</v>
      </c>
      <c r="C16844">
        <v>94</v>
      </c>
      <c r="D16844" t="s">
        <v>10</v>
      </c>
      <c r="E16844">
        <v>0.79300000000000004</v>
      </c>
      <c r="F16844">
        <v>-1.91079926490783E-3</v>
      </c>
      <c r="G16844">
        <v>-5.3287422180175702E-2</v>
      </c>
      <c r="H16844">
        <v>0</v>
      </c>
      <c r="I16844">
        <v>-164.965</v>
      </c>
      <c r="J16844">
        <v>-0.53900000000000003</v>
      </c>
      <c r="K16844">
        <v>-1.3660000000000001</v>
      </c>
      <c r="L16844" s="2">
        <f t="shared" si="1055"/>
        <v>1.6163412718690002</v>
      </c>
      <c r="M16844" s="2">
        <f t="shared" si="1056"/>
        <v>2.1667604732846479</v>
      </c>
      <c r="N16844" s="2">
        <f t="shared" si="1057"/>
        <v>1.6163412718690002</v>
      </c>
    </row>
    <row r="16845" spans="1:14" x14ac:dyDescent="0.3">
      <c r="A16845" s="2">
        <f t="shared" si="1054"/>
        <v>7.9044702000001053</v>
      </c>
      <c r="B16845">
        <v>3683.2428337000001</v>
      </c>
      <c r="C16845">
        <v>94</v>
      </c>
      <c r="D16845" t="s">
        <v>10</v>
      </c>
      <c r="E16845">
        <v>0.79300000000000004</v>
      </c>
      <c r="F16845">
        <v>-1.91079926490783E-3</v>
      </c>
      <c r="G16845">
        <v>-5.3287422180175702E-2</v>
      </c>
      <c r="H16845">
        <v>0</v>
      </c>
      <c r="I16845">
        <v>-164.965</v>
      </c>
      <c r="J16845">
        <v>-0.53900000000000003</v>
      </c>
      <c r="K16845">
        <v>-1.3660000000000001</v>
      </c>
      <c r="L16845" s="2">
        <f t="shared" si="1055"/>
        <v>1.6163378028578148</v>
      </c>
      <c r="M16845" s="2">
        <f t="shared" si="1056"/>
        <v>2.1667603488916156</v>
      </c>
      <c r="N16845" s="2">
        <f t="shared" si="1057"/>
        <v>1.6163378028578148</v>
      </c>
    </row>
    <row r="16846" spans="1:14" x14ac:dyDescent="0.3">
      <c r="A16846" s="2">
        <f t="shared" si="1054"/>
        <v>7.9045121999997718</v>
      </c>
      <c r="B16846">
        <v>3683.2428756999998</v>
      </c>
      <c r="C16846">
        <v>94</v>
      </c>
      <c r="D16846" t="s">
        <v>10</v>
      </c>
      <c r="E16846">
        <v>0.79300000000000004</v>
      </c>
      <c r="F16846">
        <v>-1.91079926490783E-3</v>
      </c>
      <c r="G16846">
        <v>-5.3287422180175702E-2</v>
      </c>
      <c r="H16846">
        <v>0</v>
      </c>
      <c r="I16846">
        <v>-164.965</v>
      </c>
      <c r="J16846">
        <v>-0.53900000000000003</v>
      </c>
      <c r="K16846">
        <v>-1.3660000000000001</v>
      </c>
      <c r="L16846" s="2">
        <f t="shared" si="1055"/>
        <v>1.6163355647861011</v>
      </c>
      <c r="M16846" s="2">
        <f t="shared" si="1056"/>
        <v>2.1667602686380469</v>
      </c>
      <c r="N16846" s="2">
        <f t="shared" si="1057"/>
        <v>1.6163355647861011</v>
      </c>
    </row>
    <row r="16847" spans="1:14" x14ac:dyDescent="0.3">
      <c r="A16847" s="2">
        <f t="shared" si="1054"/>
        <v>7.9045557999997982</v>
      </c>
      <c r="B16847">
        <v>3683.2429192999998</v>
      </c>
      <c r="C16847">
        <v>94</v>
      </c>
      <c r="D16847" t="s">
        <v>10</v>
      </c>
      <c r="E16847">
        <v>0.79300000000000004</v>
      </c>
      <c r="F16847">
        <v>-1.91079926490783E-3</v>
      </c>
      <c r="G16847">
        <v>-5.3287422180175702E-2</v>
      </c>
      <c r="H16847">
        <v>0</v>
      </c>
      <c r="I16847">
        <v>-164.965</v>
      </c>
      <c r="J16847">
        <v>-0.53900000000000003</v>
      </c>
      <c r="K16847">
        <v>-1.3660000000000001</v>
      </c>
      <c r="L16847" s="2">
        <f t="shared" si="1055"/>
        <v>1.6163332414544926</v>
      </c>
      <c r="M16847" s="2">
        <f t="shared" si="1056"/>
        <v>2.1667601853271989</v>
      </c>
      <c r="N16847" s="2">
        <f t="shared" si="1057"/>
        <v>1.6163332414544926</v>
      </c>
    </row>
    <row r="16848" spans="1:14" x14ac:dyDescent="0.3">
      <c r="A16848" s="2">
        <f t="shared" si="1054"/>
        <v>7.9045965999998771</v>
      </c>
      <c r="B16848">
        <v>3683.2429600999999</v>
      </c>
      <c r="C16848">
        <v>94</v>
      </c>
      <c r="D16848" t="s">
        <v>10</v>
      </c>
      <c r="E16848">
        <v>0.79300000000000004</v>
      </c>
      <c r="F16848">
        <v>-1.91079926490783E-3</v>
      </c>
      <c r="G16848">
        <v>-5.3287422180175702E-2</v>
      </c>
      <c r="H16848">
        <v>0</v>
      </c>
      <c r="I16848">
        <v>-164.965</v>
      </c>
      <c r="J16848">
        <v>-0.53900000000000003</v>
      </c>
      <c r="K16848">
        <v>-1.3660000000000001</v>
      </c>
      <c r="L16848" s="2">
        <f t="shared" si="1055"/>
        <v>1.6163310673276634</v>
      </c>
      <c r="M16848" s="2">
        <f t="shared" si="1056"/>
        <v>2.166760107366589</v>
      </c>
      <c r="N16848" s="2">
        <f t="shared" si="1057"/>
        <v>1.6163310673276634</v>
      </c>
    </row>
    <row r="16849" spans="1:14" x14ac:dyDescent="0.3">
      <c r="A16849" s="2">
        <f t="shared" si="1054"/>
        <v>7.9046410999999352</v>
      </c>
      <c r="B16849">
        <v>3683.2430045999999</v>
      </c>
      <c r="C16849">
        <v>94</v>
      </c>
      <c r="D16849" t="s">
        <v>10</v>
      </c>
      <c r="E16849">
        <v>0.79300000000000004</v>
      </c>
      <c r="F16849">
        <v>-1.91079926490783E-3</v>
      </c>
      <c r="G16849">
        <v>-5.3287422180175702E-2</v>
      </c>
      <c r="H16849">
        <v>0</v>
      </c>
      <c r="I16849">
        <v>-164.965</v>
      </c>
      <c r="J16849">
        <v>-0.53900000000000003</v>
      </c>
      <c r="K16849">
        <v>-1.3660000000000001</v>
      </c>
      <c r="L16849" s="2">
        <f t="shared" si="1055"/>
        <v>1.6163286960373733</v>
      </c>
      <c r="M16849" s="2">
        <f t="shared" si="1056"/>
        <v>2.1667600223360215</v>
      </c>
      <c r="N16849" s="2">
        <f t="shared" si="1057"/>
        <v>1.6163286960373733</v>
      </c>
    </row>
    <row r="16850" spans="1:14" x14ac:dyDescent="0.3">
      <c r="A16850" s="2">
        <f t="shared" si="1054"/>
        <v>7.904693099999804</v>
      </c>
      <c r="B16850">
        <v>3683.2430565999998</v>
      </c>
      <c r="C16850">
        <v>94</v>
      </c>
      <c r="D16850" t="s">
        <v>10</v>
      </c>
      <c r="E16850">
        <v>0.79300000000000004</v>
      </c>
      <c r="F16850">
        <v>-1.91079926490783E-3</v>
      </c>
      <c r="G16850">
        <v>-5.3287422180175702E-2</v>
      </c>
      <c r="H16850">
        <v>0</v>
      </c>
      <c r="I16850">
        <v>-164.965</v>
      </c>
      <c r="J16850">
        <v>-0.53900000000000003</v>
      </c>
      <c r="K16850">
        <v>-1.3660000000000001</v>
      </c>
      <c r="L16850" s="2">
        <f t="shared" si="1055"/>
        <v>1.6163259250914268</v>
      </c>
      <c r="M16850" s="2">
        <f t="shared" si="1056"/>
        <v>2.1667599229744599</v>
      </c>
      <c r="N16850" s="2">
        <f t="shared" si="1057"/>
        <v>1.6163259250914268</v>
      </c>
    </row>
    <row r="16851" spans="1:14" x14ac:dyDescent="0.3">
      <c r="A16851" s="2">
        <f t="shared" si="1054"/>
        <v>7.9047366999998303</v>
      </c>
      <c r="B16851">
        <v>3683.2431001999998</v>
      </c>
      <c r="C16851">
        <v>94</v>
      </c>
      <c r="D16851" t="s">
        <v>10</v>
      </c>
      <c r="E16851">
        <v>0.79300000000000004</v>
      </c>
      <c r="F16851">
        <v>-1.91079926490783E-3</v>
      </c>
      <c r="G16851">
        <v>-5.3287422180175702E-2</v>
      </c>
      <c r="H16851">
        <v>0</v>
      </c>
      <c r="I16851">
        <v>-164.965</v>
      </c>
      <c r="J16851">
        <v>-0.53900000000000003</v>
      </c>
      <c r="K16851">
        <v>-1.3660000000000001</v>
      </c>
      <c r="L16851" s="2">
        <f t="shared" si="1055"/>
        <v>1.6163236017598184</v>
      </c>
      <c r="M16851" s="2">
        <f t="shared" si="1056"/>
        <v>2.1667598396636119</v>
      </c>
      <c r="N16851" s="2">
        <f t="shared" si="1057"/>
        <v>1.6163236017598184</v>
      </c>
    </row>
    <row r="16852" spans="1:14" x14ac:dyDescent="0.3">
      <c r="A16852" s="2">
        <f t="shared" si="1054"/>
        <v>7.9047786000000997</v>
      </c>
      <c r="B16852">
        <v>3683.2431421000001</v>
      </c>
      <c r="C16852">
        <v>94</v>
      </c>
      <c r="D16852" t="s">
        <v>10</v>
      </c>
      <c r="E16852">
        <v>0.79300000000000004</v>
      </c>
      <c r="F16852">
        <v>-1.91079926490783E-3</v>
      </c>
      <c r="G16852">
        <v>-5.3287422180175702E-2</v>
      </c>
      <c r="H16852">
        <v>0</v>
      </c>
      <c r="I16852">
        <v>-164.965</v>
      </c>
      <c r="J16852">
        <v>-0.53900000000000003</v>
      </c>
      <c r="K16852">
        <v>-1.3660000000000001</v>
      </c>
      <c r="L16852" s="2">
        <f t="shared" si="1055"/>
        <v>1.6163213690168148</v>
      </c>
      <c r="M16852" s="2">
        <f t="shared" si="1056"/>
        <v>2.1667597596011223</v>
      </c>
      <c r="N16852" s="2">
        <f t="shared" si="1057"/>
        <v>1.6163213690168148</v>
      </c>
    </row>
    <row r="16853" spans="1:14" x14ac:dyDescent="0.3">
      <c r="A16853" s="2">
        <f t="shared" si="1054"/>
        <v>7.9048207999999249</v>
      </c>
      <c r="B16853">
        <v>3683.2431842999999</v>
      </c>
      <c r="C16853">
        <v>94</v>
      </c>
      <c r="D16853" t="s">
        <v>10</v>
      </c>
      <c r="E16853">
        <v>0.79300000000000004</v>
      </c>
      <c r="F16853">
        <v>-1.91079926490783E-3</v>
      </c>
      <c r="G16853">
        <v>-5.3287422180175702E-2</v>
      </c>
      <c r="H16853">
        <v>0</v>
      </c>
      <c r="I16853">
        <v>-164.965</v>
      </c>
      <c r="J16853">
        <v>-0.53900000000000003</v>
      </c>
      <c r="K16853">
        <v>-1.3660000000000001</v>
      </c>
      <c r="L16853" s="2">
        <f t="shared" si="1055"/>
        <v>1.6163191202876082</v>
      </c>
      <c r="M16853" s="2">
        <f t="shared" si="1056"/>
        <v>2.1667596789653936</v>
      </c>
      <c r="N16853" s="2">
        <f t="shared" si="1057"/>
        <v>1.6163191202876082</v>
      </c>
    </row>
    <row r="16854" spans="1:14" x14ac:dyDescent="0.3">
      <c r="A16854" s="2">
        <f t="shared" si="1054"/>
        <v>7.9048668000000362</v>
      </c>
      <c r="B16854">
        <v>3683.2432303000001</v>
      </c>
      <c r="C16854">
        <v>94</v>
      </c>
      <c r="D16854" t="s">
        <v>10</v>
      </c>
      <c r="E16854">
        <v>0.79300000000000004</v>
      </c>
      <c r="F16854">
        <v>-1.91079926490783E-3</v>
      </c>
      <c r="G16854">
        <v>-5.3287422180175702E-2</v>
      </c>
      <c r="H16854">
        <v>0</v>
      </c>
      <c r="I16854">
        <v>-164.965</v>
      </c>
      <c r="J16854">
        <v>-0.53900000000000003</v>
      </c>
      <c r="K16854">
        <v>-1.3660000000000001</v>
      </c>
      <c r="L16854" s="2">
        <f t="shared" si="1055"/>
        <v>1.6163166690661819</v>
      </c>
      <c r="M16854" s="2">
        <f t="shared" si="1056"/>
        <v>2.1667595910686273</v>
      </c>
      <c r="N16854" s="2">
        <f t="shared" si="1057"/>
        <v>1.6163166690661819</v>
      </c>
    </row>
    <row r="16855" spans="1:14" x14ac:dyDescent="0.3">
      <c r="A16855" s="2">
        <f t="shared" si="1054"/>
        <v>7.9049187999999049</v>
      </c>
      <c r="B16855">
        <v>3683.2432822999999</v>
      </c>
      <c r="C16855">
        <v>94</v>
      </c>
      <c r="D16855" t="s">
        <v>10</v>
      </c>
      <c r="E16855">
        <v>0.79300000000000004</v>
      </c>
      <c r="F16855">
        <v>-1.91079926490783E-3</v>
      </c>
      <c r="G16855">
        <v>-5.3287422180175702E-2</v>
      </c>
      <c r="H16855">
        <v>0</v>
      </c>
      <c r="I16855">
        <v>-164.965</v>
      </c>
      <c r="J16855">
        <v>-0.53900000000000003</v>
      </c>
      <c r="K16855">
        <v>-1.3660000000000001</v>
      </c>
      <c r="L16855" s="2">
        <f t="shared" si="1055"/>
        <v>1.6163138981202354</v>
      </c>
      <c r="M16855" s="2">
        <f t="shared" si="1056"/>
        <v>2.1667594917070656</v>
      </c>
      <c r="N16855" s="2">
        <f t="shared" si="1057"/>
        <v>1.6163138981202354</v>
      </c>
    </row>
    <row r="16856" spans="1:14" x14ac:dyDescent="0.3">
      <c r="A16856" s="2">
        <f t="shared" si="1054"/>
        <v>7.9049636999998256</v>
      </c>
      <c r="B16856">
        <v>3683.2433271999998</v>
      </c>
      <c r="C16856">
        <v>94</v>
      </c>
      <c r="D16856" t="s">
        <v>10</v>
      </c>
      <c r="E16856">
        <v>0.79300000000000004</v>
      </c>
      <c r="F16856">
        <v>-1.91079926490783E-3</v>
      </c>
      <c r="G16856">
        <v>-5.3287422180175702E-2</v>
      </c>
      <c r="H16856">
        <v>0</v>
      </c>
      <c r="I16856">
        <v>-164.965</v>
      </c>
      <c r="J16856">
        <v>-0.53900000000000003</v>
      </c>
      <c r="K16856">
        <v>-1.3660000000000001</v>
      </c>
      <c r="L16856" s="2">
        <f t="shared" si="1055"/>
        <v>1.6163115055149837</v>
      </c>
      <c r="M16856" s="2">
        <f t="shared" si="1056"/>
        <v>2.1667594059121789</v>
      </c>
      <c r="N16856" s="2">
        <f t="shared" si="1057"/>
        <v>1.6163115055149837</v>
      </c>
    </row>
    <row r="16857" spans="1:14" x14ac:dyDescent="0.3">
      <c r="A16857" s="2">
        <f t="shared" si="1054"/>
        <v>7.9050068000001374</v>
      </c>
      <c r="B16857">
        <v>3683.2433703000002</v>
      </c>
      <c r="C16857">
        <v>94</v>
      </c>
      <c r="D16857" t="s">
        <v>10</v>
      </c>
      <c r="E16857">
        <v>0.79300000000000004</v>
      </c>
      <c r="F16857">
        <v>-1.91079926490783E-3</v>
      </c>
      <c r="G16857">
        <v>-5.3287422180175702E-2</v>
      </c>
      <c r="H16857">
        <v>0</v>
      </c>
      <c r="I16857">
        <v>-164.965</v>
      </c>
      <c r="J16857">
        <v>-0.53900000000000003</v>
      </c>
      <c r="K16857">
        <v>-1.3660000000000001</v>
      </c>
      <c r="L16857" s="2">
        <f t="shared" si="1055"/>
        <v>1.6163092088270712</v>
      </c>
      <c r="M16857" s="2">
        <f t="shared" si="1056"/>
        <v>2.1667593235567297</v>
      </c>
      <c r="N16857" s="2">
        <f t="shared" si="1057"/>
        <v>1.6163092088270712</v>
      </c>
    </row>
    <row r="16858" spans="1:14" x14ac:dyDescent="0.3">
      <c r="A16858" s="2">
        <f t="shared" si="1054"/>
        <v>7.9050504000001638</v>
      </c>
      <c r="B16858">
        <v>3683.2434139000002</v>
      </c>
      <c r="C16858">
        <v>94</v>
      </c>
      <c r="D16858" t="s">
        <v>10</v>
      </c>
      <c r="E16858">
        <v>0.79300000000000004</v>
      </c>
      <c r="F16858">
        <v>-1.91079926490783E-3</v>
      </c>
      <c r="G16858">
        <v>-5.3287422180175702E-2</v>
      </c>
      <c r="H16858">
        <v>0</v>
      </c>
      <c r="I16858">
        <v>-164.965</v>
      </c>
      <c r="J16858">
        <v>-0.53900000000000003</v>
      </c>
      <c r="K16858">
        <v>-1.3660000000000001</v>
      </c>
      <c r="L16858" s="2">
        <f t="shared" si="1055"/>
        <v>1.6163068854954628</v>
      </c>
      <c r="M16858" s="2">
        <f t="shared" si="1056"/>
        <v>2.1667592402458817</v>
      </c>
      <c r="N16858" s="2">
        <f t="shared" si="1057"/>
        <v>1.6163068854954628</v>
      </c>
    </row>
    <row r="16859" spans="1:14" x14ac:dyDescent="0.3">
      <c r="A16859" s="2">
        <f t="shared" si="1054"/>
        <v>7.9050917999998092</v>
      </c>
      <c r="B16859">
        <v>3683.2434552999998</v>
      </c>
      <c r="C16859">
        <v>94</v>
      </c>
      <c r="D16859" t="s">
        <v>10</v>
      </c>
      <c r="E16859">
        <v>0.79300000000000004</v>
      </c>
      <c r="F16859">
        <v>-1.91079926490783E-3</v>
      </c>
      <c r="G16859">
        <v>-5.3287422180175702E-2</v>
      </c>
      <c r="H16859">
        <v>0</v>
      </c>
      <c r="I16859">
        <v>-164.965</v>
      </c>
      <c r="J16859">
        <v>-0.53900000000000003</v>
      </c>
      <c r="K16859">
        <v>-1.3660000000000001</v>
      </c>
      <c r="L16859" s="2">
        <f t="shared" si="1055"/>
        <v>1.6163046793962035</v>
      </c>
      <c r="M16859" s="2">
        <f t="shared" si="1056"/>
        <v>2.1667591611387929</v>
      </c>
      <c r="N16859" s="2">
        <f t="shared" si="1057"/>
        <v>1.6163046793962035</v>
      </c>
    </row>
    <row r="16860" spans="1:14" x14ac:dyDescent="0.3">
      <c r="A16860" s="2">
        <f t="shared" si="1054"/>
        <v>7.9051362000000154</v>
      </c>
      <c r="B16860">
        <v>3683.2434997</v>
      </c>
      <c r="C16860">
        <v>94</v>
      </c>
      <c r="D16860" t="s">
        <v>10</v>
      </c>
      <c r="E16860">
        <v>0.79300000000000004</v>
      </c>
      <c r="F16860">
        <v>-1.91079926490783E-3</v>
      </c>
      <c r="G16860">
        <v>-5.3287422180175702E-2</v>
      </c>
      <c r="H16860">
        <v>0</v>
      </c>
      <c r="I16860">
        <v>-164.965</v>
      </c>
      <c r="J16860">
        <v>-0.53900000000000003</v>
      </c>
      <c r="K16860">
        <v>-1.3660000000000001</v>
      </c>
      <c r="L16860" s="2">
        <f t="shared" si="1055"/>
        <v>1.6163023134346477</v>
      </c>
      <c r="M16860" s="2">
        <f t="shared" si="1056"/>
        <v>2.166759076299305</v>
      </c>
      <c r="N16860" s="2">
        <f t="shared" si="1057"/>
        <v>1.6163023134346477</v>
      </c>
    </row>
    <row r="16861" spans="1:14" x14ac:dyDescent="0.3">
      <c r="A16861" s="2">
        <f t="shared" si="1054"/>
        <v>7.9051798999998937</v>
      </c>
      <c r="B16861">
        <v>3683.2435433999999</v>
      </c>
      <c r="C16861">
        <v>94</v>
      </c>
      <c r="D16861" t="s">
        <v>10</v>
      </c>
      <c r="E16861">
        <v>0.79300000000000004</v>
      </c>
      <c r="F16861">
        <v>-1.91079926490783E-3</v>
      </c>
      <c r="G16861">
        <v>-5.3287422180175702E-2</v>
      </c>
      <c r="H16861">
        <v>0</v>
      </c>
      <c r="I16861">
        <v>-164.965</v>
      </c>
      <c r="J16861">
        <v>-0.53900000000000003</v>
      </c>
      <c r="K16861">
        <v>-1.3660000000000001</v>
      </c>
      <c r="L16861" s="2">
        <f t="shared" si="1055"/>
        <v>1.6162999847743049</v>
      </c>
      <c r="M16861" s="2">
        <f t="shared" si="1056"/>
        <v>2.1667589927973774</v>
      </c>
      <c r="N16861" s="2">
        <f t="shared" si="1057"/>
        <v>1.6162999847743049</v>
      </c>
    </row>
    <row r="16862" spans="1:14" x14ac:dyDescent="0.3">
      <c r="A16862" s="2">
        <f t="shared" si="1054"/>
        <v>7.9052224000001843</v>
      </c>
      <c r="B16862">
        <v>3683.2435859000002</v>
      </c>
      <c r="C16862">
        <v>94</v>
      </c>
      <c r="D16862" t="s">
        <v>10</v>
      </c>
      <c r="E16862">
        <v>0.79300000000000004</v>
      </c>
      <c r="F16862">
        <v>-1.91079926490783E-3</v>
      </c>
      <c r="G16862">
        <v>-5.3287422180175702E-2</v>
      </c>
      <c r="H16862">
        <v>0</v>
      </c>
      <c r="I16862">
        <v>-164.965</v>
      </c>
      <c r="J16862">
        <v>-0.53900000000000003</v>
      </c>
      <c r="K16862">
        <v>-1.3660000000000001</v>
      </c>
      <c r="L16862" s="2">
        <f t="shared" si="1055"/>
        <v>1.6162977200588469</v>
      </c>
      <c r="M16862" s="2">
        <f t="shared" si="1056"/>
        <v>2.1667589115884081</v>
      </c>
      <c r="N16862" s="2">
        <f t="shared" si="1057"/>
        <v>1.6162977200588469</v>
      </c>
    </row>
    <row r="16863" spans="1:14" x14ac:dyDescent="0.3">
      <c r="A16863" s="2">
        <f t="shared" si="1054"/>
        <v>7.9052643999998509</v>
      </c>
      <c r="B16863">
        <v>3683.2436278999999</v>
      </c>
      <c r="C16863">
        <v>94</v>
      </c>
      <c r="D16863" t="s">
        <v>10</v>
      </c>
      <c r="E16863">
        <v>0.79300000000000004</v>
      </c>
      <c r="F16863">
        <v>-1.91079926490783E-3</v>
      </c>
      <c r="G16863">
        <v>-5.3287422180175702E-2</v>
      </c>
      <c r="H16863">
        <v>0</v>
      </c>
      <c r="I16863">
        <v>-164.965</v>
      </c>
      <c r="J16863">
        <v>-0.53900000000000003</v>
      </c>
      <c r="K16863">
        <v>-1.3660000000000001</v>
      </c>
      <c r="L16863" s="2">
        <f t="shared" si="1055"/>
        <v>1.6162954819871331</v>
      </c>
      <c r="M16863" s="2">
        <f t="shared" si="1056"/>
        <v>2.1667588313348394</v>
      </c>
      <c r="N16863" s="2">
        <f t="shared" si="1057"/>
        <v>1.6162954819871331</v>
      </c>
    </row>
    <row r="16864" spans="1:14" x14ac:dyDescent="0.3">
      <c r="A16864" s="2">
        <f t="shared" si="1054"/>
        <v>7.905328400000144</v>
      </c>
      <c r="B16864">
        <v>3683.2436919000002</v>
      </c>
      <c r="C16864">
        <v>94</v>
      </c>
      <c r="D16864" t="s">
        <v>10</v>
      </c>
      <c r="E16864">
        <v>0.79300000000000004</v>
      </c>
      <c r="F16864">
        <v>-1.91079926490783E-3</v>
      </c>
      <c r="G16864">
        <v>-5.3287422180175702E-2</v>
      </c>
      <c r="H16864">
        <v>0</v>
      </c>
      <c r="I16864">
        <v>-164.965</v>
      </c>
      <c r="J16864">
        <v>-0.53900000000000003</v>
      </c>
      <c r="K16864">
        <v>-1.3660000000000001</v>
      </c>
      <c r="L16864" s="2">
        <f t="shared" si="1055"/>
        <v>1.6162920715920979</v>
      </c>
      <c r="M16864" s="2">
        <f t="shared" si="1056"/>
        <v>2.1667587090436857</v>
      </c>
      <c r="N16864" s="2">
        <f t="shared" si="1057"/>
        <v>1.6162920715920979</v>
      </c>
    </row>
    <row r="16865" spans="1:14" x14ac:dyDescent="0.3">
      <c r="A16865" s="2">
        <f t="shared" si="1054"/>
        <v>7.9053696999999374</v>
      </c>
      <c r="B16865">
        <v>3683.2437332</v>
      </c>
      <c r="C16865">
        <v>94</v>
      </c>
      <c r="D16865" t="s">
        <v>10</v>
      </c>
      <c r="E16865">
        <v>0.79300000000000004</v>
      </c>
      <c r="F16865">
        <v>-1.91079926490783E-3</v>
      </c>
      <c r="G16865">
        <v>-5.3287422180175702E-2</v>
      </c>
      <c r="H16865">
        <v>0</v>
      </c>
      <c r="I16865">
        <v>-164.965</v>
      </c>
      <c r="J16865">
        <v>-0.53900000000000003</v>
      </c>
      <c r="K16865">
        <v>-1.3660000000000001</v>
      </c>
      <c r="L16865" s="2">
        <f t="shared" si="1055"/>
        <v>1.6162898708215729</v>
      </c>
      <c r="M16865" s="2">
        <f t="shared" si="1056"/>
        <v>2.1667586301276764</v>
      </c>
      <c r="N16865" s="2">
        <f t="shared" si="1057"/>
        <v>1.6162898708215729</v>
      </c>
    </row>
    <row r="16866" spans="1:14" x14ac:dyDescent="0.3">
      <c r="A16866" s="2">
        <f t="shared" si="1054"/>
        <v>7.90541230000008</v>
      </c>
      <c r="B16866">
        <v>3683.2437758000001</v>
      </c>
      <c r="C16866">
        <v>94</v>
      </c>
      <c r="D16866" t="s">
        <v>10</v>
      </c>
      <c r="E16866">
        <v>0.79300000000000004</v>
      </c>
      <c r="F16866">
        <v>-1.91079926490783E-3</v>
      </c>
      <c r="G16866">
        <v>-5.3287422180175702E-2</v>
      </c>
      <c r="H16866">
        <v>0</v>
      </c>
      <c r="I16866">
        <v>-164.965</v>
      </c>
      <c r="J16866">
        <v>-0.53900000000000003</v>
      </c>
      <c r="K16866">
        <v>-1.3660000000000001</v>
      </c>
      <c r="L16866" s="2">
        <f t="shared" si="1055"/>
        <v>1.6162876007773805</v>
      </c>
      <c r="M16866" s="2">
        <f t="shared" si="1056"/>
        <v>2.1667585487276275</v>
      </c>
      <c r="N16866" s="2">
        <f t="shared" si="1057"/>
        <v>1.6162876007773805</v>
      </c>
    </row>
    <row r="16867" spans="1:14" x14ac:dyDescent="0.3">
      <c r="A16867" s="2">
        <f t="shared" si="1054"/>
        <v>7.9054540000001907</v>
      </c>
      <c r="B16867">
        <v>3683.2438175000002</v>
      </c>
      <c r="C16867">
        <v>94</v>
      </c>
      <c r="D16867" t="s">
        <v>10</v>
      </c>
      <c r="E16867">
        <v>0.79300000000000004</v>
      </c>
      <c r="F16867">
        <v>-1.91079926490783E-3</v>
      </c>
      <c r="G16867">
        <v>-5.3287422180175702E-2</v>
      </c>
      <c r="H16867">
        <v>0</v>
      </c>
      <c r="I16867">
        <v>-164.965</v>
      </c>
      <c r="J16867">
        <v>-0.53900000000000003</v>
      </c>
      <c r="K16867">
        <v>-1.3660000000000001</v>
      </c>
      <c r="L16867" s="2">
        <f t="shared" si="1055"/>
        <v>1.6162853786918698</v>
      </c>
      <c r="M16867" s="2">
        <f t="shared" si="1056"/>
        <v>2.1667584690472981</v>
      </c>
      <c r="N16867" s="2">
        <f t="shared" si="1057"/>
        <v>1.6162853786918698</v>
      </c>
    </row>
    <row r="16868" spans="1:14" x14ac:dyDescent="0.3">
      <c r="A16868" s="2">
        <f t="shared" si="1054"/>
        <v>7.9054965999998785</v>
      </c>
      <c r="B16868">
        <v>3683.2438600999999</v>
      </c>
      <c r="C16868">
        <v>94</v>
      </c>
      <c r="D16868" t="s">
        <v>10</v>
      </c>
      <c r="E16868">
        <v>0.79300000000000004</v>
      </c>
      <c r="F16868">
        <v>-1.91079926490783E-3</v>
      </c>
      <c r="G16868">
        <v>-5.3287422180175702E-2</v>
      </c>
      <c r="H16868">
        <v>0</v>
      </c>
      <c r="I16868">
        <v>-164.965</v>
      </c>
      <c r="J16868">
        <v>-0.53900000000000003</v>
      </c>
      <c r="K16868">
        <v>-1.3660000000000001</v>
      </c>
      <c r="L16868" s="2">
        <f t="shared" si="1055"/>
        <v>1.6162831086477016</v>
      </c>
      <c r="M16868" s="2">
        <f t="shared" si="1056"/>
        <v>2.16675838764725</v>
      </c>
      <c r="N16868" s="2">
        <f t="shared" si="1057"/>
        <v>1.6162831086477016</v>
      </c>
    </row>
    <row r="16869" spans="1:14" x14ac:dyDescent="0.3">
      <c r="A16869" s="2">
        <f t="shared" si="1054"/>
        <v>7.9055382999999892</v>
      </c>
      <c r="B16869">
        <v>3683.2439018</v>
      </c>
      <c r="C16869">
        <v>94</v>
      </c>
      <c r="D16869" t="s">
        <v>10</v>
      </c>
      <c r="E16869">
        <v>0.79300000000000004</v>
      </c>
      <c r="F16869">
        <v>-1.91079926490783E-3</v>
      </c>
      <c r="G16869">
        <v>-5.3287422180175702E-2</v>
      </c>
      <c r="H16869">
        <v>0</v>
      </c>
      <c r="I16869">
        <v>-164.965</v>
      </c>
      <c r="J16869">
        <v>-0.53900000000000003</v>
      </c>
      <c r="K16869">
        <v>-1.3660000000000001</v>
      </c>
      <c r="L16869" s="2">
        <f t="shared" si="1055"/>
        <v>1.6162808865621909</v>
      </c>
      <c r="M16869" s="2">
        <f t="shared" si="1056"/>
        <v>2.1667583079669206</v>
      </c>
      <c r="N16869" s="2">
        <f t="shared" si="1057"/>
        <v>1.6162808865621909</v>
      </c>
    </row>
    <row r="16870" spans="1:14" x14ac:dyDescent="0.3">
      <c r="A16870" s="2">
        <f t="shared" si="1054"/>
        <v>7.9055840999999418</v>
      </c>
      <c r="B16870">
        <v>3683.2439476</v>
      </c>
      <c r="C16870">
        <v>94</v>
      </c>
      <c r="D16870" t="s">
        <v>10</v>
      </c>
      <c r="E16870">
        <v>0.79300000000000004</v>
      </c>
      <c r="F16870">
        <v>-1.91079926490783E-3</v>
      </c>
      <c r="G16870">
        <v>-5.3287422180175702E-2</v>
      </c>
      <c r="H16870">
        <v>0</v>
      </c>
      <c r="I16870">
        <v>-164.965</v>
      </c>
      <c r="J16870">
        <v>-0.53900000000000003</v>
      </c>
      <c r="K16870">
        <v>-1.3660000000000001</v>
      </c>
      <c r="L16870" s="2">
        <f t="shared" si="1055"/>
        <v>1.6162784459982575</v>
      </c>
      <c r="M16870" s="2">
        <f t="shared" si="1056"/>
        <v>2.1667582204523144</v>
      </c>
      <c r="N16870" s="2">
        <f t="shared" si="1057"/>
        <v>1.6162784459982575</v>
      </c>
    </row>
    <row r="16871" spans="1:14" x14ac:dyDescent="0.3">
      <c r="A16871" s="2">
        <f t="shared" si="1054"/>
        <v>7.9056343000002016</v>
      </c>
      <c r="B16871">
        <v>3683.2439978000002</v>
      </c>
      <c r="C16871">
        <v>94</v>
      </c>
      <c r="D16871" t="s">
        <v>10</v>
      </c>
      <c r="E16871">
        <v>0.79300000000000004</v>
      </c>
      <c r="F16871">
        <v>-1.91079926490783E-3</v>
      </c>
      <c r="G16871">
        <v>-5.3287422180175702E-2</v>
      </c>
      <c r="H16871">
        <v>0</v>
      </c>
      <c r="I16871">
        <v>-164.965</v>
      </c>
      <c r="J16871">
        <v>-0.53900000000000003</v>
      </c>
      <c r="K16871">
        <v>-1.3660000000000001</v>
      </c>
      <c r="L16871" s="2">
        <f t="shared" si="1055"/>
        <v>1.6162757709696502</v>
      </c>
      <c r="M16871" s="2">
        <f t="shared" si="1056"/>
        <v>2.1667581245301908</v>
      </c>
      <c r="N16871" s="2">
        <f t="shared" si="1057"/>
        <v>1.6162757709696502</v>
      </c>
    </row>
    <row r="16872" spans="1:14" x14ac:dyDescent="0.3">
      <c r="A16872" s="2">
        <f t="shared" si="1054"/>
        <v>7.9056771999999</v>
      </c>
      <c r="B16872">
        <v>3683.2440406999999</v>
      </c>
      <c r="C16872">
        <v>94</v>
      </c>
      <c r="D16872" t="s">
        <v>10</v>
      </c>
      <c r="E16872">
        <v>0.79300000000000004</v>
      </c>
      <c r="F16872">
        <v>-1.91079926490783E-3</v>
      </c>
      <c r="G16872">
        <v>-5.3287422180175702E-2</v>
      </c>
      <c r="H16872">
        <v>0</v>
      </c>
      <c r="I16872">
        <v>-164.965</v>
      </c>
      <c r="J16872">
        <v>-0.53900000000000003</v>
      </c>
      <c r="K16872">
        <v>-1.3660000000000001</v>
      </c>
      <c r="L16872" s="2">
        <f t="shared" si="1055"/>
        <v>1.6162734849392548</v>
      </c>
      <c r="M16872" s="2">
        <f t="shared" si="1056"/>
        <v>2.1667580425569031</v>
      </c>
      <c r="N16872" s="2">
        <f t="shared" si="1057"/>
        <v>1.6162734849392548</v>
      </c>
    </row>
    <row r="16873" spans="1:14" x14ac:dyDescent="0.3">
      <c r="A16873" s="2">
        <f t="shared" si="1054"/>
        <v>7.90571940000018</v>
      </c>
      <c r="B16873">
        <v>3683.2440829000002</v>
      </c>
      <c r="C16873">
        <v>94</v>
      </c>
      <c r="D16873" t="s">
        <v>10</v>
      </c>
      <c r="E16873">
        <v>0.79300000000000004</v>
      </c>
      <c r="F16873">
        <v>-1.91079926490783E-3</v>
      </c>
      <c r="G16873">
        <v>-5.3287422180175702E-2</v>
      </c>
      <c r="H16873">
        <v>0</v>
      </c>
      <c r="I16873">
        <v>-164.965</v>
      </c>
      <c r="J16873">
        <v>-0.53900000000000003</v>
      </c>
      <c r="K16873">
        <v>-1.3660000000000001</v>
      </c>
      <c r="L16873" s="2">
        <f t="shared" si="1055"/>
        <v>1.616271236210024</v>
      </c>
      <c r="M16873" s="2">
        <f t="shared" si="1056"/>
        <v>2.1667579619211734</v>
      </c>
      <c r="N16873" s="2">
        <f t="shared" si="1057"/>
        <v>1.616271236210024</v>
      </c>
    </row>
    <row r="16874" spans="1:14" x14ac:dyDescent="0.3">
      <c r="A16874" s="2">
        <f t="shared" si="1054"/>
        <v>7.9057628000000477</v>
      </c>
      <c r="B16874">
        <v>3683.2441263000001</v>
      </c>
      <c r="C16874">
        <v>94</v>
      </c>
      <c r="D16874" t="s">
        <v>10</v>
      </c>
      <c r="E16874">
        <v>0.79300000000000004</v>
      </c>
      <c r="F16874">
        <v>-1.91079926490783E-3</v>
      </c>
      <c r="G16874">
        <v>-5.3287422180175702E-2</v>
      </c>
      <c r="H16874">
        <v>0</v>
      </c>
      <c r="I16874">
        <v>-164.965</v>
      </c>
      <c r="J16874">
        <v>-0.53900000000000003</v>
      </c>
      <c r="K16874">
        <v>-1.3660000000000001</v>
      </c>
      <c r="L16874" s="2">
        <f t="shared" si="1055"/>
        <v>1.6162689235359085</v>
      </c>
      <c r="M16874" s="2">
        <f t="shared" si="1056"/>
        <v>2.1667578789924855</v>
      </c>
      <c r="N16874" s="2">
        <f t="shared" si="1057"/>
        <v>1.6162689235359085</v>
      </c>
    </row>
    <row r="16875" spans="1:14" x14ac:dyDescent="0.3">
      <c r="A16875" s="2">
        <f t="shared" si="1054"/>
        <v>7.9058153999999377</v>
      </c>
      <c r="B16875">
        <v>3683.2441789</v>
      </c>
      <c r="C16875">
        <v>94</v>
      </c>
      <c r="D16875" t="s">
        <v>10</v>
      </c>
      <c r="E16875">
        <v>0.79300000000000004</v>
      </c>
      <c r="F16875">
        <v>-1.91079926490783E-3</v>
      </c>
      <c r="G16875">
        <v>-5.3287422180175702E-2</v>
      </c>
      <c r="H16875">
        <v>0</v>
      </c>
      <c r="I16875">
        <v>-164.965</v>
      </c>
      <c r="J16875">
        <v>-0.53900000000000003</v>
      </c>
      <c r="K16875">
        <v>-1.3660000000000001</v>
      </c>
      <c r="L16875" s="2">
        <f t="shared" si="1055"/>
        <v>1.6162661206175077</v>
      </c>
      <c r="M16875" s="2">
        <f t="shared" si="1056"/>
        <v>2.1667577784844445</v>
      </c>
      <c r="N16875" s="2">
        <f t="shared" si="1057"/>
        <v>1.6162661206175077</v>
      </c>
    </row>
    <row r="16876" spans="1:14" x14ac:dyDescent="0.3">
      <c r="A16876" s="2">
        <f t="shared" si="1054"/>
        <v>7.9058568999998897</v>
      </c>
      <c r="B16876">
        <v>3683.2442203999999</v>
      </c>
      <c r="C16876">
        <v>94</v>
      </c>
      <c r="D16876" t="s">
        <v>10</v>
      </c>
      <c r="E16876">
        <v>0.79300000000000004</v>
      </c>
      <c r="F16876">
        <v>-1.91079926490783E-3</v>
      </c>
      <c r="G16876">
        <v>-5.3287422180175702E-2</v>
      </c>
      <c r="H16876">
        <v>0</v>
      </c>
      <c r="I16876">
        <v>-164.965</v>
      </c>
      <c r="J16876">
        <v>-0.53900000000000003</v>
      </c>
      <c r="K16876">
        <v>-1.3660000000000001</v>
      </c>
      <c r="L16876" s="2">
        <f t="shared" si="1055"/>
        <v>1.6162639091894899</v>
      </c>
      <c r="M16876" s="2">
        <f t="shared" si="1056"/>
        <v>2.1667576991862751</v>
      </c>
      <c r="N16876" s="2">
        <f t="shared" si="1057"/>
        <v>1.6162639091894899</v>
      </c>
    </row>
    <row r="16877" spans="1:14" x14ac:dyDescent="0.3">
      <c r="A16877" s="2">
        <f t="shared" si="1054"/>
        <v>7.9058991000001697</v>
      </c>
      <c r="B16877">
        <v>3683.2442626000002</v>
      </c>
      <c r="C16877">
        <v>94</v>
      </c>
      <c r="D16877" t="s">
        <v>10</v>
      </c>
      <c r="E16877">
        <v>0.79300000000000004</v>
      </c>
      <c r="F16877">
        <v>-1.91079926490783E-3</v>
      </c>
      <c r="G16877">
        <v>-5.3287422180175702E-2</v>
      </c>
      <c r="H16877">
        <v>0</v>
      </c>
      <c r="I16877">
        <v>-164.965</v>
      </c>
      <c r="J16877">
        <v>-0.53900000000000003</v>
      </c>
      <c r="K16877">
        <v>-1.3660000000000001</v>
      </c>
      <c r="L16877" s="2">
        <f t="shared" si="1055"/>
        <v>1.6162616604602591</v>
      </c>
      <c r="M16877" s="2">
        <f t="shared" si="1056"/>
        <v>2.1667576185505455</v>
      </c>
      <c r="N16877" s="2">
        <f t="shared" si="1057"/>
        <v>1.6162616604602591</v>
      </c>
    </row>
    <row r="16878" spans="1:14" x14ac:dyDescent="0.3">
      <c r="A16878" s="2">
        <f t="shared" si="1054"/>
        <v>7.9059404999998151</v>
      </c>
      <c r="B16878">
        <v>3683.2443039999998</v>
      </c>
      <c r="C16878">
        <v>94</v>
      </c>
      <c r="D16878" t="s">
        <v>10</v>
      </c>
      <c r="E16878">
        <v>0.79300000000000004</v>
      </c>
      <c r="F16878">
        <v>-1.91079926490783E-3</v>
      </c>
      <c r="G16878">
        <v>-5.3287422180175702E-2</v>
      </c>
      <c r="H16878">
        <v>0</v>
      </c>
      <c r="I16878">
        <v>-164.965</v>
      </c>
      <c r="J16878">
        <v>-0.53900000000000003</v>
      </c>
      <c r="K16878">
        <v>-1.3660000000000001</v>
      </c>
      <c r="L16878" s="2">
        <f t="shared" si="1055"/>
        <v>1.6162594543609998</v>
      </c>
      <c r="M16878" s="2">
        <f t="shared" si="1056"/>
        <v>2.1667575394434566</v>
      </c>
      <c r="N16878" s="2">
        <f t="shared" si="1057"/>
        <v>1.6162594543609998</v>
      </c>
    </row>
    <row r="16879" spans="1:14" x14ac:dyDescent="0.3">
      <c r="A16879" s="2">
        <f t="shared" si="1054"/>
        <v>7.9059830000001057</v>
      </c>
      <c r="B16879">
        <v>3683.2443465000001</v>
      </c>
      <c r="C16879">
        <v>94</v>
      </c>
      <c r="D16879" t="s">
        <v>10</v>
      </c>
      <c r="E16879">
        <v>0.79300000000000004</v>
      </c>
      <c r="F16879">
        <v>-1.91079926490783E-3</v>
      </c>
      <c r="G16879">
        <v>-5.3287422180175702E-2</v>
      </c>
      <c r="H16879">
        <v>0</v>
      </c>
      <c r="I16879">
        <v>-164.965</v>
      </c>
      <c r="J16879">
        <v>-0.53900000000000003</v>
      </c>
      <c r="K16879">
        <v>-1.3660000000000001</v>
      </c>
      <c r="L16879" s="2">
        <f t="shared" si="1055"/>
        <v>1.6162571896455418</v>
      </c>
      <c r="M16879" s="2">
        <f t="shared" si="1056"/>
        <v>2.1667574582344873</v>
      </c>
      <c r="N16879" s="2">
        <f t="shared" si="1057"/>
        <v>1.6162571896455418</v>
      </c>
    </row>
    <row r="16880" spans="1:14" x14ac:dyDescent="0.3">
      <c r="A16880" s="2">
        <f t="shared" si="1054"/>
        <v>7.9060340000000906</v>
      </c>
      <c r="B16880">
        <v>3683.2443975000001</v>
      </c>
      <c r="C16880">
        <v>94</v>
      </c>
      <c r="D16880" t="s">
        <v>10</v>
      </c>
      <c r="E16880">
        <v>0.79300000000000004</v>
      </c>
      <c r="F16880">
        <v>-1.91079926490783E-3</v>
      </c>
      <c r="G16880">
        <v>-5.3287422180175702E-2</v>
      </c>
      <c r="H16880">
        <v>0</v>
      </c>
      <c r="I16880">
        <v>-164.965</v>
      </c>
      <c r="J16880">
        <v>-0.53900000000000003</v>
      </c>
      <c r="K16880">
        <v>-1.3660000000000001</v>
      </c>
      <c r="L16880" s="2">
        <f t="shared" si="1055"/>
        <v>1.6162544719870113</v>
      </c>
      <c r="M16880" s="2">
        <f t="shared" si="1056"/>
        <v>2.1667573607837247</v>
      </c>
      <c r="N16880" s="2">
        <f t="shared" si="1057"/>
        <v>1.6162544719870113</v>
      </c>
    </row>
    <row r="16881" spans="1:14" x14ac:dyDescent="0.3">
      <c r="A16881" s="2">
        <f t="shared" si="1054"/>
        <v>7.9060847000000649</v>
      </c>
      <c r="B16881">
        <v>3683.2444482000001</v>
      </c>
      <c r="C16881">
        <v>94</v>
      </c>
      <c r="D16881" t="s">
        <v>10</v>
      </c>
      <c r="E16881">
        <v>0.79300000000000004</v>
      </c>
      <c r="F16881">
        <v>-1.91079926490783E-3</v>
      </c>
      <c r="G16881">
        <v>-5.3287422180175702E-2</v>
      </c>
      <c r="H16881">
        <v>0</v>
      </c>
      <c r="I16881">
        <v>-164.965</v>
      </c>
      <c r="J16881">
        <v>-0.53900000000000003</v>
      </c>
      <c r="K16881">
        <v>-1.3660000000000001</v>
      </c>
      <c r="L16881" s="2">
        <f t="shared" si="1055"/>
        <v>1.6162517703147081</v>
      </c>
      <c r="M16881" s="2">
        <f t="shared" si="1056"/>
        <v>2.1667572639062018</v>
      </c>
      <c r="N16881" s="2">
        <f t="shared" si="1057"/>
        <v>1.6162517703147081</v>
      </c>
    </row>
    <row r="16882" spans="1:14" x14ac:dyDescent="0.3">
      <c r="A16882" s="2">
        <f t="shared" si="1054"/>
        <v>7.9061329000001024</v>
      </c>
      <c r="B16882">
        <v>3683.2444964000001</v>
      </c>
      <c r="C16882">
        <v>94</v>
      </c>
      <c r="D16882" t="s">
        <v>10</v>
      </c>
      <c r="E16882">
        <v>0.79300000000000004</v>
      </c>
      <c r="F16882">
        <v>-1.91079926490783E-3</v>
      </c>
      <c r="G16882">
        <v>-5.3287422180175702E-2</v>
      </c>
      <c r="H16882">
        <v>0</v>
      </c>
      <c r="I16882">
        <v>-164.965</v>
      </c>
      <c r="J16882">
        <v>-0.53900000000000003</v>
      </c>
      <c r="K16882">
        <v>-1.3660000000000001</v>
      </c>
      <c r="L16882" s="2">
        <f t="shared" si="1055"/>
        <v>1.6162492018609571</v>
      </c>
      <c r="M16882" s="2">
        <f t="shared" si="1056"/>
        <v>2.1667571718056773</v>
      </c>
      <c r="N16882" s="2">
        <f t="shared" si="1057"/>
        <v>1.6162492018609571</v>
      </c>
    </row>
    <row r="16883" spans="1:14" x14ac:dyDescent="0.3">
      <c r="A16883" s="2">
        <f t="shared" si="1054"/>
        <v>7.9061751999997796</v>
      </c>
      <c r="B16883">
        <v>3683.2445386999998</v>
      </c>
      <c r="C16883">
        <v>94</v>
      </c>
      <c r="D16883" t="s">
        <v>10</v>
      </c>
      <c r="E16883">
        <v>0.79300000000000004</v>
      </c>
      <c r="F16883">
        <v>-1.91079926490783E-3</v>
      </c>
      <c r="G16883">
        <v>-5.3287422180175702E-2</v>
      </c>
      <c r="H16883">
        <v>0</v>
      </c>
      <c r="I16883">
        <v>-164.965</v>
      </c>
      <c r="J16883">
        <v>-0.53900000000000003</v>
      </c>
      <c r="K16883">
        <v>-1.3660000000000001</v>
      </c>
      <c r="L16883" s="2">
        <f t="shared" si="1055"/>
        <v>1.6162469478030161</v>
      </c>
      <c r="M16883" s="2">
        <f t="shared" si="1056"/>
        <v>2.1667570909788689</v>
      </c>
      <c r="N16883" s="2">
        <f t="shared" si="1057"/>
        <v>1.6162469478030161</v>
      </c>
    </row>
    <row r="16884" spans="1:14" x14ac:dyDescent="0.3">
      <c r="A16884" s="2">
        <f t="shared" si="1054"/>
        <v>7.9062177999999221</v>
      </c>
      <c r="B16884">
        <v>3683.2445812999999</v>
      </c>
      <c r="C16884">
        <v>94</v>
      </c>
      <c r="D16884" t="s">
        <v>10</v>
      </c>
      <c r="E16884">
        <v>0.79300000000000004</v>
      </c>
      <c r="F16884">
        <v>-1.91079926490783E-3</v>
      </c>
      <c r="G16884">
        <v>-5.3287422180175702E-2</v>
      </c>
      <c r="H16884">
        <v>0</v>
      </c>
      <c r="I16884">
        <v>-164.965</v>
      </c>
      <c r="J16884">
        <v>-0.53900000000000003</v>
      </c>
      <c r="K16884">
        <v>-1.3660000000000001</v>
      </c>
      <c r="L16884" s="2">
        <f t="shared" si="1055"/>
        <v>1.6162446777588237</v>
      </c>
      <c r="M16884" s="2">
        <f t="shared" si="1056"/>
        <v>2.16675700957882</v>
      </c>
      <c r="N16884" s="2">
        <f t="shared" si="1057"/>
        <v>1.6162446777588237</v>
      </c>
    </row>
    <row r="16885" spans="1:14" x14ac:dyDescent="0.3">
      <c r="A16885" s="2">
        <f t="shared" si="1054"/>
        <v>7.9062597000001915</v>
      </c>
      <c r="B16885">
        <v>3683.2446232000002</v>
      </c>
      <c r="C16885">
        <v>94</v>
      </c>
      <c r="D16885" t="s">
        <v>10</v>
      </c>
      <c r="E16885">
        <v>0.79300000000000004</v>
      </c>
      <c r="F16885">
        <v>-1.91079926490783E-3</v>
      </c>
      <c r="G16885">
        <v>-5.3287422180175702E-2</v>
      </c>
      <c r="H16885">
        <v>0</v>
      </c>
      <c r="I16885">
        <v>-164.965</v>
      </c>
      <c r="J16885">
        <v>-0.53900000000000003</v>
      </c>
      <c r="K16885">
        <v>-1.3660000000000001</v>
      </c>
      <c r="L16885" s="2">
        <f t="shared" si="1055"/>
        <v>1.6162424450158202</v>
      </c>
      <c r="M16885" s="2">
        <f t="shared" si="1056"/>
        <v>2.1667569295163305</v>
      </c>
      <c r="N16885" s="2">
        <f t="shared" si="1057"/>
        <v>1.6162424450158202</v>
      </c>
    </row>
    <row r="16886" spans="1:14" x14ac:dyDescent="0.3">
      <c r="A16886" s="2">
        <f t="shared" si="1054"/>
        <v>7.9063058000001547</v>
      </c>
      <c r="B16886">
        <v>3683.2446693000002</v>
      </c>
      <c r="C16886">
        <v>94</v>
      </c>
      <c r="D16886" t="s">
        <v>10</v>
      </c>
      <c r="E16886">
        <v>0.79300000000000004</v>
      </c>
      <c r="F16886">
        <v>-1.91079926490783E-3</v>
      </c>
      <c r="G16886">
        <v>-5.3287422180175702E-2</v>
      </c>
      <c r="H16886">
        <v>0</v>
      </c>
      <c r="I16886">
        <v>-164.965</v>
      </c>
      <c r="J16886">
        <v>-0.53900000000000003</v>
      </c>
      <c r="K16886">
        <v>-1.3660000000000001</v>
      </c>
      <c r="L16886" s="2">
        <f t="shared" si="1055"/>
        <v>1.6162399884656595</v>
      </c>
      <c r="M16886" s="2">
        <f t="shared" si="1056"/>
        <v>2.1667568414284846</v>
      </c>
      <c r="N16886" s="2">
        <f t="shared" si="1057"/>
        <v>1.6162399884656595</v>
      </c>
    </row>
    <row r="16887" spans="1:14" x14ac:dyDescent="0.3">
      <c r="A16887" s="2">
        <f t="shared" si="1054"/>
        <v>7.906347900000128</v>
      </c>
      <c r="B16887">
        <v>3683.2447114000001</v>
      </c>
      <c r="C16887">
        <v>94</v>
      </c>
      <c r="D16887" t="s">
        <v>10</v>
      </c>
      <c r="E16887">
        <v>0.79300000000000004</v>
      </c>
      <c r="F16887">
        <v>-1.91079926490783E-3</v>
      </c>
      <c r="G16887">
        <v>-5.3287422180175702E-2</v>
      </c>
      <c r="H16887">
        <v>0</v>
      </c>
      <c r="I16887">
        <v>-164.965</v>
      </c>
      <c r="J16887">
        <v>-0.53900000000000003</v>
      </c>
      <c r="K16887">
        <v>-1.3660000000000001</v>
      </c>
      <c r="L16887" s="2">
        <f t="shared" si="1055"/>
        <v>1.6162377450651872</v>
      </c>
      <c r="M16887" s="2">
        <f t="shared" si="1056"/>
        <v>2.1667567609838354</v>
      </c>
      <c r="N16887" s="2">
        <f t="shared" si="1057"/>
        <v>1.6162377450651872</v>
      </c>
    </row>
    <row r="16888" spans="1:14" x14ac:dyDescent="0.3">
      <c r="A16888" s="2">
        <f t="shared" si="1054"/>
        <v>7.9063885999999002</v>
      </c>
      <c r="B16888">
        <v>3683.2447520999999</v>
      </c>
      <c r="C16888">
        <v>94</v>
      </c>
      <c r="D16888" t="s">
        <v>10</v>
      </c>
      <c r="E16888">
        <v>0.79300000000000004</v>
      </c>
      <c r="F16888">
        <v>-1.91079926490783E-3</v>
      </c>
      <c r="G16888">
        <v>-5.3287422180175702E-2</v>
      </c>
      <c r="H16888">
        <v>0</v>
      </c>
      <c r="I16888">
        <v>-164.965</v>
      </c>
      <c r="J16888">
        <v>-0.53900000000000003</v>
      </c>
      <c r="K16888">
        <v>-1.3660000000000001</v>
      </c>
      <c r="L16888" s="2">
        <f t="shared" si="1055"/>
        <v>1.6162355762671166</v>
      </c>
      <c r="M16888" s="2">
        <f t="shared" si="1056"/>
        <v>2.1667566832143059</v>
      </c>
      <c r="N16888" s="2">
        <f t="shared" si="1057"/>
        <v>1.6162355762671166</v>
      </c>
    </row>
    <row r="16889" spans="1:14" x14ac:dyDescent="0.3">
      <c r="A16889" s="2">
        <f t="shared" si="1054"/>
        <v>7.9064357000002019</v>
      </c>
      <c r="B16889">
        <v>3683.2447992000002</v>
      </c>
      <c r="C16889">
        <v>94</v>
      </c>
      <c r="D16889" t="s">
        <v>10</v>
      </c>
      <c r="E16889">
        <v>0.79300000000000004</v>
      </c>
      <c r="F16889">
        <v>-1.91079926490783E-3</v>
      </c>
      <c r="G16889">
        <v>-5.3287422180175702E-2</v>
      </c>
      <c r="H16889">
        <v>0</v>
      </c>
      <c r="I16889">
        <v>-164.965</v>
      </c>
      <c r="J16889">
        <v>-0.53900000000000003</v>
      </c>
      <c r="K16889">
        <v>-1.3660000000000001</v>
      </c>
      <c r="L16889" s="2">
        <f t="shared" si="1055"/>
        <v>1.6162330664295157</v>
      </c>
      <c r="M16889" s="2">
        <f t="shared" si="1056"/>
        <v>2.1667565932156601</v>
      </c>
      <c r="N16889" s="2">
        <f t="shared" si="1057"/>
        <v>1.6162330664295157</v>
      </c>
    </row>
    <row r="16890" spans="1:14" x14ac:dyDescent="0.3">
      <c r="A16890" s="2">
        <f t="shared" si="1054"/>
        <v>7.9064807999998266</v>
      </c>
      <c r="B16890">
        <v>3683.2448442999998</v>
      </c>
      <c r="C16890">
        <v>94</v>
      </c>
      <c r="D16890" t="s">
        <v>10</v>
      </c>
      <c r="E16890">
        <v>0.79300000000000004</v>
      </c>
      <c r="F16890">
        <v>-1.91079926490783E-3</v>
      </c>
      <c r="G16890">
        <v>-5.3287422180175702E-2</v>
      </c>
      <c r="H16890">
        <v>0</v>
      </c>
      <c r="I16890">
        <v>-164.965</v>
      </c>
      <c r="J16890">
        <v>-0.53900000000000003</v>
      </c>
      <c r="K16890">
        <v>-1.3660000000000001</v>
      </c>
      <c r="L16890" s="2">
        <f t="shared" si="1055"/>
        <v>1.6162306631667953</v>
      </c>
      <c r="M16890" s="2">
        <f t="shared" si="1056"/>
        <v>2.1667565070386141</v>
      </c>
      <c r="N16890" s="2">
        <f t="shared" si="1057"/>
        <v>1.6162306631667953</v>
      </c>
    </row>
    <row r="16891" spans="1:14" x14ac:dyDescent="0.3">
      <c r="A16891" s="2">
        <f t="shared" si="1054"/>
        <v>7.9065225999997892</v>
      </c>
      <c r="B16891">
        <v>3683.2448860999998</v>
      </c>
      <c r="C16891">
        <v>94</v>
      </c>
      <c r="D16891" t="s">
        <v>10</v>
      </c>
      <c r="E16891">
        <v>0.79300000000000004</v>
      </c>
      <c r="F16891">
        <v>-1.91079926490783E-3</v>
      </c>
      <c r="G16891">
        <v>-5.3287422180175702E-2</v>
      </c>
      <c r="H16891">
        <v>0</v>
      </c>
      <c r="I16891">
        <v>-164.965</v>
      </c>
      <c r="J16891">
        <v>-0.53900000000000003</v>
      </c>
      <c r="K16891">
        <v>-1.3660000000000001</v>
      </c>
      <c r="L16891" s="2">
        <f t="shared" si="1055"/>
        <v>1.6162284357525503</v>
      </c>
      <c r="M16891" s="2">
        <f t="shared" si="1056"/>
        <v>2.1667564271672051</v>
      </c>
      <c r="N16891" s="2">
        <f t="shared" si="1057"/>
        <v>1.6162284357525503</v>
      </c>
    </row>
    <row r="16892" spans="1:14" x14ac:dyDescent="0.3">
      <c r="A16892" s="2">
        <f t="shared" si="1054"/>
        <v>7.9065636000000268</v>
      </c>
      <c r="B16892">
        <v>3683.2449271</v>
      </c>
      <c r="C16892">
        <v>94</v>
      </c>
      <c r="D16892" t="s">
        <v>10</v>
      </c>
      <c r="E16892">
        <v>0.79300000000000004</v>
      </c>
      <c r="F16892">
        <v>-1.91079926490783E-3</v>
      </c>
      <c r="G16892">
        <v>-5.3287422180175702E-2</v>
      </c>
      <c r="H16892">
        <v>0</v>
      </c>
      <c r="I16892">
        <v>-164.965</v>
      </c>
      <c r="J16892">
        <v>-0.53900000000000003</v>
      </c>
      <c r="K16892">
        <v>-1.3660000000000001</v>
      </c>
      <c r="L16892" s="2">
        <f t="shared" si="1055"/>
        <v>1.6162262509682281</v>
      </c>
      <c r="M16892" s="2">
        <f t="shared" si="1056"/>
        <v>2.1667563488244346</v>
      </c>
      <c r="N16892" s="2">
        <f t="shared" si="1057"/>
        <v>1.6162262509682281</v>
      </c>
    </row>
    <row r="16893" spans="1:14" x14ac:dyDescent="0.3">
      <c r="A16893" s="2">
        <f t="shared" si="1054"/>
        <v>7.9066050999999788</v>
      </c>
      <c r="B16893">
        <v>3683.2449686</v>
      </c>
      <c r="C16893">
        <v>94</v>
      </c>
      <c r="D16893" t="s">
        <v>10</v>
      </c>
      <c r="E16893">
        <v>0.79300000000000004</v>
      </c>
      <c r="F16893">
        <v>-1.91079926490783E-3</v>
      </c>
      <c r="G16893">
        <v>-5.3287422180175702E-2</v>
      </c>
      <c r="H16893">
        <v>0</v>
      </c>
      <c r="I16893">
        <v>-164.965</v>
      </c>
      <c r="J16893">
        <v>-0.53900000000000003</v>
      </c>
      <c r="K16893">
        <v>-1.3660000000000001</v>
      </c>
      <c r="L16893" s="2">
        <f t="shared" si="1055"/>
        <v>1.6162240395402103</v>
      </c>
      <c r="M16893" s="2">
        <f t="shared" si="1056"/>
        <v>2.1667562695262652</v>
      </c>
      <c r="N16893" s="2">
        <f t="shared" si="1057"/>
        <v>1.6162240395402103</v>
      </c>
    </row>
    <row r="16894" spans="1:14" x14ac:dyDescent="0.3">
      <c r="A16894" s="2">
        <f t="shared" si="1054"/>
        <v>7.9066481999998359</v>
      </c>
      <c r="B16894">
        <v>3683.2450116999998</v>
      </c>
      <c r="C16894">
        <v>94</v>
      </c>
      <c r="D16894" t="s">
        <v>10</v>
      </c>
      <c r="E16894">
        <v>0.79300000000000004</v>
      </c>
      <c r="F16894">
        <v>-1.91079926490783E-3</v>
      </c>
      <c r="G16894">
        <v>-5.3287422180175702E-2</v>
      </c>
      <c r="H16894">
        <v>0</v>
      </c>
      <c r="I16894">
        <v>-164.965</v>
      </c>
      <c r="J16894">
        <v>-0.53900000000000003</v>
      </c>
      <c r="K16894">
        <v>-1.3660000000000001</v>
      </c>
      <c r="L16894" s="2">
        <f t="shared" si="1055"/>
        <v>1.616221742852322</v>
      </c>
      <c r="M16894" s="2">
        <f t="shared" si="1056"/>
        <v>2.166756187170817</v>
      </c>
      <c r="N16894" s="2">
        <f t="shared" si="1057"/>
        <v>1.616221742852322</v>
      </c>
    </row>
    <row r="16895" spans="1:14" x14ac:dyDescent="0.3">
      <c r="A16895" s="2">
        <f t="shared" si="1054"/>
        <v>7.9066944999999578</v>
      </c>
      <c r="B16895">
        <v>3683.245058</v>
      </c>
      <c r="C16895">
        <v>94</v>
      </c>
      <c r="D16895" t="s">
        <v>10</v>
      </c>
      <c r="E16895">
        <v>0.79300000000000004</v>
      </c>
      <c r="F16895">
        <v>-1.91079926490783E-3</v>
      </c>
      <c r="G16895">
        <v>-5.3287422180175702E-2</v>
      </c>
      <c r="H16895">
        <v>0</v>
      </c>
      <c r="I16895">
        <v>-164.965</v>
      </c>
      <c r="J16895">
        <v>-0.53900000000000003</v>
      </c>
      <c r="K16895">
        <v>-1.3660000000000001</v>
      </c>
      <c r="L16895" s="2">
        <f t="shared" si="1055"/>
        <v>1.6162192756446685</v>
      </c>
      <c r="M16895" s="2">
        <f t="shared" si="1056"/>
        <v>2.166756098700811</v>
      </c>
      <c r="N16895" s="2">
        <f t="shared" si="1057"/>
        <v>1.6162192756446685</v>
      </c>
    </row>
    <row r="16896" spans="1:14" x14ac:dyDescent="0.3">
      <c r="A16896" s="2">
        <f t="shared" si="1054"/>
        <v>7.906736699999783</v>
      </c>
      <c r="B16896">
        <v>3683.2451001999998</v>
      </c>
      <c r="C16896">
        <v>94</v>
      </c>
      <c r="D16896" t="s">
        <v>10</v>
      </c>
      <c r="E16896">
        <v>0.79300000000000004</v>
      </c>
      <c r="F16896">
        <v>-1.91079926490783E-3</v>
      </c>
      <c r="G16896">
        <v>-5.3287422180175702E-2</v>
      </c>
      <c r="H16896">
        <v>0</v>
      </c>
      <c r="I16896">
        <v>-164.965</v>
      </c>
      <c r="J16896">
        <v>-0.53900000000000003</v>
      </c>
      <c r="K16896">
        <v>-1.3660000000000001</v>
      </c>
      <c r="L16896" s="2">
        <f t="shared" si="1055"/>
        <v>1.6162170269154619</v>
      </c>
      <c r="M16896" s="2">
        <f t="shared" si="1056"/>
        <v>2.1667560180650822</v>
      </c>
      <c r="N16896" s="2">
        <f t="shared" si="1057"/>
        <v>1.6162170269154619</v>
      </c>
    </row>
    <row r="16897" spans="1:14" x14ac:dyDescent="0.3">
      <c r="A16897" s="2">
        <f t="shared" si="1054"/>
        <v>7.9067911000001914</v>
      </c>
      <c r="B16897">
        <v>3683.2451546000002</v>
      </c>
      <c r="C16897">
        <v>94</v>
      </c>
      <c r="D16897" t="s">
        <v>10</v>
      </c>
      <c r="E16897">
        <v>0.79300000000000004</v>
      </c>
      <c r="F16897">
        <v>-1.91079926490783E-3</v>
      </c>
      <c r="G16897">
        <v>-5.3287422180175702E-2</v>
      </c>
      <c r="H16897">
        <v>0</v>
      </c>
      <c r="I16897">
        <v>-164.965</v>
      </c>
      <c r="J16897">
        <v>-0.53900000000000003</v>
      </c>
      <c r="K16897">
        <v>-1.3660000000000001</v>
      </c>
      <c r="L16897" s="2">
        <f t="shared" si="1055"/>
        <v>1.6162141280796736</v>
      </c>
      <c r="M16897" s="2">
        <f t="shared" si="1056"/>
        <v>2.1667559141176014</v>
      </c>
      <c r="N16897" s="2">
        <f t="shared" si="1057"/>
        <v>1.6162141280796736</v>
      </c>
    </row>
    <row r="16898" spans="1:14" x14ac:dyDescent="0.3">
      <c r="A16898" s="2">
        <f t="shared" si="1054"/>
        <v>7.9068332000001647</v>
      </c>
      <c r="B16898">
        <v>3683.2451967000002</v>
      </c>
      <c r="C16898">
        <v>94</v>
      </c>
      <c r="D16898" t="s">
        <v>10</v>
      </c>
      <c r="E16898">
        <v>0.79300000000000004</v>
      </c>
      <c r="F16898">
        <v>-1.91079926490783E-3</v>
      </c>
      <c r="G16898">
        <v>-5.3287422180175702E-2</v>
      </c>
      <c r="H16898">
        <v>0</v>
      </c>
      <c r="I16898">
        <v>-164.965</v>
      </c>
      <c r="J16898">
        <v>-0.53900000000000003</v>
      </c>
      <c r="K16898">
        <v>-1.3660000000000001</v>
      </c>
      <c r="L16898" s="2">
        <f t="shared" si="1055"/>
        <v>1.6162118846792013</v>
      </c>
      <c r="M16898" s="2">
        <f t="shared" si="1056"/>
        <v>2.1667558336729522</v>
      </c>
      <c r="N16898" s="2">
        <f t="shared" si="1057"/>
        <v>1.6162118846792013</v>
      </c>
    </row>
    <row r="16899" spans="1:14" x14ac:dyDescent="0.3">
      <c r="A16899" s="2">
        <f t="shared" ref="A16899:A16962" si="1058">B16899-$B$2</f>
        <v>7.9068888000001607</v>
      </c>
      <c r="B16899">
        <v>3683.2452523000002</v>
      </c>
      <c r="C16899">
        <v>94</v>
      </c>
      <c r="D16899" t="s">
        <v>10</v>
      </c>
      <c r="E16899">
        <v>0.79300000000000004</v>
      </c>
      <c r="F16899">
        <v>-1.91079926490783E-3</v>
      </c>
      <c r="G16899">
        <v>-5.3287422180175702E-2</v>
      </c>
      <c r="H16899">
        <v>0</v>
      </c>
      <c r="I16899">
        <v>-164.965</v>
      </c>
      <c r="J16899">
        <v>-0.53900000000000003</v>
      </c>
      <c r="K16899">
        <v>-1.3660000000000001</v>
      </c>
      <c r="L16899" s="2">
        <f t="shared" si="1055"/>
        <v>1.6162089218985283</v>
      </c>
      <c r="M16899" s="2">
        <f t="shared" si="1056"/>
        <v>2.1667557274325131</v>
      </c>
      <c r="N16899" s="2">
        <f t="shared" si="1057"/>
        <v>1.6162089218985283</v>
      </c>
    </row>
    <row r="16900" spans="1:14" x14ac:dyDescent="0.3">
      <c r="A16900" s="2">
        <f t="shared" si="1058"/>
        <v>7.9069418999997652</v>
      </c>
      <c r="B16900">
        <v>3683.2453053999998</v>
      </c>
      <c r="C16900">
        <v>94</v>
      </c>
      <c r="D16900" t="s">
        <v>10</v>
      </c>
      <c r="E16900">
        <v>0.79300000000000004</v>
      </c>
      <c r="F16900">
        <v>-1.91079926490783E-3</v>
      </c>
      <c r="G16900">
        <v>-5.3287422180175702E-2</v>
      </c>
      <c r="H16900">
        <v>0</v>
      </c>
      <c r="I16900">
        <v>-164.965</v>
      </c>
      <c r="J16900">
        <v>-0.53900000000000003</v>
      </c>
      <c r="K16900">
        <v>-1.3660000000000001</v>
      </c>
      <c r="L16900" s="2">
        <f t="shared" ref="L16900:L16963" si="1059">N16899+(G16900*(A16900-A16899))</f>
        <v>1.6162060923364316</v>
      </c>
      <c r="M16900" s="2">
        <f t="shared" ref="M16900:M16963" si="1060">M16899+(F16900*(A16900-A16899))</f>
        <v>2.1667556259690728</v>
      </c>
      <c r="N16900" s="2">
        <f t="shared" ref="N16900:N16963" si="1061">N16899+(G16900*(A16900-A16899))</f>
        <v>1.6162060923364316</v>
      </c>
    </row>
    <row r="16901" spans="1:14" x14ac:dyDescent="0.3">
      <c r="A16901" s="2">
        <f t="shared" si="1058"/>
        <v>7.9069872000000032</v>
      </c>
      <c r="B16901">
        <v>3683.2453507</v>
      </c>
      <c r="C16901">
        <v>94</v>
      </c>
      <c r="D16901" t="s">
        <v>10</v>
      </c>
      <c r="E16901">
        <v>0.79300000000000004</v>
      </c>
      <c r="F16901">
        <v>-1.91079926490783E-3</v>
      </c>
      <c r="G16901">
        <v>-5.3287422180175702E-2</v>
      </c>
      <c r="H16901">
        <v>0</v>
      </c>
      <c r="I16901">
        <v>-164.965</v>
      </c>
      <c r="J16901">
        <v>-0.53900000000000003</v>
      </c>
      <c r="K16901">
        <v>-1.3660000000000001</v>
      </c>
      <c r="L16901" s="2">
        <f t="shared" si="1059"/>
        <v>1.6162036784161942</v>
      </c>
      <c r="M16901" s="2">
        <f t="shared" si="1060"/>
        <v>2.1667555394098654</v>
      </c>
      <c r="N16901" s="2">
        <f t="shared" si="1061"/>
        <v>1.6162036784161942</v>
      </c>
    </row>
    <row r="16902" spans="1:14" x14ac:dyDescent="0.3">
      <c r="A16902" s="2">
        <f t="shared" si="1058"/>
        <v>7.9070332999999664</v>
      </c>
      <c r="B16902">
        <v>3683.2453968</v>
      </c>
      <c r="C16902">
        <v>94</v>
      </c>
      <c r="D16902" t="s">
        <v>10</v>
      </c>
      <c r="E16902">
        <v>0.79300000000000004</v>
      </c>
      <c r="F16902">
        <v>-1.91079926490783E-3</v>
      </c>
      <c r="G16902">
        <v>-5.3287422180175702E-2</v>
      </c>
      <c r="H16902">
        <v>0</v>
      </c>
      <c r="I16902">
        <v>-164.965</v>
      </c>
      <c r="J16902">
        <v>-0.53900000000000003</v>
      </c>
      <c r="K16902">
        <v>-1.3660000000000001</v>
      </c>
      <c r="L16902" s="2">
        <f t="shared" si="1059"/>
        <v>1.6162012218660335</v>
      </c>
      <c r="M16902" s="2">
        <f t="shared" si="1060"/>
        <v>2.1667554513220195</v>
      </c>
      <c r="N16902" s="2">
        <f t="shared" si="1061"/>
        <v>1.6162012218660335</v>
      </c>
    </row>
    <row r="16903" spans="1:14" x14ac:dyDescent="0.3">
      <c r="A16903" s="2">
        <f t="shared" si="1058"/>
        <v>7.9070756999999503</v>
      </c>
      <c r="B16903">
        <v>3683.2454392</v>
      </c>
      <c r="C16903">
        <v>94</v>
      </c>
      <c r="D16903" t="s">
        <v>10</v>
      </c>
      <c r="E16903">
        <v>0.79300000000000004</v>
      </c>
      <c r="F16903">
        <v>-1.91079926490783E-3</v>
      </c>
      <c r="G16903">
        <v>-5.3287422180175702E-2</v>
      </c>
      <c r="H16903">
        <v>0</v>
      </c>
      <c r="I16903">
        <v>-164.965</v>
      </c>
      <c r="J16903">
        <v>-0.53900000000000003</v>
      </c>
      <c r="K16903">
        <v>-1.3660000000000001</v>
      </c>
      <c r="L16903" s="2">
        <f t="shared" si="1059"/>
        <v>1.616198962479334</v>
      </c>
      <c r="M16903" s="2">
        <f t="shared" si="1060"/>
        <v>2.1667553703041307</v>
      </c>
      <c r="N16903" s="2">
        <f t="shared" si="1061"/>
        <v>1.616198962479334</v>
      </c>
    </row>
    <row r="16904" spans="1:14" x14ac:dyDescent="0.3">
      <c r="A16904" s="2">
        <f t="shared" si="1058"/>
        <v>7.9071189000001141</v>
      </c>
      <c r="B16904">
        <v>3683.2454824000001</v>
      </c>
      <c r="C16904">
        <v>94</v>
      </c>
      <c r="D16904" t="s">
        <v>10</v>
      </c>
      <c r="E16904">
        <v>0.79300000000000004</v>
      </c>
      <c r="F16904">
        <v>-1.91079926490783E-3</v>
      </c>
      <c r="G16904">
        <v>-5.3287422180175702E-2</v>
      </c>
      <c r="H16904">
        <v>0</v>
      </c>
      <c r="I16904">
        <v>-164.965</v>
      </c>
      <c r="J16904">
        <v>-0.53900000000000003</v>
      </c>
      <c r="K16904">
        <v>-1.3660000000000001</v>
      </c>
      <c r="L16904" s="2">
        <f t="shared" si="1059"/>
        <v>1.6161966604626872</v>
      </c>
      <c r="M16904" s="2">
        <f t="shared" si="1060"/>
        <v>2.166755287757602</v>
      </c>
      <c r="N16904" s="2">
        <f t="shared" si="1061"/>
        <v>1.6161966604626872</v>
      </c>
    </row>
    <row r="16905" spans="1:14" x14ac:dyDescent="0.3">
      <c r="A16905" s="2">
        <f t="shared" si="1058"/>
        <v>7.9071727999998984</v>
      </c>
      <c r="B16905">
        <v>3683.2455362999999</v>
      </c>
      <c r="C16905">
        <v>94</v>
      </c>
      <c r="D16905" t="s">
        <v>10</v>
      </c>
      <c r="E16905">
        <v>0.79300000000000004</v>
      </c>
      <c r="F16905">
        <v>-1.91079926490783E-3</v>
      </c>
      <c r="G16905">
        <v>-5.3287422180175702E-2</v>
      </c>
      <c r="H16905">
        <v>0</v>
      </c>
      <c r="I16905">
        <v>-164.965</v>
      </c>
      <c r="J16905">
        <v>-0.53900000000000003</v>
      </c>
      <c r="K16905">
        <v>-1.3660000000000001</v>
      </c>
      <c r="L16905" s="2">
        <f t="shared" si="1059"/>
        <v>1.6161937882706432</v>
      </c>
      <c r="M16905" s="2">
        <f t="shared" si="1060"/>
        <v>2.1667551847655222</v>
      </c>
      <c r="N16905" s="2">
        <f t="shared" si="1061"/>
        <v>1.6161937882706432</v>
      </c>
    </row>
    <row r="16906" spans="1:14" x14ac:dyDescent="0.3">
      <c r="A16906" s="2">
        <f t="shared" si="1058"/>
        <v>7.9072181000001365</v>
      </c>
      <c r="B16906">
        <v>3683.2455816000002</v>
      </c>
      <c r="C16906">
        <v>94</v>
      </c>
      <c r="D16906" t="s">
        <v>10</v>
      </c>
      <c r="E16906">
        <v>0.79300000000000004</v>
      </c>
      <c r="F16906">
        <v>-1.91079926490783E-3</v>
      </c>
      <c r="G16906">
        <v>-5.3287422180175702E-2</v>
      </c>
      <c r="H16906">
        <v>0</v>
      </c>
      <c r="I16906">
        <v>-164.965</v>
      </c>
      <c r="J16906">
        <v>-0.53900000000000003</v>
      </c>
      <c r="K16906">
        <v>-1.3660000000000001</v>
      </c>
      <c r="L16906" s="2">
        <f t="shared" si="1059"/>
        <v>1.6161913743504057</v>
      </c>
      <c r="M16906" s="2">
        <f t="shared" si="1060"/>
        <v>2.1667550982063148</v>
      </c>
      <c r="N16906" s="2">
        <f t="shared" si="1061"/>
        <v>1.6161913743504057</v>
      </c>
    </row>
    <row r="16907" spans="1:14" x14ac:dyDescent="0.3">
      <c r="A16907" s="2">
        <f t="shared" si="1058"/>
        <v>7.9072609999998349</v>
      </c>
      <c r="B16907">
        <v>3683.2456244999998</v>
      </c>
      <c r="C16907">
        <v>94</v>
      </c>
      <c r="D16907" t="s">
        <v>10</v>
      </c>
      <c r="E16907">
        <v>0.79300000000000004</v>
      </c>
      <c r="F16907">
        <v>-1.91079926490783E-3</v>
      </c>
      <c r="G16907">
        <v>-5.3287422180175702E-2</v>
      </c>
      <c r="H16907">
        <v>0</v>
      </c>
      <c r="I16907">
        <v>-164.965</v>
      </c>
      <c r="J16907">
        <v>-0.53900000000000003</v>
      </c>
      <c r="K16907">
        <v>-1.3660000000000001</v>
      </c>
      <c r="L16907" s="2">
        <f t="shared" si="1059"/>
        <v>1.6161890883200103</v>
      </c>
      <c r="M16907" s="2">
        <f t="shared" si="1060"/>
        <v>2.1667550162330271</v>
      </c>
      <c r="N16907" s="2">
        <f t="shared" si="1061"/>
        <v>1.6161890883200103</v>
      </c>
    </row>
    <row r="16908" spans="1:14" x14ac:dyDescent="0.3">
      <c r="A16908" s="2">
        <f t="shared" si="1058"/>
        <v>7.9073056000001998</v>
      </c>
      <c r="B16908">
        <v>3683.2456691000002</v>
      </c>
      <c r="C16908">
        <v>94</v>
      </c>
      <c r="D16908" t="s">
        <v>10</v>
      </c>
      <c r="E16908">
        <v>0.79300000000000004</v>
      </c>
      <c r="F16908">
        <v>-1.91079926490783E-3</v>
      </c>
      <c r="G16908">
        <v>-5.3287422180175702E-2</v>
      </c>
      <c r="H16908">
        <v>0</v>
      </c>
      <c r="I16908">
        <v>-164.965</v>
      </c>
      <c r="J16908">
        <v>-0.53900000000000003</v>
      </c>
      <c r="K16908">
        <v>-1.3660000000000001</v>
      </c>
      <c r="L16908" s="2">
        <f t="shared" si="1059"/>
        <v>1.6161867117009616</v>
      </c>
      <c r="M16908" s="2">
        <f t="shared" si="1060"/>
        <v>2.1667549310113792</v>
      </c>
      <c r="N16908" s="2">
        <f t="shared" si="1061"/>
        <v>1.6161867117009616</v>
      </c>
    </row>
    <row r="16909" spans="1:14" x14ac:dyDescent="0.3">
      <c r="A16909" s="2">
        <f t="shared" si="1058"/>
        <v>7.9073493000000781</v>
      </c>
      <c r="B16909">
        <v>3683.2457128000001</v>
      </c>
      <c r="C16909">
        <v>94</v>
      </c>
      <c r="D16909" t="s">
        <v>10</v>
      </c>
      <c r="E16909">
        <v>0.79300000000000004</v>
      </c>
      <c r="F16909">
        <v>-1.91079926490783E-3</v>
      </c>
      <c r="G16909">
        <v>-5.3287422180175702E-2</v>
      </c>
      <c r="H16909">
        <v>0</v>
      </c>
      <c r="I16909">
        <v>-164.965</v>
      </c>
      <c r="J16909">
        <v>-0.53900000000000003</v>
      </c>
      <c r="K16909">
        <v>-1.3660000000000001</v>
      </c>
      <c r="L16909" s="2">
        <f t="shared" si="1059"/>
        <v>1.6161843830406188</v>
      </c>
      <c r="M16909" s="2">
        <f t="shared" si="1060"/>
        <v>2.1667548475094516</v>
      </c>
      <c r="N16909" s="2">
        <f t="shared" si="1061"/>
        <v>1.6161843830406188</v>
      </c>
    </row>
    <row r="16910" spans="1:14" x14ac:dyDescent="0.3">
      <c r="A16910" s="2">
        <f t="shared" si="1058"/>
        <v>7.9073929999999564</v>
      </c>
      <c r="B16910">
        <v>3683.2457565</v>
      </c>
      <c r="C16910">
        <v>94</v>
      </c>
      <c r="D16910" t="s">
        <v>10</v>
      </c>
      <c r="E16910">
        <v>0.79300000000000004</v>
      </c>
      <c r="F16910">
        <v>-1.91079926490783E-3</v>
      </c>
      <c r="G16910">
        <v>-5.3287422180175702E-2</v>
      </c>
      <c r="H16910">
        <v>0</v>
      </c>
      <c r="I16910">
        <v>-164.965</v>
      </c>
      <c r="J16910">
        <v>-0.53900000000000003</v>
      </c>
      <c r="K16910">
        <v>-1.3660000000000001</v>
      </c>
      <c r="L16910" s="2">
        <f t="shared" si="1059"/>
        <v>1.6161820543802761</v>
      </c>
      <c r="M16910" s="2">
        <f t="shared" si="1060"/>
        <v>2.166754764007524</v>
      </c>
      <c r="N16910" s="2">
        <f t="shared" si="1061"/>
        <v>1.6161820543802761</v>
      </c>
    </row>
    <row r="16911" spans="1:14" x14ac:dyDescent="0.3">
      <c r="A16911" s="2">
        <f t="shared" si="1058"/>
        <v>7.9074359000001095</v>
      </c>
      <c r="B16911">
        <v>3683.2457994000001</v>
      </c>
      <c r="C16911">
        <v>94</v>
      </c>
      <c r="D16911" t="s">
        <v>10</v>
      </c>
      <c r="E16911">
        <v>0.79300000000000004</v>
      </c>
      <c r="F16911">
        <v>-1.91079926490783E-3</v>
      </c>
      <c r="G16911">
        <v>-5.3287422180175702E-2</v>
      </c>
      <c r="H16911">
        <v>0</v>
      </c>
      <c r="I16911">
        <v>-164.965</v>
      </c>
      <c r="J16911">
        <v>-0.53900000000000003</v>
      </c>
      <c r="K16911">
        <v>-1.3660000000000001</v>
      </c>
      <c r="L16911" s="2">
        <f t="shared" si="1059"/>
        <v>1.6161797683498564</v>
      </c>
      <c r="M16911" s="2">
        <f t="shared" si="1060"/>
        <v>2.1667546820342354</v>
      </c>
      <c r="N16911" s="2">
        <f t="shared" si="1061"/>
        <v>1.6161797683498564</v>
      </c>
    </row>
    <row r="16912" spans="1:14" x14ac:dyDescent="0.3">
      <c r="A16912" s="2">
        <f t="shared" si="1058"/>
        <v>7.9074799999998504</v>
      </c>
      <c r="B16912">
        <v>3683.2458434999999</v>
      </c>
      <c r="C16912">
        <v>94</v>
      </c>
      <c r="D16912" t="s">
        <v>10</v>
      </c>
      <c r="E16912">
        <v>0.79300000000000004</v>
      </c>
      <c r="F16912">
        <v>-1.91079926490783E-3</v>
      </c>
      <c r="G16912">
        <v>-5.3287422180175702E-2</v>
      </c>
      <c r="H16912">
        <v>0</v>
      </c>
      <c r="I16912">
        <v>-164.965</v>
      </c>
      <c r="J16912">
        <v>-0.53900000000000003</v>
      </c>
      <c r="K16912">
        <v>-1.3660000000000001</v>
      </c>
      <c r="L16912" s="2">
        <f t="shared" si="1059"/>
        <v>1.6161774183745521</v>
      </c>
      <c r="M16912" s="2">
        <f t="shared" si="1060"/>
        <v>2.1667545977679885</v>
      </c>
      <c r="N16912" s="2">
        <f t="shared" si="1061"/>
        <v>1.6161774183745521</v>
      </c>
    </row>
    <row r="16913" spans="1:14" x14ac:dyDescent="0.3">
      <c r="A16913" s="2">
        <f t="shared" si="1058"/>
        <v>7.9075228000001516</v>
      </c>
      <c r="B16913">
        <v>3683.2458863000002</v>
      </c>
      <c r="C16913">
        <v>94</v>
      </c>
      <c r="D16913" t="s">
        <v>10</v>
      </c>
      <c r="E16913">
        <v>0.79300000000000004</v>
      </c>
      <c r="F16913">
        <v>-1.91079926490783E-3</v>
      </c>
      <c r="G16913">
        <v>-5.3287422180175702E-2</v>
      </c>
      <c r="H16913">
        <v>0</v>
      </c>
      <c r="I16913">
        <v>-164.965</v>
      </c>
      <c r="J16913">
        <v>-0.53900000000000003</v>
      </c>
      <c r="K16913">
        <v>-1.3660000000000001</v>
      </c>
      <c r="L16913" s="2">
        <f t="shared" si="1059"/>
        <v>1.6161751376728668</v>
      </c>
      <c r="M16913" s="2">
        <f t="shared" si="1060"/>
        <v>2.1667545159857795</v>
      </c>
      <c r="N16913" s="2">
        <f t="shared" si="1061"/>
        <v>1.6161751376728668</v>
      </c>
    </row>
    <row r="16914" spans="1:14" x14ac:dyDescent="0.3">
      <c r="A16914" s="2">
        <f t="shared" si="1058"/>
        <v>7.9075741000001472</v>
      </c>
      <c r="B16914">
        <v>3683.2459376000002</v>
      </c>
      <c r="C16914">
        <v>94</v>
      </c>
      <c r="D16914" t="s">
        <v>10</v>
      </c>
      <c r="E16914">
        <v>0.79300000000000004</v>
      </c>
      <c r="F16914">
        <v>-1.91079926490783E-3</v>
      </c>
      <c r="G16914">
        <v>-5.3287422180175702E-2</v>
      </c>
      <c r="H16914">
        <v>0</v>
      </c>
      <c r="I16914">
        <v>-164.965</v>
      </c>
      <c r="J16914">
        <v>-0.53900000000000003</v>
      </c>
      <c r="K16914">
        <v>-1.3660000000000001</v>
      </c>
      <c r="L16914" s="2">
        <f t="shared" si="1059"/>
        <v>1.6161724040281091</v>
      </c>
      <c r="M16914" s="2">
        <f t="shared" si="1060"/>
        <v>2.1667544179617773</v>
      </c>
      <c r="N16914" s="2">
        <f t="shared" si="1061"/>
        <v>1.6161724040281091</v>
      </c>
    </row>
    <row r="16915" spans="1:14" x14ac:dyDescent="0.3">
      <c r="A16915" s="2">
        <f t="shared" si="1058"/>
        <v>7.9076171000001523</v>
      </c>
      <c r="B16915">
        <v>3683.2459806000002</v>
      </c>
      <c r="C16915">
        <v>94</v>
      </c>
      <c r="D16915" t="s">
        <v>10</v>
      </c>
      <c r="E16915">
        <v>0.79300000000000004</v>
      </c>
      <c r="F16915">
        <v>-1.91079926490783E-3</v>
      </c>
      <c r="G16915">
        <v>-5.3287422180175702E-2</v>
      </c>
      <c r="H16915">
        <v>0</v>
      </c>
      <c r="I16915">
        <v>-164.965</v>
      </c>
      <c r="J16915">
        <v>-0.53900000000000003</v>
      </c>
      <c r="K16915">
        <v>-1.3660000000000001</v>
      </c>
      <c r="L16915" s="2">
        <f t="shared" si="1059"/>
        <v>1.6161701126689552</v>
      </c>
      <c r="M16915" s="2">
        <f t="shared" si="1060"/>
        <v>2.1667543357974091</v>
      </c>
      <c r="N16915" s="2">
        <f t="shared" si="1061"/>
        <v>1.6161701126689552</v>
      </c>
    </row>
    <row r="16916" spans="1:14" x14ac:dyDescent="0.3">
      <c r="A16916" s="2">
        <f t="shared" si="1058"/>
        <v>7.9076586999999563</v>
      </c>
      <c r="B16916">
        <v>3683.2460222</v>
      </c>
      <c r="C16916">
        <v>94</v>
      </c>
      <c r="D16916" t="s">
        <v>10</v>
      </c>
      <c r="E16916">
        <v>0.79300000000000004</v>
      </c>
      <c r="F16916">
        <v>-1.91079926490783E-3</v>
      </c>
      <c r="G16916">
        <v>-5.3287422180175702E-2</v>
      </c>
      <c r="H16916">
        <v>0</v>
      </c>
      <c r="I16916">
        <v>-164.965</v>
      </c>
      <c r="J16916">
        <v>-0.53900000000000003</v>
      </c>
      <c r="K16916">
        <v>-1.3660000000000001</v>
      </c>
      <c r="L16916" s="2">
        <f t="shared" si="1059"/>
        <v>1.616167895912203</v>
      </c>
      <c r="M16916" s="2">
        <f t="shared" si="1060"/>
        <v>2.1667542563081601</v>
      </c>
      <c r="N16916" s="2">
        <f t="shared" si="1061"/>
        <v>1.616167895912203</v>
      </c>
    </row>
    <row r="16917" spans="1:14" x14ac:dyDescent="0.3">
      <c r="A16917" s="2">
        <f t="shared" si="1058"/>
        <v>7.907702099999824</v>
      </c>
      <c r="B16917">
        <v>3683.2460655999998</v>
      </c>
      <c r="C16917">
        <v>94</v>
      </c>
      <c r="D16917" t="s">
        <v>10</v>
      </c>
      <c r="E16917">
        <v>0.79300000000000004</v>
      </c>
      <c r="F16917">
        <v>-1.91079926490783E-3</v>
      </c>
      <c r="G16917">
        <v>-5.3287422180175702E-2</v>
      </c>
      <c r="H16917">
        <v>0</v>
      </c>
      <c r="I16917">
        <v>-164.965</v>
      </c>
      <c r="J16917">
        <v>-0.53900000000000003</v>
      </c>
      <c r="K16917">
        <v>-1.3660000000000001</v>
      </c>
      <c r="L16917" s="2">
        <f t="shared" si="1059"/>
        <v>1.6161655832380875</v>
      </c>
      <c r="M16917" s="2">
        <f t="shared" si="1060"/>
        <v>2.1667541733794722</v>
      </c>
      <c r="N16917" s="2">
        <f t="shared" si="1061"/>
        <v>1.6161655832380875</v>
      </c>
    </row>
    <row r="16918" spans="1:14" x14ac:dyDescent="0.3">
      <c r="A16918" s="2">
        <f t="shared" si="1058"/>
        <v>7.9077483999999458</v>
      </c>
      <c r="B16918">
        <v>3683.2461119</v>
      </c>
      <c r="C16918">
        <v>94</v>
      </c>
      <c r="D16918" t="s">
        <v>10</v>
      </c>
      <c r="E16918">
        <v>0.79300000000000004</v>
      </c>
      <c r="F16918">
        <v>-1.91079926490783E-3</v>
      </c>
      <c r="G16918">
        <v>-5.3287422180175702E-2</v>
      </c>
      <c r="H16918">
        <v>0</v>
      </c>
      <c r="I16918">
        <v>-164.965</v>
      </c>
      <c r="J16918">
        <v>-0.53900000000000003</v>
      </c>
      <c r="K16918">
        <v>-1.3660000000000001</v>
      </c>
      <c r="L16918" s="2">
        <f t="shared" si="1059"/>
        <v>1.6161631160304339</v>
      </c>
      <c r="M16918" s="2">
        <f t="shared" si="1060"/>
        <v>2.1667540849094662</v>
      </c>
      <c r="N16918" s="2">
        <f t="shared" si="1061"/>
        <v>1.6161631160304339</v>
      </c>
    </row>
    <row r="16919" spans="1:14" x14ac:dyDescent="0.3">
      <c r="A16919" s="2">
        <f t="shared" si="1058"/>
        <v>7.9077908999997817</v>
      </c>
      <c r="B16919">
        <v>3683.2461543999998</v>
      </c>
      <c r="C16919">
        <v>94</v>
      </c>
      <c r="D16919" t="s">
        <v>10</v>
      </c>
      <c r="E16919">
        <v>0.79300000000000004</v>
      </c>
      <c r="F16919">
        <v>-1.91079926490783E-3</v>
      </c>
      <c r="G16919">
        <v>-5.3287422180175702E-2</v>
      </c>
      <c r="H16919">
        <v>0</v>
      </c>
      <c r="I16919">
        <v>-164.965</v>
      </c>
      <c r="J16919">
        <v>-0.53900000000000003</v>
      </c>
      <c r="K16919">
        <v>-1.3660000000000001</v>
      </c>
      <c r="L16919" s="2">
        <f t="shared" si="1059"/>
        <v>1.6161608513150001</v>
      </c>
      <c r="M16919" s="2">
        <f t="shared" si="1060"/>
        <v>2.1667540037004978</v>
      </c>
      <c r="N16919" s="2">
        <f t="shared" si="1061"/>
        <v>1.6161608513150001</v>
      </c>
    </row>
    <row r="16920" spans="1:14" x14ac:dyDescent="0.3">
      <c r="A16920" s="2">
        <f t="shared" si="1058"/>
        <v>7.9078340999999455</v>
      </c>
      <c r="B16920">
        <v>3683.2461976</v>
      </c>
      <c r="C16920">
        <v>94</v>
      </c>
      <c r="D16920" t="s">
        <v>10</v>
      </c>
      <c r="E16920">
        <v>0.79300000000000004</v>
      </c>
      <c r="F16920">
        <v>-1.91079926490783E-3</v>
      </c>
      <c r="G16920">
        <v>-5.3287422180175702E-2</v>
      </c>
      <c r="H16920">
        <v>0</v>
      </c>
      <c r="I16920">
        <v>-164.965</v>
      </c>
      <c r="J16920">
        <v>-0.53900000000000003</v>
      </c>
      <c r="K16920">
        <v>-1.3660000000000001</v>
      </c>
      <c r="L16920" s="2">
        <f t="shared" si="1059"/>
        <v>1.6161585492983532</v>
      </c>
      <c r="M16920" s="2">
        <f t="shared" si="1060"/>
        <v>2.166753921153969</v>
      </c>
      <c r="N16920" s="2">
        <f t="shared" si="1061"/>
        <v>1.6161585492983532</v>
      </c>
    </row>
    <row r="16921" spans="1:14" x14ac:dyDescent="0.3">
      <c r="A16921" s="2">
        <f t="shared" si="1058"/>
        <v>7.907876700000088</v>
      </c>
      <c r="B16921">
        <v>3683.2462402000001</v>
      </c>
      <c r="C16921">
        <v>94</v>
      </c>
      <c r="D16921" t="s">
        <v>10</v>
      </c>
      <c r="E16921">
        <v>0.79300000000000004</v>
      </c>
      <c r="F16921">
        <v>-1.91079926490783E-3</v>
      </c>
      <c r="G16921">
        <v>-5.3287422180175702E-2</v>
      </c>
      <c r="H16921">
        <v>0</v>
      </c>
      <c r="I16921">
        <v>-164.965</v>
      </c>
      <c r="J16921">
        <v>-0.53900000000000003</v>
      </c>
      <c r="K16921">
        <v>-1.3660000000000001</v>
      </c>
      <c r="L16921" s="2">
        <f t="shared" si="1059"/>
        <v>1.6161562792541608</v>
      </c>
      <c r="M16921" s="2">
        <f t="shared" si="1060"/>
        <v>2.1667538397539201</v>
      </c>
      <c r="N16921" s="2">
        <f t="shared" si="1061"/>
        <v>1.6161562792541608</v>
      </c>
    </row>
    <row r="16922" spans="1:14" x14ac:dyDescent="0.3">
      <c r="A16922" s="2">
        <f t="shared" si="1058"/>
        <v>7.9079330999998092</v>
      </c>
      <c r="B16922">
        <v>3683.2462965999998</v>
      </c>
      <c r="C16922">
        <v>94</v>
      </c>
      <c r="D16922" t="s">
        <v>10</v>
      </c>
      <c r="E16922">
        <v>0.79300000000000004</v>
      </c>
      <c r="F16922">
        <v>-1.91079926490783E-3</v>
      </c>
      <c r="G16922">
        <v>-5.3287422180175702E-2</v>
      </c>
      <c r="H16922">
        <v>0</v>
      </c>
      <c r="I16922">
        <v>-164.965</v>
      </c>
      <c r="J16922">
        <v>-0.53900000000000003</v>
      </c>
      <c r="K16922">
        <v>-1.3660000000000001</v>
      </c>
      <c r="L16922" s="2">
        <f t="shared" si="1059"/>
        <v>1.6161532738435647</v>
      </c>
      <c r="M16922" s="2">
        <f t="shared" si="1060"/>
        <v>2.166753731984842</v>
      </c>
      <c r="N16922" s="2">
        <f t="shared" si="1061"/>
        <v>1.6161532738435647</v>
      </c>
    </row>
    <row r="16923" spans="1:14" x14ac:dyDescent="0.3">
      <c r="A16923" s="2">
        <f t="shared" si="1058"/>
        <v>7.9079820000001746</v>
      </c>
      <c r="B16923">
        <v>3683.2463455000002</v>
      </c>
      <c r="C16923">
        <v>94</v>
      </c>
      <c r="D16923" t="s">
        <v>10</v>
      </c>
      <c r="E16923">
        <v>0.79300000000000004</v>
      </c>
      <c r="F16923">
        <v>-1.91079926490783E-3</v>
      </c>
      <c r="G16923">
        <v>-5.3287422180175702E-2</v>
      </c>
      <c r="H16923">
        <v>0</v>
      </c>
      <c r="I16923">
        <v>-164.965</v>
      </c>
      <c r="J16923">
        <v>-0.53900000000000003</v>
      </c>
      <c r="K16923">
        <v>-1.3660000000000001</v>
      </c>
      <c r="L16923" s="2">
        <f t="shared" si="1059"/>
        <v>1.6161506680886006</v>
      </c>
      <c r="M16923" s="2">
        <f t="shared" si="1060"/>
        <v>2.1667536385467572</v>
      </c>
      <c r="N16923" s="2">
        <f t="shared" si="1061"/>
        <v>1.6161506680886006</v>
      </c>
    </row>
    <row r="16924" spans="1:14" x14ac:dyDescent="0.3">
      <c r="A16924" s="2">
        <f t="shared" si="1058"/>
        <v>7.9080238999999892</v>
      </c>
      <c r="B16924">
        <v>3683.2463874</v>
      </c>
      <c r="C16924">
        <v>94</v>
      </c>
      <c r="D16924" t="s">
        <v>10</v>
      </c>
      <c r="E16924">
        <v>0.79300000000000004</v>
      </c>
      <c r="F16924">
        <v>-1.91079926490783E-3</v>
      </c>
      <c r="G16924">
        <v>-5.3287422180175702E-2</v>
      </c>
      <c r="H16924">
        <v>0</v>
      </c>
      <c r="I16924">
        <v>-164.965</v>
      </c>
      <c r="J16924">
        <v>-0.53900000000000003</v>
      </c>
      <c r="K16924">
        <v>-1.3660000000000001</v>
      </c>
      <c r="L16924" s="2">
        <f t="shared" si="1059"/>
        <v>1.6161484353456212</v>
      </c>
      <c r="M16924" s="2">
        <f t="shared" si="1060"/>
        <v>2.1667535584842685</v>
      </c>
      <c r="N16924" s="2">
        <f t="shared" si="1061"/>
        <v>1.6161484353456212</v>
      </c>
    </row>
    <row r="16925" spans="1:14" x14ac:dyDescent="0.3">
      <c r="A16925" s="2">
        <f t="shared" si="1058"/>
        <v>7.9080731999997624</v>
      </c>
      <c r="B16925">
        <v>3683.2464366999998</v>
      </c>
      <c r="C16925">
        <v>94</v>
      </c>
      <c r="D16925" t="s">
        <v>10</v>
      </c>
      <c r="E16925">
        <v>0.79300000000000004</v>
      </c>
      <c r="F16925">
        <v>-1.91079926490783E-3</v>
      </c>
      <c r="G16925">
        <v>-5.3287422180175702E-2</v>
      </c>
      <c r="H16925">
        <v>0</v>
      </c>
      <c r="I16925">
        <v>-164.965</v>
      </c>
      <c r="J16925">
        <v>-0.53900000000000003</v>
      </c>
      <c r="K16925">
        <v>-1.3660000000000001</v>
      </c>
      <c r="L16925" s="2">
        <f t="shared" si="1059"/>
        <v>1.6161458082757199</v>
      </c>
      <c r="M16925" s="2">
        <f t="shared" si="1060"/>
        <v>2.1667534642818653</v>
      </c>
      <c r="N16925" s="2">
        <f t="shared" si="1061"/>
        <v>1.6161458082757199</v>
      </c>
    </row>
    <row r="16926" spans="1:14" x14ac:dyDescent="0.3">
      <c r="A16926" s="2">
        <f t="shared" si="1058"/>
        <v>7.9081161999997676</v>
      </c>
      <c r="B16926">
        <v>3683.2464796999998</v>
      </c>
      <c r="C16926">
        <v>94</v>
      </c>
      <c r="D16926" t="s">
        <v>10</v>
      </c>
      <c r="E16926">
        <v>0.79300000000000004</v>
      </c>
      <c r="F16926">
        <v>-1.91079926490783E-3</v>
      </c>
      <c r="G16926">
        <v>-5.3287422180175702E-2</v>
      </c>
      <c r="H16926">
        <v>0</v>
      </c>
      <c r="I16926">
        <v>-164.965</v>
      </c>
      <c r="J16926">
        <v>-0.53900000000000003</v>
      </c>
      <c r="K16926">
        <v>-1.3660000000000001</v>
      </c>
      <c r="L16926" s="2">
        <f t="shared" si="1059"/>
        <v>1.6161435169165659</v>
      </c>
      <c r="M16926" s="2">
        <f t="shared" si="1060"/>
        <v>2.1667533821174971</v>
      </c>
      <c r="N16926" s="2">
        <f t="shared" si="1061"/>
        <v>1.6161435169165659</v>
      </c>
    </row>
    <row r="16927" spans="1:14" x14ac:dyDescent="0.3">
      <c r="A16927" s="2">
        <f t="shared" si="1058"/>
        <v>7.9081584000000475</v>
      </c>
      <c r="B16927">
        <v>3683.2465219000001</v>
      </c>
      <c r="C16927">
        <v>94</v>
      </c>
      <c r="D16927" t="s">
        <v>10</v>
      </c>
      <c r="E16927">
        <v>0.79300000000000004</v>
      </c>
      <c r="F16927">
        <v>-1.91079926490783E-3</v>
      </c>
      <c r="G16927">
        <v>-5.3287422180175702E-2</v>
      </c>
      <c r="H16927">
        <v>0</v>
      </c>
      <c r="I16927">
        <v>-164.965</v>
      </c>
      <c r="J16927">
        <v>-0.53900000000000003</v>
      </c>
      <c r="K16927">
        <v>-1.3660000000000001</v>
      </c>
      <c r="L16927" s="2">
        <f t="shared" si="1059"/>
        <v>1.6161412681873351</v>
      </c>
      <c r="M16927" s="2">
        <f t="shared" si="1060"/>
        <v>2.1667533014817675</v>
      </c>
      <c r="N16927" s="2">
        <f t="shared" si="1061"/>
        <v>1.6161412681873351</v>
      </c>
    </row>
    <row r="16928" spans="1:14" x14ac:dyDescent="0.3">
      <c r="A16928" s="2">
        <f t="shared" si="1058"/>
        <v>7.9082010000001901</v>
      </c>
      <c r="B16928">
        <v>3683.2465645000002</v>
      </c>
      <c r="C16928">
        <v>94</v>
      </c>
      <c r="D16928" t="s">
        <v>10</v>
      </c>
      <c r="E16928">
        <v>0.79300000000000004</v>
      </c>
      <c r="F16928">
        <v>-1.91079926490783E-3</v>
      </c>
      <c r="G16928">
        <v>-5.3287422180175702E-2</v>
      </c>
      <c r="H16928">
        <v>0</v>
      </c>
      <c r="I16928">
        <v>-164.965</v>
      </c>
      <c r="J16928">
        <v>-0.53900000000000003</v>
      </c>
      <c r="K16928">
        <v>-1.3660000000000001</v>
      </c>
      <c r="L16928" s="2">
        <f t="shared" si="1059"/>
        <v>1.6161389981431427</v>
      </c>
      <c r="M16928" s="2">
        <f t="shared" si="1060"/>
        <v>2.1667532200817186</v>
      </c>
      <c r="N16928" s="2">
        <f t="shared" si="1061"/>
        <v>1.6161389981431427</v>
      </c>
    </row>
    <row r="16929" spans="1:14" x14ac:dyDescent="0.3">
      <c r="A16929" s="2">
        <f t="shared" si="1058"/>
        <v>7.9082432999998673</v>
      </c>
      <c r="B16929">
        <v>3683.2466067999999</v>
      </c>
      <c r="C16929">
        <v>94</v>
      </c>
      <c r="D16929" t="s">
        <v>10</v>
      </c>
      <c r="E16929">
        <v>0.79300000000000004</v>
      </c>
      <c r="F16929">
        <v>-1.91079926490783E-3</v>
      </c>
      <c r="G16929">
        <v>-5.3287422180175702E-2</v>
      </c>
      <c r="H16929">
        <v>0</v>
      </c>
      <c r="I16929">
        <v>-164.965</v>
      </c>
      <c r="J16929">
        <v>-0.53900000000000003</v>
      </c>
      <c r="K16929">
        <v>-1.3660000000000001</v>
      </c>
      <c r="L16929" s="2">
        <f t="shared" si="1059"/>
        <v>1.6161367440852017</v>
      </c>
      <c r="M16929" s="2">
        <f t="shared" si="1060"/>
        <v>2.1667531392549102</v>
      </c>
      <c r="N16929" s="2">
        <f t="shared" si="1061"/>
        <v>1.6161367440852017</v>
      </c>
    </row>
    <row r="16930" spans="1:14" x14ac:dyDescent="0.3">
      <c r="A16930" s="2">
        <f t="shared" si="1058"/>
        <v>7.9082939999998416</v>
      </c>
      <c r="B16930">
        <v>3683.2466574999999</v>
      </c>
      <c r="C16930">
        <v>94</v>
      </c>
      <c r="D16930" t="s">
        <v>10</v>
      </c>
      <c r="E16930">
        <v>0.79300000000000004</v>
      </c>
      <c r="F16930">
        <v>-1.91079926490783E-3</v>
      </c>
      <c r="G16930">
        <v>-5.3287422180175702E-2</v>
      </c>
      <c r="H16930">
        <v>0</v>
      </c>
      <c r="I16930">
        <v>-164.965</v>
      </c>
      <c r="J16930">
        <v>-0.53900000000000003</v>
      </c>
      <c r="K16930">
        <v>-1.3660000000000001</v>
      </c>
      <c r="L16930" s="2">
        <f t="shared" si="1059"/>
        <v>1.6161340424128985</v>
      </c>
      <c r="M16930" s="2">
        <f t="shared" si="1060"/>
        <v>2.1667530423773873</v>
      </c>
      <c r="N16930" s="2">
        <f t="shared" si="1061"/>
        <v>1.6161340424128985</v>
      </c>
    </row>
    <row r="16931" spans="1:14" x14ac:dyDescent="0.3">
      <c r="A16931" s="2">
        <f t="shared" si="1058"/>
        <v>7.9083366999998361</v>
      </c>
      <c r="B16931">
        <v>3683.2467001999999</v>
      </c>
      <c r="C16931">
        <v>94</v>
      </c>
      <c r="D16931" t="s">
        <v>10</v>
      </c>
      <c r="E16931">
        <v>0.79300000000000004</v>
      </c>
      <c r="F16931">
        <v>-1.91079926490783E-3</v>
      </c>
      <c r="G16931">
        <v>-5.3287422180175702E-2</v>
      </c>
      <c r="H16931">
        <v>0</v>
      </c>
      <c r="I16931">
        <v>-164.965</v>
      </c>
      <c r="J16931">
        <v>-0.53900000000000003</v>
      </c>
      <c r="K16931">
        <v>-1.3660000000000001</v>
      </c>
      <c r="L16931" s="2">
        <f t="shared" si="1059"/>
        <v>1.6161317670399717</v>
      </c>
      <c r="M16931" s="2">
        <f t="shared" si="1060"/>
        <v>2.1667529607862588</v>
      </c>
      <c r="N16931" s="2">
        <f t="shared" si="1061"/>
        <v>1.6161317670399717</v>
      </c>
    </row>
    <row r="16932" spans="1:14" x14ac:dyDescent="0.3">
      <c r="A16932" s="2">
        <f t="shared" si="1058"/>
        <v>7.9083786000001055</v>
      </c>
      <c r="B16932">
        <v>3683.2467421000001</v>
      </c>
      <c r="C16932">
        <v>94</v>
      </c>
      <c r="D16932" t="s">
        <v>10</v>
      </c>
      <c r="E16932">
        <v>0.79300000000000004</v>
      </c>
      <c r="F16932">
        <v>-1.91079926490783E-3</v>
      </c>
      <c r="G16932">
        <v>-5.3287422180175702E-2</v>
      </c>
      <c r="H16932">
        <v>0</v>
      </c>
      <c r="I16932">
        <v>-164.965</v>
      </c>
      <c r="J16932">
        <v>-0.53900000000000003</v>
      </c>
      <c r="K16932">
        <v>-1.3660000000000001</v>
      </c>
      <c r="L16932" s="2">
        <f t="shared" si="1059"/>
        <v>1.6161295342969682</v>
      </c>
      <c r="M16932" s="2">
        <f t="shared" si="1060"/>
        <v>2.1667528807237693</v>
      </c>
      <c r="N16932" s="2">
        <f t="shared" si="1061"/>
        <v>1.6161295342969682</v>
      </c>
    </row>
    <row r="16933" spans="1:14" x14ac:dyDescent="0.3">
      <c r="A16933" s="2">
        <f t="shared" si="1058"/>
        <v>7.9084225000001425</v>
      </c>
      <c r="B16933">
        <v>3683.2467860000002</v>
      </c>
      <c r="C16933">
        <v>94</v>
      </c>
      <c r="D16933" t="s">
        <v>10</v>
      </c>
      <c r="E16933">
        <v>0.79300000000000004</v>
      </c>
      <c r="F16933">
        <v>-1.91079926490783E-3</v>
      </c>
      <c r="G16933">
        <v>-5.3287422180175702E-2</v>
      </c>
      <c r="H16933">
        <v>0</v>
      </c>
      <c r="I16933">
        <v>-164.965</v>
      </c>
      <c r="J16933">
        <v>-0.53900000000000003</v>
      </c>
      <c r="K16933">
        <v>-1.3660000000000001</v>
      </c>
      <c r="L16933" s="2">
        <f t="shared" si="1059"/>
        <v>1.6161271949791325</v>
      </c>
      <c r="M16933" s="2">
        <f t="shared" si="1060"/>
        <v>2.1667527968396816</v>
      </c>
      <c r="N16933" s="2">
        <f t="shared" si="1061"/>
        <v>1.6161271949791325</v>
      </c>
    </row>
    <row r="16934" spans="1:14" x14ac:dyDescent="0.3">
      <c r="A16934" s="2">
        <f t="shared" si="1058"/>
        <v>7.908465200000137</v>
      </c>
      <c r="B16934">
        <v>3683.2468287000002</v>
      </c>
      <c r="C16934">
        <v>94</v>
      </c>
      <c r="D16934" t="s">
        <v>10</v>
      </c>
      <c r="E16934">
        <v>0.79300000000000004</v>
      </c>
      <c r="F16934">
        <v>-1.91079926490783E-3</v>
      </c>
      <c r="G16934">
        <v>-5.3287422180175702E-2</v>
      </c>
      <c r="H16934">
        <v>0</v>
      </c>
      <c r="I16934">
        <v>-164.965</v>
      </c>
      <c r="J16934">
        <v>-0.53900000000000003</v>
      </c>
      <c r="K16934">
        <v>-1.3660000000000001</v>
      </c>
      <c r="L16934" s="2">
        <f t="shared" si="1059"/>
        <v>1.6161249196062057</v>
      </c>
      <c r="M16934" s="2">
        <f t="shared" si="1060"/>
        <v>2.1667527152485531</v>
      </c>
      <c r="N16934" s="2">
        <f t="shared" si="1061"/>
        <v>1.6161249196062057</v>
      </c>
    </row>
    <row r="16935" spans="1:14" x14ac:dyDescent="0.3">
      <c r="A16935" s="2">
        <f t="shared" si="1058"/>
        <v>7.9085076000001209</v>
      </c>
      <c r="B16935">
        <v>3683.2468711000001</v>
      </c>
      <c r="C16935">
        <v>94</v>
      </c>
      <c r="D16935" t="s">
        <v>10</v>
      </c>
      <c r="E16935">
        <v>0.79300000000000004</v>
      </c>
      <c r="F16935">
        <v>-1.91079926490783E-3</v>
      </c>
      <c r="G16935">
        <v>-5.3287422180175702E-2</v>
      </c>
      <c r="H16935">
        <v>0</v>
      </c>
      <c r="I16935">
        <v>-164.965</v>
      </c>
      <c r="J16935">
        <v>-0.53900000000000003</v>
      </c>
      <c r="K16935">
        <v>-1.3660000000000001</v>
      </c>
      <c r="L16935" s="2">
        <f t="shared" si="1059"/>
        <v>1.6161226602195062</v>
      </c>
      <c r="M16935" s="2">
        <f t="shared" si="1060"/>
        <v>2.1667526342306642</v>
      </c>
      <c r="N16935" s="2">
        <f t="shared" si="1061"/>
        <v>1.6161226602195062</v>
      </c>
    </row>
    <row r="16936" spans="1:14" x14ac:dyDescent="0.3">
      <c r="A16936" s="2">
        <f t="shared" si="1058"/>
        <v>7.9085500000001048</v>
      </c>
      <c r="B16936">
        <v>3683.2469135000001</v>
      </c>
      <c r="C16936">
        <v>94</v>
      </c>
      <c r="D16936" t="s">
        <v>10</v>
      </c>
      <c r="E16936">
        <v>0.79300000000000004</v>
      </c>
      <c r="F16936">
        <v>-1.91079926490783E-3</v>
      </c>
      <c r="G16936">
        <v>-5.3287422180175702E-2</v>
      </c>
      <c r="H16936">
        <v>0</v>
      </c>
      <c r="I16936">
        <v>-164.965</v>
      </c>
      <c r="J16936">
        <v>-0.53900000000000003</v>
      </c>
      <c r="K16936">
        <v>-1.3660000000000001</v>
      </c>
      <c r="L16936" s="2">
        <f t="shared" si="1059"/>
        <v>1.6161204008328067</v>
      </c>
      <c r="M16936" s="2">
        <f t="shared" si="1060"/>
        <v>2.1667525532127754</v>
      </c>
      <c r="N16936" s="2">
        <f t="shared" si="1061"/>
        <v>1.6161204008328067</v>
      </c>
    </row>
    <row r="16937" spans="1:14" x14ac:dyDescent="0.3">
      <c r="A16937" s="2">
        <f t="shared" si="1058"/>
        <v>7.9085918999999194</v>
      </c>
      <c r="B16937">
        <v>3683.2469553999999</v>
      </c>
      <c r="C16937">
        <v>94</v>
      </c>
      <c r="D16937" t="s">
        <v>10</v>
      </c>
      <c r="E16937">
        <v>0.79300000000000004</v>
      </c>
      <c r="F16937">
        <v>-1.91079926490783E-3</v>
      </c>
      <c r="G16937">
        <v>-5.3287422180175702E-2</v>
      </c>
      <c r="H16937">
        <v>0</v>
      </c>
      <c r="I16937">
        <v>-164.965</v>
      </c>
      <c r="J16937">
        <v>-0.53900000000000003</v>
      </c>
      <c r="K16937">
        <v>-1.3660000000000001</v>
      </c>
      <c r="L16937" s="2">
        <f t="shared" si="1059"/>
        <v>1.6161181680898273</v>
      </c>
      <c r="M16937" s="2">
        <f t="shared" si="1060"/>
        <v>2.1667524731502867</v>
      </c>
      <c r="N16937" s="2">
        <f t="shared" si="1061"/>
        <v>1.6161181680898273</v>
      </c>
    </row>
    <row r="16938" spans="1:14" x14ac:dyDescent="0.3">
      <c r="A16938" s="2">
        <f t="shared" si="1058"/>
        <v>7.9086335000001782</v>
      </c>
      <c r="B16938">
        <v>3683.2469970000002</v>
      </c>
      <c r="C16938">
        <v>94</v>
      </c>
      <c r="D16938" t="s">
        <v>10</v>
      </c>
      <c r="E16938">
        <v>0.79300000000000004</v>
      </c>
      <c r="F16938">
        <v>-1.91079926490783E-3</v>
      </c>
      <c r="G16938">
        <v>-5.3287422180175702E-2</v>
      </c>
      <c r="H16938">
        <v>0</v>
      </c>
      <c r="I16938">
        <v>-164.965</v>
      </c>
      <c r="J16938">
        <v>-0.53900000000000003</v>
      </c>
      <c r="K16938">
        <v>-1.3660000000000001</v>
      </c>
      <c r="L16938" s="2">
        <f t="shared" si="1059"/>
        <v>1.6161159513330507</v>
      </c>
      <c r="M16938" s="2">
        <f t="shared" si="1060"/>
        <v>2.1667523936610369</v>
      </c>
      <c r="N16938" s="2">
        <f t="shared" si="1061"/>
        <v>1.6161159513330507</v>
      </c>
    </row>
    <row r="16939" spans="1:14" x14ac:dyDescent="0.3">
      <c r="A16939" s="2">
        <f t="shared" si="1058"/>
        <v>7.908686299999772</v>
      </c>
      <c r="B16939">
        <v>3683.2470497999998</v>
      </c>
      <c r="C16939">
        <v>94</v>
      </c>
      <c r="D16939" t="s">
        <v>10</v>
      </c>
      <c r="E16939">
        <v>0.79300000000000004</v>
      </c>
      <c r="F16939">
        <v>-1.91079926490783E-3</v>
      </c>
      <c r="G16939">
        <v>-5.3287422180175702E-2</v>
      </c>
      <c r="H16939">
        <v>0</v>
      </c>
      <c r="I16939">
        <v>-164.965</v>
      </c>
      <c r="J16939">
        <v>-0.53900000000000003</v>
      </c>
      <c r="K16939">
        <v>-1.3660000000000001</v>
      </c>
      <c r="L16939" s="2">
        <f t="shared" si="1059"/>
        <v>1.6161131377571814</v>
      </c>
      <c r="M16939" s="2">
        <f t="shared" si="1060"/>
        <v>2.1667522927708367</v>
      </c>
      <c r="N16939" s="2">
        <f t="shared" si="1061"/>
        <v>1.6161131377571814</v>
      </c>
    </row>
    <row r="16940" spans="1:14" x14ac:dyDescent="0.3">
      <c r="A16940" s="2">
        <f t="shared" si="1058"/>
        <v>7.9087282000000414</v>
      </c>
      <c r="B16940">
        <v>3683.2470917000001</v>
      </c>
      <c r="C16940">
        <v>94</v>
      </c>
      <c r="D16940" t="s">
        <v>10</v>
      </c>
      <c r="E16940">
        <v>0.79300000000000004</v>
      </c>
      <c r="F16940">
        <v>-1.91079926490783E-3</v>
      </c>
      <c r="G16940">
        <v>-5.3287422180175702E-2</v>
      </c>
      <c r="H16940">
        <v>0</v>
      </c>
      <c r="I16940">
        <v>-164.965</v>
      </c>
      <c r="J16940">
        <v>-0.53900000000000003</v>
      </c>
      <c r="K16940">
        <v>-1.3660000000000001</v>
      </c>
      <c r="L16940" s="2">
        <f t="shared" si="1059"/>
        <v>1.6161109050141778</v>
      </c>
      <c r="M16940" s="2">
        <f t="shared" si="1060"/>
        <v>2.1667522127083472</v>
      </c>
      <c r="N16940" s="2">
        <f t="shared" si="1061"/>
        <v>1.6161109050141778</v>
      </c>
    </row>
    <row r="16941" spans="1:14" x14ac:dyDescent="0.3">
      <c r="A16941" s="2">
        <f t="shared" si="1058"/>
        <v>7.9087727999999515</v>
      </c>
      <c r="B16941">
        <v>3683.2471363</v>
      </c>
      <c r="C16941">
        <v>94</v>
      </c>
      <c r="D16941" t="s">
        <v>10</v>
      </c>
      <c r="E16941">
        <v>0.79300000000000004</v>
      </c>
      <c r="F16941">
        <v>-1.91079926490783E-3</v>
      </c>
      <c r="G16941">
        <v>-5.3287422180175702E-2</v>
      </c>
      <c r="H16941">
        <v>0</v>
      </c>
      <c r="I16941">
        <v>-164.965</v>
      </c>
      <c r="J16941">
        <v>-0.53900000000000003</v>
      </c>
      <c r="K16941">
        <v>-1.3660000000000001</v>
      </c>
      <c r="L16941" s="2">
        <f t="shared" si="1059"/>
        <v>1.6161085283951533</v>
      </c>
      <c r="M16941" s="2">
        <f t="shared" si="1060"/>
        <v>2.1667521274867001</v>
      </c>
      <c r="N16941" s="2">
        <f t="shared" si="1061"/>
        <v>1.6161085283951533</v>
      </c>
    </row>
    <row r="16942" spans="1:14" x14ac:dyDescent="0.3">
      <c r="A16942" s="2">
        <f t="shared" si="1058"/>
        <v>7.9088148000000729</v>
      </c>
      <c r="B16942">
        <v>3683.2471783000001</v>
      </c>
      <c r="C16942">
        <v>94</v>
      </c>
      <c r="D16942" t="s">
        <v>10</v>
      </c>
      <c r="E16942">
        <v>0.79300000000000004</v>
      </c>
      <c r="F16942">
        <v>-1.91079926490783E-3</v>
      </c>
      <c r="G16942">
        <v>-5.3287422180175702E-2</v>
      </c>
      <c r="H16942">
        <v>0</v>
      </c>
      <c r="I16942">
        <v>-164.965</v>
      </c>
      <c r="J16942">
        <v>-0.53900000000000003</v>
      </c>
      <c r="K16942">
        <v>-1.3660000000000001</v>
      </c>
      <c r="L16942" s="2">
        <f t="shared" si="1059"/>
        <v>1.6161062903234154</v>
      </c>
      <c r="M16942" s="2">
        <f t="shared" si="1060"/>
        <v>2.1667520472331305</v>
      </c>
      <c r="N16942" s="2">
        <f t="shared" si="1061"/>
        <v>1.6161062903234154</v>
      </c>
    </row>
    <row r="16943" spans="1:14" x14ac:dyDescent="0.3">
      <c r="A16943" s="2">
        <f t="shared" si="1058"/>
        <v>7.9088557000000037</v>
      </c>
      <c r="B16943">
        <v>3683.2472192</v>
      </c>
      <c r="C16943">
        <v>94</v>
      </c>
      <c r="D16943" t="s">
        <v>10</v>
      </c>
      <c r="E16943">
        <v>0.79300000000000004</v>
      </c>
      <c r="F16943">
        <v>-1.91079926490783E-3</v>
      </c>
      <c r="G16943">
        <v>-5.3287422180175702E-2</v>
      </c>
      <c r="H16943">
        <v>0</v>
      </c>
      <c r="I16943">
        <v>-164.965</v>
      </c>
      <c r="J16943">
        <v>-0.53900000000000003</v>
      </c>
      <c r="K16943">
        <v>-1.3660000000000001</v>
      </c>
      <c r="L16943" s="2">
        <f t="shared" si="1059"/>
        <v>1.6161041108678518</v>
      </c>
      <c r="M16943" s="2">
        <f t="shared" si="1060"/>
        <v>2.1667519690814405</v>
      </c>
      <c r="N16943" s="2">
        <f t="shared" si="1061"/>
        <v>1.6161041108678518</v>
      </c>
    </row>
    <row r="16944" spans="1:14" x14ac:dyDescent="0.3">
      <c r="A16944" s="2">
        <f t="shared" si="1058"/>
        <v>7.9088984999998502</v>
      </c>
      <c r="B16944">
        <v>3683.2472619999999</v>
      </c>
      <c r="C16944">
        <v>94</v>
      </c>
      <c r="D16944" t="s">
        <v>10</v>
      </c>
      <c r="E16944">
        <v>0.79300000000000004</v>
      </c>
      <c r="F16944">
        <v>-1.91079926490783E-3</v>
      </c>
      <c r="G16944">
        <v>-5.3287422180175702E-2</v>
      </c>
      <c r="H16944">
        <v>0</v>
      </c>
      <c r="I16944">
        <v>-164.965</v>
      </c>
      <c r="J16944">
        <v>-0.53900000000000003</v>
      </c>
      <c r="K16944">
        <v>-1.3660000000000001</v>
      </c>
      <c r="L16944" s="2">
        <f t="shared" si="1059"/>
        <v>1.6161018301661907</v>
      </c>
      <c r="M16944" s="2">
        <f t="shared" si="1060"/>
        <v>2.1667518872992324</v>
      </c>
      <c r="N16944" s="2">
        <f t="shared" si="1061"/>
        <v>1.6161018301661907</v>
      </c>
    </row>
    <row r="16945" spans="1:14" x14ac:dyDescent="0.3">
      <c r="A16945" s="2">
        <f t="shared" si="1058"/>
        <v>7.9089414000000033</v>
      </c>
      <c r="B16945">
        <v>3683.2473049</v>
      </c>
      <c r="C16945">
        <v>94</v>
      </c>
      <c r="D16945" t="s">
        <v>10</v>
      </c>
      <c r="E16945">
        <v>0.79300000000000004</v>
      </c>
      <c r="F16945">
        <v>-1.91079926490783E-3</v>
      </c>
      <c r="G16945">
        <v>-5.3287422180175702E-2</v>
      </c>
      <c r="H16945">
        <v>0</v>
      </c>
      <c r="I16945">
        <v>-164.965</v>
      </c>
      <c r="J16945">
        <v>-0.53900000000000003</v>
      </c>
      <c r="K16945">
        <v>-1.3660000000000001</v>
      </c>
      <c r="L16945" s="2">
        <f t="shared" si="1059"/>
        <v>1.6160995441357711</v>
      </c>
      <c r="M16945" s="2">
        <f t="shared" si="1060"/>
        <v>2.1667518053259438</v>
      </c>
      <c r="N16945" s="2">
        <f t="shared" si="1061"/>
        <v>1.6160995441357711</v>
      </c>
    </row>
    <row r="16946" spans="1:14" x14ac:dyDescent="0.3">
      <c r="A16946" s="2">
        <f t="shared" si="1058"/>
        <v>7.9089828999999554</v>
      </c>
      <c r="B16946">
        <v>3683.2473464</v>
      </c>
      <c r="C16946">
        <v>94</v>
      </c>
      <c r="D16946" t="s">
        <v>10</v>
      </c>
      <c r="E16946">
        <v>0.79300000000000004</v>
      </c>
      <c r="F16946">
        <v>-1.91079926490783E-3</v>
      </c>
      <c r="G16946">
        <v>-5.3287422180175702E-2</v>
      </c>
      <c r="H16946">
        <v>0</v>
      </c>
      <c r="I16946">
        <v>-164.965</v>
      </c>
      <c r="J16946">
        <v>-0.53900000000000003</v>
      </c>
      <c r="K16946">
        <v>-1.3660000000000001</v>
      </c>
      <c r="L16946" s="2">
        <f t="shared" si="1059"/>
        <v>1.6160973327077532</v>
      </c>
      <c r="M16946" s="2">
        <f t="shared" si="1060"/>
        <v>2.1667517260277744</v>
      </c>
      <c r="N16946" s="2">
        <f t="shared" si="1061"/>
        <v>1.6160973327077532</v>
      </c>
    </row>
    <row r="16947" spans="1:14" x14ac:dyDescent="0.3">
      <c r="A16947" s="2">
        <f t="shared" si="1058"/>
        <v>7.9090249999999287</v>
      </c>
      <c r="B16947">
        <v>3683.2473884999999</v>
      </c>
      <c r="C16947">
        <v>94</v>
      </c>
      <c r="D16947" t="s">
        <v>10</v>
      </c>
      <c r="E16947">
        <v>0.79300000000000004</v>
      </c>
      <c r="F16947">
        <v>-1.91079926490783E-3</v>
      </c>
      <c r="G16947">
        <v>-5.3287422180175702E-2</v>
      </c>
      <c r="H16947">
        <v>0</v>
      </c>
      <c r="I16947">
        <v>-164.965</v>
      </c>
      <c r="J16947">
        <v>-0.53900000000000003</v>
      </c>
      <c r="K16947">
        <v>-1.3660000000000001</v>
      </c>
      <c r="L16947" s="2">
        <f t="shared" si="1059"/>
        <v>1.616095089307281</v>
      </c>
      <c r="M16947" s="2">
        <f t="shared" si="1060"/>
        <v>2.1667516455831253</v>
      </c>
      <c r="N16947" s="2">
        <f t="shared" si="1061"/>
        <v>1.616095089307281</v>
      </c>
    </row>
    <row r="16948" spans="1:14" x14ac:dyDescent="0.3">
      <c r="A16948" s="2">
        <f t="shared" si="1058"/>
        <v>7.9090667000000394</v>
      </c>
      <c r="B16948">
        <v>3683.2474302000001</v>
      </c>
      <c r="C16948">
        <v>94</v>
      </c>
      <c r="D16948" t="s">
        <v>10</v>
      </c>
      <c r="E16948">
        <v>0.79300000000000004</v>
      </c>
      <c r="F16948">
        <v>-1.91079926490783E-3</v>
      </c>
      <c r="G16948">
        <v>-5.3287422180175702E-2</v>
      </c>
      <c r="H16948">
        <v>0</v>
      </c>
      <c r="I16948">
        <v>-164.965</v>
      </c>
      <c r="J16948">
        <v>-0.53900000000000003</v>
      </c>
      <c r="K16948">
        <v>-1.3660000000000001</v>
      </c>
      <c r="L16948" s="2">
        <f t="shared" si="1059"/>
        <v>1.6160928672217703</v>
      </c>
      <c r="M16948" s="2">
        <f t="shared" si="1060"/>
        <v>2.1667515659027958</v>
      </c>
      <c r="N16948" s="2">
        <f t="shared" si="1061"/>
        <v>1.6160928672217703</v>
      </c>
    </row>
    <row r="16949" spans="1:14" x14ac:dyDescent="0.3">
      <c r="A16949" s="2">
        <f t="shared" si="1058"/>
        <v>7.9091177999998763</v>
      </c>
      <c r="B16949">
        <v>3683.2474812999999</v>
      </c>
      <c r="C16949">
        <v>94</v>
      </c>
      <c r="D16949" t="s">
        <v>10</v>
      </c>
      <c r="E16949">
        <v>0.79300000000000004</v>
      </c>
      <c r="F16949">
        <v>-1.91079926490783E-3</v>
      </c>
      <c r="G16949">
        <v>-5.3287422180175702E-2</v>
      </c>
      <c r="H16949">
        <v>0</v>
      </c>
      <c r="I16949">
        <v>-164.965</v>
      </c>
      <c r="J16949">
        <v>-0.53900000000000003</v>
      </c>
      <c r="K16949">
        <v>-1.3660000000000001</v>
      </c>
      <c r="L16949" s="2">
        <f t="shared" si="1059"/>
        <v>1.6160901442345055</v>
      </c>
      <c r="M16949" s="2">
        <f t="shared" si="1060"/>
        <v>2.1667514682609537</v>
      </c>
      <c r="N16949" s="2">
        <f t="shared" si="1061"/>
        <v>1.6160901442345055</v>
      </c>
    </row>
    <row r="16950" spans="1:14" x14ac:dyDescent="0.3">
      <c r="A16950" s="2">
        <f t="shared" si="1058"/>
        <v>7.9091711999999461</v>
      </c>
      <c r="B16950">
        <v>3683.2475347</v>
      </c>
      <c r="C16950">
        <v>94</v>
      </c>
      <c r="D16950" t="s">
        <v>10</v>
      </c>
      <c r="E16950">
        <v>0.79300000000000004</v>
      </c>
      <c r="F16950">
        <v>-1.91079926490783E-3</v>
      </c>
      <c r="G16950">
        <v>-5.3287422180175702E-2</v>
      </c>
      <c r="H16950">
        <v>0</v>
      </c>
      <c r="I16950">
        <v>-164.965</v>
      </c>
      <c r="J16950">
        <v>-0.53900000000000003</v>
      </c>
      <c r="K16950">
        <v>-1.3660000000000001</v>
      </c>
      <c r="L16950" s="2">
        <f t="shared" si="1059"/>
        <v>1.6160872986861574</v>
      </c>
      <c r="M16950" s="2">
        <f t="shared" si="1060"/>
        <v>2.1667513662242728</v>
      </c>
      <c r="N16950" s="2">
        <f t="shared" si="1061"/>
        <v>1.6160872986861574</v>
      </c>
    </row>
    <row r="16951" spans="1:14" x14ac:dyDescent="0.3">
      <c r="A16951" s="2">
        <f t="shared" si="1058"/>
        <v>7.9092145999998138</v>
      </c>
      <c r="B16951">
        <v>3683.2475780999998</v>
      </c>
      <c r="C16951">
        <v>94</v>
      </c>
      <c r="D16951" t="s">
        <v>10</v>
      </c>
      <c r="E16951">
        <v>0.79300000000000004</v>
      </c>
      <c r="F16951">
        <v>-1.91079926490783E-3</v>
      </c>
      <c r="G16951">
        <v>-5.3287422180175702E-2</v>
      </c>
      <c r="H16951">
        <v>0</v>
      </c>
      <c r="I16951">
        <v>-164.965</v>
      </c>
      <c r="J16951">
        <v>-0.53900000000000003</v>
      </c>
      <c r="K16951">
        <v>-1.3660000000000001</v>
      </c>
      <c r="L16951" s="2">
        <f t="shared" si="1059"/>
        <v>1.6160849860120419</v>
      </c>
      <c r="M16951" s="2">
        <f t="shared" si="1060"/>
        <v>2.1667512832955849</v>
      </c>
      <c r="N16951" s="2">
        <f t="shared" si="1061"/>
        <v>1.6160849860120419</v>
      </c>
    </row>
    <row r="16952" spans="1:14" x14ac:dyDescent="0.3">
      <c r="A16952" s="2">
        <f t="shared" si="1058"/>
        <v>7.9092560999997659</v>
      </c>
      <c r="B16952">
        <v>3683.2476195999998</v>
      </c>
      <c r="C16952">
        <v>94</v>
      </c>
      <c r="D16952" t="s">
        <v>10</v>
      </c>
      <c r="E16952">
        <v>0.79300000000000004</v>
      </c>
      <c r="F16952">
        <v>-1.91079926490783E-3</v>
      </c>
      <c r="G16952">
        <v>-5.3287422180175702E-2</v>
      </c>
      <c r="H16952">
        <v>0</v>
      </c>
      <c r="I16952">
        <v>-164.965</v>
      </c>
      <c r="J16952">
        <v>-0.53900000000000003</v>
      </c>
      <c r="K16952">
        <v>-1.3660000000000001</v>
      </c>
      <c r="L16952" s="2">
        <f t="shared" si="1059"/>
        <v>1.6160827745840241</v>
      </c>
      <c r="M16952" s="2">
        <f t="shared" si="1060"/>
        <v>2.1667512039974155</v>
      </c>
      <c r="N16952" s="2">
        <f t="shared" si="1061"/>
        <v>1.6160827745840241</v>
      </c>
    </row>
    <row r="16953" spans="1:14" x14ac:dyDescent="0.3">
      <c r="A16953" s="2">
        <f t="shared" si="1058"/>
        <v>7.9092986000000565</v>
      </c>
      <c r="B16953">
        <v>3683.2476621000001</v>
      </c>
      <c r="C16953">
        <v>94</v>
      </c>
      <c r="D16953" t="s">
        <v>10</v>
      </c>
      <c r="E16953">
        <v>0.79300000000000004</v>
      </c>
      <c r="F16953">
        <v>-1.91079926490783E-3</v>
      </c>
      <c r="G16953">
        <v>-5.3287422180175702E-2</v>
      </c>
      <c r="H16953">
        <v>0</v>
      </c>
      <c r="I16953">
        <v>-164.965</v>
      </c>
      <c r="J16953">
        <v>-0.53900000000000003</v>
      </c>
      <c r="K16953">
        <v>-1.3660000000000001</v>
      </c>
      <c r="L16953" s="2">
        <f t="shared" si="1059"/>
        <v>1.616080509868566</v>
      </c>
      <c r="M16953" s="2">
        <f t="shared" si="1060"/>
        <v>2.1667511227884462</v>
      </c>
      <c r="N16953" s="2">
        <f t="shared" si="1061"/>
        <v>1.616080509868566</v>
      </c>
    </row>
    <row r="16954" spans="1:14" x14ac:dyDescent="0.3">
      <c r="A16954" s="2">
        <f t="shared" si="1058"/>
        <v>7.9093410000000404</v>
      </c>
      <c r="B16954">
        <v>3683.2477045000001</v>
      </c>
      <c r="C16954">
        <v>94</v>
      </c>
      <c r="D16954" t="s">
        <v>10</v>
      </c>
      <c r="E16954">
        <v>0.79300000000000004</v>
      </c>
      <c r="F16954">
        <v>-1.91079926490783E-3</v>
      </c>
      <c r="G16954">
        <v>-5.3287422180175702E-2</v>
      </c>
      <c r="H16954">
        <v>0</v>
      </c>
      <c r="I16954">
        <v>-164.965</v>
      </c>
      <c r="J16954">
        <v>-0.53900000000000003</v>
      </c>
      <c r="K16954">
        <v>-1.3660000000000001</v>
      </c>
      <c r="L16954" s="2">
        <f t="shared" si="1059"/>
        <v>1.6160782504818665</v>
      </c>
      <c r="M16954" s="2">
        <f t="shared" si="1060"/>
        <v>2.1667510417705573</v>
      </c>
      <c r="N16954" s="2">
        <f t="shared" si="1061"/>
        <v>1.6160782504818665</v>
      </c>
    </row>
    <row r="16955" spans="1:14" x14ac:dyDescent="0.3">
      <c r="A16955" s="2">
        <f t="shared" si="1058"/>
        <v>7.9093944999999621</v>
      </c>
      <c r="B16955">
        <v>3683.247758</v>
      </c>
      <c r="C16955">
        <v>94</v>
      </c>
      <c r="D16955" t="s">
        <v>10</v>
      </c>
      <c r="E16955">
        <v>0.79300000000000004</v>
      </c>
      <c r="F16955">
        <v>-1.91079926490783E-3</v>
      </c>
      <c r="G16955">
        <v>-5.3287422180175702E-2</v>
      </c>
      <c r="H16955">
        <v>0</v>
      </c>
      <c r="I16955">
        <v>-164.965</v>
      </c>
      <c r="J16955">
        <v>-0.53900000000000003</v>
      </c>
      <c r="K16955">
        <v>-1.3660000000000001</v>
      </c>
      <c r="L16955" s="2">
        <f t="shared" si="1059"/>
        <v>1.6160753996047841</v>
      </c>
      <c r="M16955" s="2">
        <f t="shared" si="1060"/>
        <v>2.1667509395427968</v>
      </c>
      <c r="N16955" s="2">
        <f t="shared" si="1061"/>
        <v>1.6160753996047841</v>
      </c>
    </row>
    <row r="16956" spans="1:14" x14ac:dyDescent="0.3">
      <c r="A16956" s="2">
        <f t="shared" si="1058"/>
        <v>7.9094365000000835</v>
      </c>
      <c r="B16956">
        <v>3683.2478000000001</v>
      </c>
      <c r="C16956">
        <v>94</v>
      </c>
      <c r="D16956" t="s">
        <v>10</v>
      </c>
      <c r="E16956">
        <v>0.79300000000000004</v>
      </c>
      <c r="F16956">
        <v>-1.91079926490783E-3</v>
      </c>
      <c r="G16956">
        <v>-5.3287422180175702E-2</v>
      </c>
      <c r="H16956">
        <v>0</v>
      </c>
      <c r="I16956">
        <v>-164.965</v>
      </c>
      <c r="J16956">
        <v>-0.53900000000000003</v>
      </c>
      <c r="K16956">
        <v>-1.3660000000000001</v>
      </c>
      <c r="L16956" s="2">
        <f t="shared" si="1059"/>
        <v>1.6160731615330461</v>
      </c>
      <c r="M16956" s="2">
        <f t="shared" si="1060"/>
        <v>2.1667508592892273</v>
      </c>
      <c r="N16956" s="2">
        <f t="shared" si="1061"/>
        <v>1.6160731615330461</v>
      </c>
    </row>
    <row r="16957" spans="1:14" x14ac:dyDescent="0.3">
      <c r="A16957" s="2">
        <f t="shared" si="1058"/>
        <v>7.9094793999997819</v>
      </c>
      <c r="B16957">
        <v>3683.2478428999998</v>
      </c>
      <c r="C16957">
        <v>94</v>
      </c>
      <c r="D16957" t="s">
        <v>10</v>
      </c>
      <c r="E16957">
        <v>0.79300000000000004</v>
      </c>
      <c r="F16957">
        <v>-1.91079926490783E-3</v>
      </c>
      <c r="G16957">
        <v>-5.3287422180175702E-2</v>
      </c>
      <c r="H16957">
        <v>0</v>
      </c>
      <c r="I16957">
        <v>-164.965</v>
      </c>
      <c r="J16957">
        <v>-0.53900000000000003</v>
      </c>
      <c r="K16957">
        <v>-1.3660000000000001</v>
      </c>
      <c r="L16957" s="2">
        <f t="shared" si="1059"/>
        <v>1.6160708755026507</v>
      </c>
      <c r="M16957" s="2">
        <f t="shared" si="1060"/>
        <v>2.1667507773159396</v>
      </c>
      <c r="N16957" s="2">
        <f t="shared" si="1061"/>
        <v>1.6160708755026507</v>
      </c>
    </row>
    <row r="16958" spans="1:14" x14ac:dyDescent="0.3">
      <c r="A16958" s="2">
        <f t="shared" si="1058"/>
        <v>7.9095256000000518</v>
      </c>
      <c r="B16958">
        <v>3683.2478891000001</v>
      </c>
      <c r="C16958">
        <v>94</v>
      </c>
      <c r="D16958" t="s">
        <v>10</v>
      </c>
      <c r="E16958">
        <v>0.79300000000000004</v>
      </c>
      <c r="F16958">
        <v>-1.91079926490783E-3</v>
      </c>
      <c r="G16958">
        <v>-5.3287422180175702E-2</v>
      </c>
      <c r="H16958">
        <v>0</v>
      </c>
      <c r="I16958">
        <v>-164.965</v>
      </c>
      <c r="J16958">
        <v>-0.53900000000000003</v>
      </c>
      <c r="K16958">
        <v>-1.3660000000000001</v>
      </c>
      <c r="L16958" s="2">
        <f t="shared" si="1059"/>
        <v>1.6160684136237315</v>
      </c>
      <c r="M16958" s="2">
        <f t="shared" si="1060"/>
        <v>2.1667506890370132</v>
      </c>
      <c r="N16958" s="2">
        <f t="shared" si="1061"/>
        <v>1.6160684136237315</v>
      </c>
    </row>
    <row r="16959" spans="1:14" x14ac:dyDescent="0.3">
      <c r="A16959" s="2">
        <f t="shared" si="1058"/>
        <v>7.9095674000000145</v>
      </c>
      <c r="B16959">
        <v>3683.2479309</v>
      </c>
      <c r="C16959">
        <v>94</v>
      </c>
      <c r="D16959" t="s">
        <v>10</v>
      </c>
      <c r="E16959">
        <v>0.79300000000000004</v>
      </c>
      <c r="F16959">
        <v>-1.91079926490783E-3</v>
      </c>
      <c r="G16959">
        <v>-5.3287422180175702E-2</v>
      </c>
      <c r="H16959">
        <v>0</v>
      </c>
      <c r="I16959">
        <v>-164.965</v>
      </c>
      <c r="J16959">
        <v>-0.53900000000000003</v>
      </c>
      <c r="K16959">
        <v>-1.3660000000000001</v>
      </c>
      <c r="L16959" s="2">
        <f t="shared" si="1059"/>
        <v>1.6160661862094865</v>
      </c>
      <c r="M16959" s="2">
        <f t="shared" si="1060"/>
        <v>2.1667506091656041</v>
      </c>
      <c r="N16959" s="2">
        <f t="shared" si="1061"/>
        <v>1.6160661862094865</v>
      </c>
    </row>
    <row r="16960" spans="1:14" x14ac:dyDescent="0.3">
      <c r="A16960" s="2">
        <f t="shared" si="1058"/>
        <v>7.9096088000001146</v>
      </c>
      <c r="B16960">
        <v>3683.2479723000001</v>
      </c>
      <c r="C16960">
        <v>94</v>
      </c>
      <c r="D16960" t="s">
        <v>10</v>
      </c>
      <c r="E16960">
        <v>0.79300000000000004</v>
      </c>
      <c r="F16960">
        <v>-1.91079926490783E-3</v>
      </c>
      <c r="G16960">
        <v>-5.3287422180175702E-2</v>
      </c>
      <c r="H16960">
        <v>0</v>
      </c>
      <c r="I16960">
        <v>-164.965</v>
      </c>
      <c r="J16960">
        <v>-0.53900000000000003</v>
      </c>
      <c r="K16960">
        <v>-1.3660000000000001</v>
      </c>
      <c r="L16960" s="2">
        <f t="shared" si="1059"/>
        <v>1.6160639801102028</v>
      </c>
      <c r="M16960" s="2">
        <f t="shared" si="1060"/>
        <v>2.1667505300585144</v>
      </c>
      <c r="N16960" s="2">
        <f t="shared" si="1061"/>
        <v>1.6160639801102028</v>
      </c>
    </row>
    <row r="16961" spans="1:14" x14ac:dyDescent="0.3">
      <c r="A16961" s="2">
        <f t="shared" si="1058"/>
        <v>7.9096512000000985</v>
      </c>
      <c r="B16961">
        <v>3683.2480147000001</v>
      </c>
      <c r="C16961">
        <v>94</v>
      </c>
      <c r="D16961" t="s">
        <v>10</v>
      </c>
      <c r="E16961">
        <v>0.79300000000000004</v>
      </c>
      <c r="F16961">
        <v>-1.91079926490783E-3</v>
      </c>
      <c r="G16961">
        <v>-5.3287422180175702E-2</v>
      </c>
      <c r="H16961">
        <v>0</v>
      </c>
      <c r="I16961">
        <v>-164.965</v>
      </c>
      <c r="J16961">
        <v>-0.53900000000000003</v>
      </c>
      <c r="K16961">
        <v>-1.3660000000000001</v>
      </c>
      <c r="L16961" s="2">
        <f t="shared" si="1059"/>
        <v>1.6160617207235033</v>
      </c>
      <c r="M16961" s="2">
        <f t="shared" si="1060"/>
        <v>2.1667504490406255</v>
      </c>
      <c r="N16961" s="2">
        <f t="shared" si="1061"/>
        <v>1.6160617207235033</v>
      </c>
    </row>
    <row r="16962" spans="1:14" x14ac:dyDescent="0.3">
      <c r="A16962" s="2">
        <f t="shared" si="1058"/>
        <v>7.9096921999998813</v>
      </c>
      <c r="B16962">
        <v>3683.2480556999999</v>
      </c>
      <c r="C16962">
        <v>94</v>
      </c>
      <c r="D16962" t="s">
        <v>10</v>
      </c>
      <c r="E16962">
        <v>0.79300000000000004</v>
      </c>
      <c r="F16962">
        <v>-1.91079926490783E-3</v>
      </c>
      <c r="G16962">
        <v>-5.3287422180175702E-2</v>
      </c>
      <c r="H16962">
        <v>0</v>
      </c>
      <c r="I16962">
        <v>-164.965</v>
      </c>
      <c r="J16962">
        <v>-0.53900000000000003</v>
      </c>
      <c r="K16962">
        <v>-1.3660000000000001</v>
      </c>
      <c r="L16962" s="2">
        <f t="shared" si="1059"/>
        <v>1.6160595359392054</v>
      </c>
      <c r="M16962" s="2">
        <f t="shared" si="1060"/>
        <v>2.1667503706978559</v>
      </c>
      <c r="N16962" s="2">
        <f t="shared" si="1061"/>
        <v>1.6160595359392054</v>
      </c>
    </row>
    <row r="16963" spans="1:14" x14ac:dyDescent="0.3">
      <c r="A16963" s="2">
        <f t="shared" ref="A16963:A17026" si="1062">B16963-$B$2</f>
        <v>7.90973380000014</v>
      </c>
      <c r="B16963">
        <v>3683.2480973000002</v>
      </c>
      <c r="C16963">
        <v>94</v>
      </c>
      <c r="D16963" t="s">
        <v>10</v>
      </c>
      <c r="E16963">
        <v>0.79300000000000004</v>
      </c>
      <c r="F16963">
        <v>-1.91079926490783E-3</v>
      </c>
      <c r="G16963">
        <v>-5.3287422180175702E-2</v>
      </c>
      <c r="H16963">
        <v>0</v>
      </c>
      <c r="I16963">
        <v>-164.965</v>
      </c>
      <c r="J16963">
        <v>-0.53900000000000003</v>
      </c>
      <c r="K16963">
        <v>-1.3660000000000001</v>
      </c>
      <c r="L16963" s="2">
        <f t="shared" si="1059"/>
        <v>1.6160573191824288</v>
      </c>
      <c r="M16963" s="2">
        <f t="shared" si="1060"/>
        <v>2.1667502912086061</v>
      </c>
      <c r="N16963" s="2">
        <f t="shared" si="1061"/>
        <v>1.6160573191824288</v>
      </c>
    </row>
    <row r="16964" spans="1:14" x14ac:dyDescent="0.3">
      <c r="A16964" s="2">
        <f t="shared" si="1062"/>
        <v>7.9097858999998607</v>
      </c>
      <c r="B16964">
        <v>3683.2481493999999</v>
      </c>
      <c r="C16964">
        <v>94</v>
      </c>
      <c r="D16964" t="s">
        <v>10</v>
      </c>
      <c r="E16964">
        <v>0.79300000000000004</v>
      </c>
      <c r="F16964">
        <v>-1.91079926490783E-3</v>
      </c>
      <c r="G16964">
        <v>-5.3287422180175702E-2</v>
      </c>
      <c r="H16964">
        <v>0</v>
      </c>
      <c r="I16964">
        <v>-164.965</v>
      </c>
      <c r="J16964">
        <v>-0.53900000000000003</v>
      </c>
      <c r="K16964">
        <v>-1.3660000000000001</v>
      </c>
      <c r="L16964" s="2">
        <f t="shared" ref="L16964:L17027" si="1063">N16963+(G16964*(A16964-A16963))</f>
        <v>1.6160545429077482</v>
      </c>
      <c r="M16964" s="2">
        <f t="shared" ref="M16964:M17027" si="1064">M16963+(F16964*(A16964-A16963))</f>
        <v>2.1667501916559648</v>
      </c>
      <c r="N16964" s="2">
        <f t="shared" ref="N16964:N17027" si="1065">N16963+(G16964*(A16964-A16963))</f>
        <v>1.6160545429077482</v>
      </c>
    </row>
    <row r="16965" spans="1:14" x14ac:dyDescent="0.3">
      <c r="A16965" s="2">
        <f t="shared" si="1062"/>
        <v>7.9098309000000881</v>
      </c>
      <c r="B16965">
        <v>3683.2481944000001</v>
      </c>
      <c r="C16965">
        <v>94</v>
      </c>
      <c r="D16965" t="s">
        <v>10</v>
      </c>
      <c r="E16965">
        <v>0.79300000000000004</v>
      </c>
      <c r="F16965">
        <v>-1.91079926490783E-3</v>
      </c>
      <c r="G16965">
        <v>-5.3287422180175702E-2</v>
      </c>
      <c r="H16965">
        <v>0</v>
      </c>
      <c r="I16965">
        <v>-164.965</v>
      </c>
      <c r="J16965">
        <v>-0.53900000000000003</v>
      </c>
      <c r="K16965">
        <v>-1.3660000000000001</v>
      </c>
      <c r="L16965" s="2">
        <f t="shared" si="1063"/>
        <v>1.6160521449737379</v>
      </c>
      <c r="M16965" s="2">
        <f t="shared" si="1064"/>
        <v>2.1667501056699976</v>
      </c>
      <c r="N16965" s="2">
        <f t="shared" si="1065"/>
        <v>1.6160521449737379</v>
      </c>
    </row>
    <row r="16966" spans="1:14" x14ac:dyDescent="0.3">
      <c r="A16966" s="2">
        <f t="shared" si="1062"/>
        <v>7.9098868000000948</v>
      </c>
      <c r="B16966">
        <v>3683.2482503000001</v>
      </c>
      <c r="C16966">
        <v>94</v>
      </c>
      <c r="D16966" t="s">
        <v>10</v>
      </c>
      <c r="E16966">
        <v>0.79300000000000004</v>
      </c>
      <c r="F16966">
        <v>-1.91079926490783E-3</v>
      </c>
      <c r="G16966">
        <v>-5.3287422180175702E-2</v>
      </c>
      <c r="H16966">
        <v>0</v>
      </c>
      <c r="I16966">
        <v>-164.965</v>
      </c>
      <c r="J16966">
        <v>-0.53900000000000003</v>
      </c>
      <c r="K16966">
        <v>-1.3660000000000001</v>
      </c>
      <c r="L16966" s="2">
        <f t="shared" si="1063"/>
        <v>1.6160491662068377</v>
      </c>
      <c r="M16966" s="2">
        <f t="shared" si="1064"/>
        <v>2.1667499988563188</v>
      </c>
      <c r="N16966" s="2">
        <f t="shared" si="1065"/>
        <v>1.6160491662068377</v>
      </c>
    </row>
    <row r="16967" spans="1:14" x14ac:dyDescent="0.3">
      <c r="A16967" s="2">
        <f t="shared" si="1062"/>
        <v>7.9099286999999094</v>
      </c>
      <c r="B16967">
        <v>3683.2482921999999</v>
      </c>
      <c r="C16967">
        <v>94</v>
      </c>
      <c r="D16967" t="s">
        <v>10</v>
      </c>
      <c r="E16967">
        <v>0.79300000000000004</v>
      </c>
      <c r="F16967">
        <v>-1.91079926490783E-3</v>
      </c>
      <c r="G16967">
        <v>-5.3287422180175702E-2</v>
      </c>
      <c r="H16967">
        <v>0</v>
      </c>
      <c r="I16967">
        <v>-164.965</v>
      </c>
      <c r="J16967">
        <v>-0.53900000000000003</v>
      </c>
      <c r="K16967">
        <v>-1.3660000000000001</v>
      </c>
      <c r="L16967" s="2">
        <f t="shared" si="1063"/>
        <v>1.6160469334638583</v>
      </c>
      <c r="M16967" s="2">
        <f t="shared" si="1064"/>
        <v>2.1667499187938302</v>
      </c>
      <c r="N16967" s="2">
        <f t="shared" si="1065"/>
        <v>1.6160469334638583</v>
      </c>
    </row>
    <row r="16968" spans="1:14" x14ac:dyDescent="0.3">
      <c r="A16968" s="2">
        <f t="shared" si="1062"/>
        <v>7.9099707999998827</v>
      </c>
      <c r="B16968">
        <v>3683.2483342999999</v>
      </c>
      <c r="C16968">
        <v>94</v>
      </c>
      <c r="D16968" t="s">
        <v>10</v>
      </c>
      <c r="E16968">
        <v>0.79300000000000004</v>
      </c>
      <c r="F16968">
        <v>-1.91079926490783E-3</v>
      </c>
      <c r="G16968">
        <v>-5.3287422180175702E-2</v>
      </c>
      <c r="H16968">
        <v>0</v>
      </c>
      <c r="I16968">
        <v>-164.965</v>
      </c>
      <c r="J16968">
        <v>-0.53900000000000003</v>
      </c>
      <c r="K16968">
        <v>-1.3660000000000001</v>
      </c>
      <c r="L16968" s="2">
        <f t="shared" si="1063"/>
        <v>1.616044690063386</v>
      </c>
      <c r="M16968" s="2">
        <f t="shared" si="1064"/>
        <v>2.166749838349181</v>
      </c>
      <c r="N16968" s="2">
        <f t="shared" si="1065"/>
        <v>1.616044690063386</v>
      </c>
    </row>
    <row r="16969" spans="1:14" x14ac:dyDescent="0.3">
      <c r="A16969" s="2">
        <f t="shared" si="1062"/>
        <v>7.9100142000002052</v>
      </c>
      <c r="B16969">
        <v>3683.2483777000002</v>
      </c>
      <c r="C16969">
        <v>94</v>
      </c>
      <c r="D16969" t="s">
        <v>10</v>
      </c>
      <c r="E16969">
        <v>0.79300000000000004</v>
      </c>
      <c r="F16969">
        <v>-1.91079926490783E-3</v>
      </c>
      <c r="G16969">
        <v>-5.3287422180175702E-2</v>
      </c>
      <c r="H16969">
        <v>0</v>
      </c>
      <c r="I16969">
        <v>-164.965</v>
      </c>
      <c r="J16969">
        <v>-0.53900000000000003</v>
      </c>
      <c r="K16969">
        <v>-1.3660000000000001</v>
      </c>
      <c r="L16969" s="2">
        <f t="shared" si="1063"/>
        <v>1.6160423773892463</v>
      </c>
      <c r="M16969" s="2">
        <f t="shared" si="1064"/>
        <v>2.1667497554204922</v>
      </c>
      <c r="N16969" s="2">
        <f t="shared" si="1065"/>
        <v>1.6160423773892463</v>
      </c>
    </row>
    <row r="16970" spans="1:14" x14ac:dyDescent="0.3">
      <c r="A16970" s="2">
        <f t="shared" si="1062"/>
        <v>7.9100582000000941</v>
      </c>
      <c r="B16970">
        <v>3683.2484217000001</v>
      </c>
      <c r="C16970">
        <v>94</v>
      </c>
      <c r="D16970" t="s">
        <v>10</v>
      </c>
      <c r="E16970">
        <v>0.79300000000000004</v>
      </c>
      <c r="F16970">
        <v>-1.91079926490783E-3</v>
      </c>
      <c r="G16970">
        <v>-5.3287422180175702E-2</v>
      </c>
      <c r="H16970">
        <v>0</v>
      </c>
      <c r="I16970">
        <v>-164.965</v>
      </c>
      <c r="J16970">
        <v>-0.53900000000000003</v>
      </c>
      <c r="K16970">
        <v>-1.3660000000000001</v>
      </c>
      <c r="L16970" s="2">
        <f t="shared" si="1063"/>
        <v>1.6160400327426763</v>
      </c>
      <c r="M16970" s="2">
        <f t="shared" si="1064"/>
        <v>2.1667496713453249</v>
      </c>
      <c r="N16970" s="2">
        <f t="shared" si="1065"/>
        <v>1.6160400327426763</v>
      </c>
    </row>
    <row r="16971" spans="1:14" x14ac:dyDescent="0.3">
      <c r="A16971" s="2">
        <f t="shared" si="1062"/>
        <v>7.9101012000000992</v>
      </c>
      <c r="B16971">
        <v>3683.2484647000001</v>
      </c>
      <c r="C16971">
        <v>94</v>
      </c>
      <c r="D16971" t="s">
        <v>10</v>
      </c>
      <c r="E16971">
        <v>0.79300000000000004</v>
      </c>
      <c r="F16971">
        <v>-1.91079926490783E-3</v>
      </c>
      <c r="G16971">
        <v>-5.3287422180175702E-2</v>
      </c>
      <c r="H16971">
        <v>0</v>
      </c>
      <c r="I16971">
        <v>-164.965</v>
      </c>
      <c r="J16971">
        <v>-0.53900000000000003</v>
      </c>
      <c r="K16971">
        <v>-1.3660000000000001</v>
      </c>
      <c r="L16971" s="2">
        <f t="shared" si="1063"/>
        <v>1.6160377413835223</v>
      </c>
      <c r="M16971" s="2">
        <f t="shared" si="1064"/>
        <v>2.1667495891809567</v>
      </c>
      <c r="N16971" s="2">
        <f t="shared" si="1065"/>
        <v>1.6160377413835223</v>
      </c>
    </row>
    <row r="16972" spans="1:14" x14ac:dyDescent="0.3">
      <c r="A16972" s="2">
        <f t="shared" si="1062"/>
        <v>7.9101470000000518</v>
      </c>
      <c r="B16972">
        <v>3683.2485105000001</v>
      </c>
      <c r="C16972">
        <v>94</v>
      </c>
      <c r="D16972" t="s">
        <v>10</v>
      </c>
      <c r="E16972">
        <v>0.79300000000000004</v>
      </c>
      <c r="F16972">
        <v>-1.91079926490783E-3</v>
      </c>
      <c r="G16972">
        <v>-5.3287422180175702E-2</v>
      </c>
      <c r="H16972">
        <v>0</v>
      </c>
      <c r="I16972">
        <v>-164.965</v>
      </c>
      <c r="J16972">
        <v>-0.53900000000000003</v>
      </c>
      <c r="K16972">
        <v>-1.3660000000000001</v>
      </c>
      <c r="L16972" s="2">
        <f t="shared" si="1063"/>
        <v>1.6160353008195889</v>
      </c>
      <c r="M16972" s="2">
        <f t="shared" si="1064"/>
        <v>2.1667495016663505</v>
      </c>
      <c r="N16972" s="2">
        <f t="shared" si="1065"/>
        <v>1.6160353008195889</v>
      </c>
    </row>
    <row r="16973" spans="1:14" x14ac:dyDescent="0.3">
      <c r="A16973" s="2">
        <f t="shared" si="1062"/>
        <v>7.9101894000000357</v>
      </c>
      <c r="B16973">
        <v>3683.2485529</v>
      </c>
      <c r="C16973">
        <v>94</v>
      </c>
      <c r="D16973" t="s">
        <v>10</v>
      </c>
      <c r="E16973">
        <v>0.79300000000000004</v>
      </c>
      <c r="F16973">
        <v>-1.91079926490783E-3</v>
      </c>
      <c r="G16973">
        <v>-5.3287422180175702E-2</v>
      </c>
      <c r="H16973">
        <v>0</v>
      </c>
      <c r="I16973">
        <v>-164.965</v>
      </c>
      <c r="J16973">
        <v>-0.53900000000000003</v>
      </c>
      <c r="K16973">
        <v>-1.3660000000000001</v>
      </c>
      <c r="L16973" s="2">
        <f t="shared" si="1063"/>
        <v>1.6160330414328894</v>
      </c>
      <c r="M16973" s="2">
        <f t="shared" si="1064"/>
        <v>2.1667494206484617</v>
      </c>
      <c r="N16973" s="2">
        <f t="shared" si="1065"/>
        <v>1.6160330414328894</v>
      </c>
    </row>
    <row r="16974" spans="1:14" x14ac:dyDescent="0.3">
      <c r="A16974" s="2">
        <f t="shared" si="1062"/>
        <v>7.9102339999999458</v>
      </c>
      <c r="B16974">
        <v>3683.2485975</v>
      </c>
      <c r="C16974">
        <v>94</v>
      </c>
      <c r="D16974" t="s">
        <v>10</v>
      </c>
      <c r="E16974">
        <v>0.79300000000000004</v>
      </c>
      <c r="F16974">
        <v>-1.91079926490783E-3</v>
      </c>
      <c r="G16974">
        <v>-5.3287422180175702E-2</v>
      </c>
      <c r="H16974">
        <v>0</v>
      </c>
      <c r="I16974">
        <v>-164.965</v>
      </c>
      <c r="J16974">
        <v>-0.53900000000000003</v>
      </c>
      <c r="K16974">
        <v>-1.3660000000000001</v>
      </c>
      <c r="L16974" s="2">
        <f t="shared" si="1063"/>
        <v>1.6160306648138649</v>
      </c>
      <c r="M16974" s="2">
        <f t="shared" si="1064"/>
        <v>2.1667493354268146</v>
      </c>
      <c r="N16974" s="2">
        <f t="shared" si="1065"/>
        <v>1.6160306648138649</v>
      </c>
    </row>
    <row r="16975" spans="1:14" x14ac:dyDescent="0.3">
      <c r="A16975" s="2">
        <f t="shared" si="1062"/>
        <v>7.9102991999998267</v>
      </c>
      <c r="B16975">
        <v>3683.2486626999998</v>
      </c>
      <c r="C16975">
        <v>94</v>
      </c>
      <c r="D16975" t="s">
        <v>10</v>
      </c>
      <c r="E16975">
        <v>0.79300000000000004</v>
      </c>
      <c r="F16975">
        <v>-1.91079926490783E-3</v>
      </c>
      <c r="G16975">
        <v>-5.3287422180175702E-2</v>
      </c>
      <c r="H16975">
        <v>0</v>
      </c>
      <c r="I16975">
        <v>-164.965</v>
      </c>
      <c r="J16975">
        <v>-0.53900000000000003</v>
      </c>
      <c r="K16975">
        <v>-1.3660000000000001</v>
      </c>
      <c r="L16975" s="2">
        <f t="shared" si="1063"/>
        <v>1.6160271904739452</v>
      </c>
      <c r="M16975" s="2">
        <f t="shared" si="1064"/>
        <v>2.1667492108427027</v>
      </c>
      <c r="N16975" s="2">
        <f t="shared" si="1065"/>
        <v>1.6160271904739452</v>
      </c>
    </row>
    <row r="16976" spans="1:14" x14ac:dyDescent="0.3">
      <c r="A16976" s="2">
        <f t="shared" si="1062"/>
        <v>7.9103479999998854</v>
      </c>
      <c r="B16976">
        <v>3683.2487114999999</v>
      </c>
      <c r="C16976">
        <v>94</v>
      </c>
      <c r="D16976" t="s">
        <v>10</v>
      </c>
      <c r="E16976">
        <v>0.79300000000000004</v>
      </c>
      <c r="F16976">
        <v>-1.91079926490783E-3</v>
      </c>
      <c r="G16976">
        <v>-5.3287422180175702E-2</v>
      </c>
      <c r="H16976">
        <v>0</v>
      </c>
      <c r="I16976">
        <v>-164.965</v>
      </c>
      <c r="J16976">
        <v>-0.53900000000000003</v>
      </c>
      <c r="K16976">
        <v>-1.3660000000000001</v>
      </c>
      <c r="L16976" s="2">
        <f t="shared" si="1063"/>
        <v>1.6160245900477397</v>
      </c>
      <c r="M16976" s="2">
        <f t="shared" si="1064"/>
        <v>2.1667491175956983</v>
      </c>
      <c r="N16976" s="2">
        <f t="shared" si="1065"/>
        <v>1.6160245900477397</v>
      </c>
    </row>
    <row r="16977" spans="1:14" x14ac:dyDescent="0.3">
      <c r="A16977" s="2">
        <f t="shared" si="1062"/>
        <v>7.9103918000000704</v>
      </c>
      <c r="B16977">
        <v>3683.2487553000001</v>
      </c>
      <c r="C16977">
        <v>94</v>
      </c>
      <c r="D16977" t="s">
        <v>10</v>
      </c>
      <c r="E16977">
        <v>0.79300000000000004</v>
      </c>
      <c r="F16977">
        <v>-1.91079926490783E-3</v>
      </c>
      <c r="G16977">
        <v>-5.3287422180175702E-2</v>
      </c>
      <c r="H16977">
        <v>0</v>
      </c>
      <c r="I16977">
        <v>-164.965</v>
      </c>
      <c r="J16977">
        <v>-0.53900000000000003</v>
      </c>
      <c r="K16977">
        <v>-1.3660000000000001</v>
      </c>
      <c r="L16977" s="2">
        <f t="shared" si="1063"/>
        <v>1.6160222560586384</v>
      </c>
      <c r="M16977" s="2">
        <f t="shared" si="1064"/>
        <v>2.1667490339026902</v>
      </c>
      <c r="N16977" s="2">
        <f t="shared" si="1065"/>
        <v>1.6160222560586384</v>
      </c>
    </row>
    <row r="16978" spans="1:14" x14ac:dyDescent="0.3">
      <c r="A16978" s="2">
        <f t="shared" si="1062"/>
        <v>7.9104349999997794</v>
      </c>
      <c r="B16978">
        <v>3683.2487984999998</v>
      </c>
      <c r="C16978">
        <v>94</v>
      </c>
      <c r="D16978" t="s">
        <v>10</v>
      </c>
      <c r="E16978">
        <v>0.79300000000000004</v>
      </c>
      <c r="F16978">
        <v>-1.91079926490783E-3</v>
      </c>
      <c r="G16978">
        <v>-5.3287422180175702E-2</v>
      </c>
      <c r="H16978">
        <v>0</v>
      </c>
      <c r="I16978">
        <v>-164.965</v>
      </c>
      <c r="J16978">
        <v>-0.53900000000000003</v>
      </c>
      <c r="K16978">
        <v>-1.3660000000000001</v>
      </c>
      <c r="L16978" s="2">
        <f t="shared" si="1063"/>
        <v>1.6160199540420157</v>
      </c>
      <c r="M16978" s="2">
        <f t="shared" si="1064"/>
        <v>2.1667489513561624</v>
      </c>
      <c r="N16978" s="2">
        <f t="shared" si="1065"/>
        <v>1.6160199540420157</v>
      </c>
    </row>
    <row r="16979" spans="1:14" x14ac:dyDescent="0.3">
      <c r="A16979" s="2">
        <f t="shared" si="1062"/>
        <v>7.91048069999988</v>
      </c>
      <c r="B16979">
        <v>3683.2488441999999</v>
      </c>
      <c r="C16979">
        <v>94</v>
      </c>
      <c r="D16979" t="s">
        <v>10</v>
      </c>
      <c r="E16979">
        <v>0.79300000000000004</v>
      </c>
      <c r="F16979">
        <v>-1.91079926490783E-3</v>
      </c>
      <c r="G16979">
        <v>-5.3287422180175702E-2</v>
      </c>
      <c r="H16979">
        <v>0</v>
      </c>
      <c r="I16979">
        <v>-164.965</v>
      </c>
      <c r="J16979">
        <v>-0.53900000000000003</v>
      </c>
      <c r="K16979">
        <v>-1.3660000000000001</v>
      </c>
      <c r="L16979" s="2">
        <f t="shared" si="1063"/>
        <v>1.6160175188068167</v>
      </c>
      <c r="M16979" s="2">
        <f t="shared" si="1064"/>
        <v>2.1667488640326358</v>
      </c>
      <c r="N16979" s="2">
        <f t="shared" si="1065"/>
        <v>1.6160175188068167</v>
      </c>
    </row>
    <row r="16980" spans="1:14" x14ac:dyDescent="0.3">
      <c r="A16980" s="2">
        <f t="shared" si="1062"/>
        <v>7.9105337000000873</v>
      </c>
      <c r="B16980">
        <v>3683.2488972000001</v>
      </c>
      <c r="C16980">
        <v>94</v>
      </c>
      <c r="D16980" t="s">
        <v>10</v>
      </c>
      <c r="E16980">
        <v>0.79300000000000004</v>
      </c>
      <c r="F16980">
        <v>-1.91079926490783E-3</v>
      </c>
      <c r="G16980">
        <v>-5.3287422180175702E-2</v>
      </c>
      <c r="H16980">
        <v>0</v>
      </c>
      <c r="I16980">
        <v>-164.965</v>
      </c>
      <c r="J16980">
        <v>-0.53900000000000003</v>
      </c>
      <c r="K16980">
        <v>-1.3660000000000001</v>
      </c>
      <c r="L16980" s="2">
        <f t="shared" si="1063"/>
        <v>1.6160146945734302</v>
      </c>
      <c r="M16980" s="2">
        <f t="shared" si="1064"/>
        <v>2.1667487627602742</v>
      </c>
      <c r="N16980" s="2">
        <f t="shared" si="1065"/>
        <v>1.6160146945734302</v>
      </c>
    </row>
    <row r="16981" spans="1:14" x14ac:dyDescent="0.3">
      <c r="A16981" s="2">
        <f t="shared" si="1062"/>
        <v>7.9105804999999236</v>
      </c>
      <c r="B16981">
        <v>3683.2489439999999</v>
      </c>
      <c r="C16981">
        <v>94</v>
      </c>
      <c r="D16981" t="s">
        <v>10</v>
      </c>
      <c r="E16981">
        <v>0.79300000000000004</v>
      </c>
      <c r="F16981">
        <v>-1.91079926490783E-3</v>
      </c>
      <c r="G16981">
        <v>-5.3287422180175702E-2</v>
      </c>
      <c r="H16981">
        <v>0</v>
      </c>
      <c r="I16981">
        <v>-164.965</v>
      </c>
      <c r="J16981">
        <v>-0.53900000000000003</v>
      </c>
      <c r="K16981">
        <v>-1.3660000000000001</v>
      </c>
      <c r="L16981" s="2">
        <f t="shared" si="1063"/>
        <v>1.616012200722081</v>
      </c>
      <c r="M16981" s="2">
        <f t="shared" si="1064"/>
        <v>2.1667486733348689</v>
      </c>
      <c r="N16981" s="2">
        <f t="shared" si="1065"/>
        <v>1.616012200722081</v>
      </c>
    </row>
    <row r="16982" spans="1:14" x14ac:dyDescent="0.3">
      <c r="A16982" s="2">
        <f t="shared" si="1062"/>
        <v>7.9106232999997701</v>
      </c>
      <c r="B16982">
        <v>3683.2489867999998</v>
      </c>
      <c r="C16982">
        <v>94</v>
      </c>
      <c r="D16982" t="s">
        <v>10</v>
      </c>
      <c r="E16982">
        <v>0.79300000000000004</v>
      </c>
      <c r="F16982">
        <v>-1.91079926490783E-3</v>
      </c>
      <c r="G16982">
        <v>-5.3287422180175702E-2</v>
      </c>
      <c r="H16982">
        <v>0</v>
      </c>
      <c r="I16982">
        <v>-164.965</v>
      </c>
      <c r="J16982">
        <v>-0.53900000000000003</v>
      </c>
      <c r="K16982">
        <v>-1.3660000000000001</v>
      </c>
      <c r="L16982" s="2">
        <f t="shared" si="1063"/>
        <v>1.6160099200204199</v>
      </c>
      <c r="M16982" s="2">
        <f t="shared" si="1064"/>
        <v>2.1667485915526608</v>
      </c>
      <c r="N16982" s="2">
        <f t="shared" si="1065"/>
        <v>1.6160099200204199</v>
      </c>
    </row>
    <row r="16983" spans="1:14" x14ac:dyDescent="0.3">
      <c r="A16983" s="2">
        <f t="shared" si="1062"/>
        <v>7.9106659999997646</v>
      </c>
      <c r="B16983">
        <v>3683.2490294999998</v>
      </c>
      <c r="C16983">
        <v>94</v>
      </c>
      <c r="D16983" t="s">
        <v>10</v>
      </c>
      <c r="E16983">
        <v>0.79300000000000004</v>
      </c>
      <c r="F16983">
        <v>-1.91079926490783E-3</v>
      </c>
      <c r="G16983">
        <v>-5.3287422180175702E-2</v>
      </c>
      <c r="H16983">
        <v>0</v>
      </c>
      <c r="I16983">
        <v>-164.965</v>
      </c>
      <c r="J16983">
        <v>-0.53900000000000003</v>
      </c>
      <c r="K16983">
        <v>-1.3660000000000001</v>
      </c>
      <c r="L16983" s="2">
        <f t="shared" si="1063"/>
        <v>1.6160076446474931</v>
      </c>
      <c r="M16983" s="2">
        <f t="shared" si="1064"/>
        <v>2.1667485099615322</v>
      </c>
      <c r="N16983" s="2">
        <f t="shared" si="1065"/>
        <v>1.6160076446474931</v>
      </c>
    </row>
    <row r="16984" spans="1:14" x14ac:dyDescent="0.3">
      <c r="A16984" s="2">
        <f t="shared" si="1062"/>
        <v>7.9107097999999496</v>
      </c>
      <c r="B16984">
        <v>3683.2490733</v>
      </c>
      <c r="C16984">
        <v>94</v>
      </c>
      <c r="D16984" t="s">
        <v>10</v>
      </c>
      <c r="E16984">
        <v>0.79300000000000004</v>
      </c>
      <c r="F16984">
        <v>-1.91079926490783E-3</v>
      </c>
      <c r="G16984">
        <v>-5.3287422180175702E-2</v>
      </c>
      <c r="H16984">
        <v>0</v>
      </c>
      <c r="I16984">
        <v>-164.965</v>
      </c>
      <c r="J16984">
        <v>-0.53900000000000003</v>
      </c>
      <c r="K16984">
        <v>-1.3660000000000001</v>
      </c>
      <c r="L16984" s="2">
        <f t="shared" si="1063"/>
        <v>1.6160053106583918</v>
      </c>
      <c r="M16984" s="2">
        <f t="shared" si="1064"/>
        <v>2.1667484262685242</v>
      </c>
      <c r="N16984" s="2">
        <f t="shared" si="1065"/>
        <v>1.6160053106583918</v>
      </c>
    </row>
    <row r="16985" spans="1:14" x14ac:dyDescent="0.3">
      <c r="A16985" s="2">
        <f t="shared" si="1062"/>
        <v>7.9107531999998173</v>
      </c>
      <c r="B16985">
        <v>3683.2491166999998</v>
      </c>
      <c r="C16985">
        <v>94</v>
      </c>
      <c r="D16985" t="s">
        <v>10</v>
      </c>
      <c r="E16985">
        <v>0.79300000000000004</v>
      </c>
      <c r="F16985">
        <v>-1.91079926490783E-3</v>
      </c>
      <c r="G16985">
        <v>-5.3287422180175702E-2</v>
      </c>
      <c r="H16985">
        <v>0</v>
      </c>
      <c r="I16985">
        <v>-164.965</v>
      </c>
      <c r="J16985">
        <v>-0.53900000000000003</v>
      </c>
      <c r="K16985">
        <v>-1.3660000000000001</v>
      </c>
      <c r="L16985" s="2">
        <f t="shared" si="1063"/>
        <v>1.6160029979842763</v>
      </c>
      <c r="M16985" s="2">
        <f t="shared" si="1064"/>
        <v>2.1667483433398362</v>
      </c>
      <c r="N16985" s="2">
        <f t="shared" si="1065"/>
        <v>1.6160029979842763</v>
      </c>
    </row>
    <row r="16986" spans="1:14" x14ac:dyDescent="0.3">
      <c r="A16986" s="2">
        <f t="shared" si="1062"/>
        <v>7.9107951999999386</v>
      </c>
      <c r="B16986">
        <v>3683.2491587</v>
      </c>
      <c r="C16986">
        <v>94</v>
      </c>
      <c r="D16986" t="s">
        <v>10</v>
      </c>
      <c r="E16986">
        <v>0.79300000000000004</v>
      </c>
      <c r="F16986">
        <v>-1.91079926490783E-3</v>
      </c>
      <c r="G16986">
        <v>-5.3287422180175702E-2</v>
      </c>
      <c r="H16986">
        <v>0</v>
      </c>
      <c r="I16986">
        <v>-164.965</v>
      </c>
      <c r="J16986">
        <v>-0.53900000000000003</v>
      </c>
      <c r="K16986">
        <v>-1.3660000000000001</v>
      </c>
      <c r="L16986" s="2">
        <f t="shared" si="1063"/>
        <v>1.6160007599125383</v>
      </c>
      <c r="M16986" s="2">
        <f t="shared" si="1064"/>
        <v>2.1667482630862667</v>
      </c>
      <c r="N16986" s="2">
        <f t="shared" si="1065"/>
        <v>1.6160007599125383</v>
      </c>
    </row>
    <row r="16987" spans="1:14" x14ac:dyDescent="0.3">
      <c r="A16987" s="2">
        <f t="shared" si="1062"/>
        <v>7.910838700000113</v>
      </c>
      <c r="B16987">
        <v>3683.2492022000001</v>
      </c>
      <c r="C16987">
        <v>94</v>
      </c>
      <c r="D16987" t="s">
        <v>10</v>
      </c>
      <c r="E16987">
        <v>0.79300000000000004</v>
      </c>
      <c r="F16987">
        <v>-1.91079926490783E-3</v>
      </c>
      <c r="G16987">
        <v>-5.3287422180175702E-2</v>
      </c>
      <c r="H16987">
        <v>0</v>
      </c>
      <c r="I16987">
        <v>-164.965</v>
      </c>
      <c r="J16987">
        <v>-0.53900000000000003</v>
      </c>
      <c r="K16987">
        <v>-1.3660000000000001</v>
      </c>
      <c r="L16987" s="2">
        <f t="shared" si="1063"/>
        <v>1.6159984419096642</v>
      </c>
      <c r="M16987" s="2">
        <f t="shared" si="1064"/>
        <v>2.1667481799664983</v>
      </c>
      <c r="N16987" s="2">
        <f t="shared" si="1065"/>
        <v>1.6159984419096642</v>
      </c>
    </row>
    <row r="16988" spans="1:14" x14ac:dyDescent="0.3">
      <c r="A16988" s="2">
        <f t="shared" si="1062"/>
        <v>7.9108956999998554</v>
      </c>
      <c r="B16988">
        <v>3683.2492591999999</v>
      </c>
      <c r="C16988">
        <v>94</v>
      </c>
      <c r="D16988" t="s">
        <v>10</v>
      </c>
      <c r="E16988">
        <v>0.79300000000000004</v>
      </c>
      <c r="F16988">
        <v>-1.91079926490783E-3</v>
      </c>
      <c r="G16988">
        <v>-5.3287422180175702E-2</v>
      </c>
      <c r="H16988">
        <v>0</v>
      </c>
      <c r="I16988">
        <v>-164.965</v>
      </c>
      <c r="J16988">
        <v>-0.53900000000000003</v>
      </c>
      <c r="K16988">
        <v>-1.3660000000000001</v>
      </c>
      <c r="L16988" s="2">
        <f t="shared" si="1063"/>
        <v>1.6159954045266136</v>
      </c>
      <c r="M16988" s="2">
        <f t="shared" si="1064"/>
        <v>2.1667480710509408</v>
      </c>
      <c r="N16988" s="2">
        <f t="shared" si="1065"/>
        <v>1.6159954045266136</v>
      </c>
    </row>
    <row r="16989" spans="1:14" x14ac:dyDescent="0.3">
      <c r="A16989" s="2">
        <f t="shared" si="1062"/>
        <v>7.9109454999997979</v>
      </c>
      <c r="B16989">
        <v>3683.2493089999998</v>
      </c>
      <c r="C16989">
        <v>94</v>
      </c>
      <c r="D16989" t="s">
        <v>10</v>
      </c>
      <c r="E16989">
        <v>0.79300000000000004</v>
      </c>
      <c r="F16989">
        <v>-1.91079926490783E-3</v>
      </c>
      <c r="G16989">
        <v>-5.3287422180175702E-2</v>
      </c>
      <c r="H16989">
        <v>0</v>
      </c>
      <c r="I16989">
        <v>-164.965</v>
      </c>
      <c r="J16989">
        <v>-0.53900000000000003</v>
      </c>
      <c r="K16989">
        <v>-1.3660000000000001</v>
      </c>
      <c r="L16989" s="2">
        <f t="shared" si="1063"/>
        <v>1.6159927508129921</v>
      </c>
      <c r="M16989" s="2">
        <f t="shared" si="1064"/>
        <v>2.1667479758931374</v>
      </c>
      <c r="N16989" s="2">
        <f t="shared" si="1065"/>
        <v>1.6159927508129921</v>
      </c>
    </row>
    <row r="16990" spans="1:14" x14ac:dyDescent="0.3">
      <c r="A16990" s="2">
        <f t="shared" si="1062"/>
        <v>7.9109877999999298</v>
      </c>
      <c r="B16990">
        <v>3683.2493512999999</v>
      </c>
      <c r="C16990">
        <v>94</v>
      </c>
      <c r="D16990" t="s">
        <v>10</v>
      </c>
      <c r="E16990">
        <v>0.79300000000000004</v>
      </c>
      <c r="F16990">
        <v>-1.91079926490783E-3</v>
      </c>
      <c r="G16990">
        <v>-5.3287422180175702E-2</v>
      </c>
      <c r="H16990">
        <v>0</v>
      </c>
      <c r="I16990">
        <v>-164.965</v>
      </c>
      <c r="J16990">
        <v>-0.53900000000000003</v>
      </c>
      <c r="K16990">
        <v>-1.3660000000000001</v>
      </c>
      <c r="L16990" s="2">
        <f t="shared" si="1063"/>
        <v>1.6159904967550269</v>
      </c>
      <c r="M16990" s="2">
        <f t="shared" si="1064"/>
        <v>2.1667478950663281</v>
      </c>
      <c r="N16990" s="2">
        <f t="shared" si="1065"/>
        <v>1.6159904967550269</v>
      </c>
    </row>
    <row r="16991" spans="1:14" x14ac:dyDescent="0.3">
      <c r="A16991" s="2">
        <f t="shared" si="1062"/>
        <v>7.9110292999998819</v>
      </c>
      <c r="B16991">
        <v>3683.2493927999999</v>
      </c>
      <c r="C16991">
        <v>94</v>
      </c>
      <c r="D16991" t="s">
        <v>10</v>
      </c>
      <c r="E16991">
        <v>0.79300000000000004</v>
      </c>
      <c r="F16991">
        <v>-1.91079926490783E-3</v>
      </c>
      <c r="G16991">
        <v>-5.3287422180175702E-2</v>
      </c>
      <c r="H16991">
        <v>0</v>
      </c>
      <c r="I16991">
        <v>-164.965</v>
      </c>
      <c r="J16991">
        <v>-0.53900000000000003</v>
      </c>
      <c r="K16991">
        <v>-1.3660000000000001</v>
      </c>
      <c r="L16991" s="2">
        <f t="shared" si="1063"/>
        <v>1.6159882853270091</v>
      </c>
      <c r="M16991" s="2">
        <f t="shared" si="1064"/>
        <v>2.1667478157681588</v>
      </c>
      <c r="N16991" s="2">
        <f t="shared" si="1065"/>
        <v>1.6159882853270091</v>
      </c>
    </row>
    <row r="16992" spans="1:14" x14ac:dyDescent="0.3">
      <c r="A16992" s="2">
        <f t="shared" si="1062"/>
        <v>7.9110715000001619</v>
      </c>
      <c r="B16992">
        <v>3683.2494350000002</v>
      </c>
      <c r="C16992">
        <v>94</v>
      </c>
      <c r="D16992" t="s">
        <v>10</v>
      </c>
      <c r="E16992">
        <v>0.79300000000000004</v>
      </c>
      <c r="F16992">
        <v>-1.91079926490783E-3</v>
      </c>
      <c r="G16992">
        <v>-5.3287422180175702E-2</v>
      </c>
      <c r="H16992">
        <v>0</v>
      </c>
      <c r="I16992">
        <v>-164.965</v>
      </c>
      <c r="J16992">
        <v>-0.53900000000000003</v>
      </c>
      <c r="K16992">
        <v>-1.3660000000000001</v>
      </c>
      <c r="L16992" s="2">
        <f t="shared" si="1063"/>
        <v>1.6159860365977783</v>
      </c>
      <c r="M16992" s="2">
        <f t="shared" si="1064"/>
        <v>2.1667477351324291</v>
      </c>
      <c r="N16992" s="2">
        <f t="shared" si="1065"/>
        <v>1.6159860365977783</v>
      </c>
    </row>
    <row r="16993" spans="1:14" x14ac:dyDescent="0.3">
      <c r="A16993" s="2">
        <f t="shared" si="1062"/>
        <v>7.9111162999997759</v>
      </c>
      <c r="B16993">
        <v>3683.2494797999998</v>
      </c>
      <c r="C16993">
        <v>94</v>
      </c>
      <c r="D16993" t="s">
        <v>10</v>
      </c>
      <c r="E16993">
        <v>0.79300000000000004</v>
      </c>
      <c r="F16993">
        <v>-1.91079926490783E-3</v>
      </c>
      <c r="G16993">
        <v>-5.3287422180175702E-2</v>
      </c>
      <c r="H16993">
        <v>0</v>
      </c>
      <c r="I16993">
        <v>-164.965</v>
      </c>
      <c r="J16993">
        <v>-0.53900000000000003</v>
      </c>
      <c r="K16993">
        <v>-1.3660000000000001</v>
      </c>
      <c r="L16993" s="2">
        <f t="shared" si="1063"/>
        <v>1.6159836493212851</v>
      </c>
      <c r="M16993" s="2">
        <f t="shared" si="1064"/>
        <v>2.1667476495286229</v>
      </c>
      <c r="N16993" s="2">
        <f t="shared" si="1065"/>
        <v>1.6159836493212851</v>
      </c>
    </row>
    <row r="16994" spans="1:14" x14ac:dyDescent="0.3">
      <c r="A16994" s="2">
        <f t="shared" si="1062"/>
        <v>7.9111595999997917</v>
      </c>
      <c r="B16994">
        <v>3683.2495230999998</v>
      </c>
      <c r="C16994">
        <v>94</v>
      </c>
      <c r="D16994" t="s">
        <v>10</v>
      </c>
      <c r="E16994">
        <v>0.79300000000000004</v>
      </c>
      <c r="F16994">
        <v>-1.91079926490783E-3</v>
      </c>
      <c r="G16994">
        <v>-5.3287422180175702E-2</v>
      </c>
      <c r="H16994">
        <v>0</v>
      </c>
      <c r="I16994">
        <v>-164.965</v>
      </c>
      <c r="J16994">
        <v>-0.53900000000000003</v>
      </c>
      <c r="K16994">
        <v>-1.3660000000000001</v>
      </c>
      <c r="L16994" s="2">
        <f t="shared" si="1063"/>
        <v>1.6159813419759039</v>
      </c>
      <c r="M16994" s="2">
        <f t="shared" si="1064"/>
        <v>2.1667475667910145</v>
      </c>
      <c r="N16994" s="2">
        <f t="shared" si="1065"/>
        <v>1.6159813419759039</v>
      </c>
    </row>
    <row r="16995" spans="1:14" x14ac:dyDescent="0.3">
      <c r="A16995" s="2">
        <f t="shared" si="1062"/>
        <v>7.9112018000000717</v>
      </c>
      <c r="B16995">
        <v>3683.2495653000001</v>
      </c>
      <c r="C16995">
        <v>94</v>
      </c>
      <c r="D16995" t="s">
        <v>10</v>
      </c>
      <c r="E16995">
        <v>0.79300000000000004</v>
      </c>
      <c r="F16995">
        <v>-1.91079926490783E-3</v>
      </c>
      <c r="G16995">
        <v>-5.3287422180175702E-2</v>
      </c>
      <c r="H16995">
        <v>0</v>
      </c>
      <c r="I16995">
        <v>-164.965</v>
      </c>
      <c r="J16995">
        <v>-0.53900000000000003</v>
      </c>
      <c r="K16995">
        <v>-1.3660000000000001</v>
      </c>
      <c r="L16995" s="2">
        <f t="shared" si="1063"/>
        <v>1.6159790932466731</v>
      </c>
      <c r="M16995" s="2">
        <f t="shared" si="1064"/>
        <v>2.1667474861552849</v>
      </c>
      <c r="N16995" s="2">
        <f t="shared" si="1065"/>
        <v>1.6159790932466731</v>
      </c>
    </row>
    <row r="16996" spans="1:14" x14ac:dyDescent="0.3">
      <c r="A16996" s="2">
        <f t="shared" si="1062"/>
        <v>7.9112436999998863</v>
      </c>
      <c r="B16996">
        <v>3683.2496071999999</v>
      </c>
      <c r="C16996">
        <v>94</v>
      </c>
      <c r="D16996" t="s">
        <v>10</v>
      </c>
      <c r="E16996">
        <v>0.79300000000000004</v>
      </c>
      <c r="F16996">
        <v>-1.91079926490783E-3</v>
      </c>
      <c r="G16996">
        <v>-5.3287422180175702E-2</v>
      </c>
      <c r="H16996">
        <v>0</v>
      </c>
      <c r="I16996">
        <v>-164.965</v>
      </c>
      <c r="J16996">
        <v>-0.53900000000000003</v>
      </c>
      <c r="K16996">
        <v>-1.3660000000000001</v>
      </c>
      <c r="L16996" s="2">
        <f t="shared" si="1063"/>
        <v>1.6159768605036937</v>
      </c>
      <c r="M16996" s="2">
        <f t="shared" si="1064"/>
        <v>2.1667474060927963</v>
      </c>
      <c r="N16996" s="2">
        <f t="shared" si="1065"/>
        <v>1.6159768605036937</v>
      </c>
    </row>
    <row r="16997" spans="1:14" x14ac:dyDescent="0.3">
      <c r="A16997" s="2">
        <f t="shared" si="1062"/>
        <v>7.9112881000000925</v>
      </c>
      <c r="B16997">
        <v>3683.2496516000001</v>
      </c>
      <c r="C16997">
        <v>94</v>
      </c>
      <c r="D16997" t="s">
        <v>10</v>
      </c>
      <c r="E16997">
        <v>0.79300000000000004</v>
      </c>
      <c r="F16997">
        <v>-1.91079926490783E-3</v>
      </c>
      <c r="G16997">
        <v>-5.3287422180175702E-2</v>
      </c>
      <c r="H16997">
        <v>0</v>
      </c>
      <c r="I16997">
        <v>-164.965</v>
      </c>
      <c r="J16997">
        <v>-0.53900000000000003</v>
      </c>
      <c r="K16997">
        <v>-1.3660000000000001</v>
      </c>
      <c r="L16997" s="2">
        <f t="shared" si="1063"/>
        <v>1.6159744945421379</v>
      </c>
      <c r="M16997" s="2">
        <f t="shared" si="1064"/>
        <v>2.1667473212533084</v>
      </c>
      <c r="N16997" s="2">
        <f t="shared" si="1065"/>
        <v>1.6159744945421379</v>
      </c>
    </row>
    <row r="16998" spans="1:14" x14ac:dyDescent="0.3">
      <c r="A16998" s="2">
        <f t="shared" si="1062"/>
        <v>7.9113305000000764</v>
      </c>
      <c r="B16998">
        <v>3683.2496940000001</v>
      </c>
      <c r="C16998">
        <v>94</v>
      </c>
      <c r="D16998" t="s">
        <v>10</v>
      </c>
      <c r="E16998">
        <v>0.79300000000000004</v>
      </c>
      <c r="F16998">
        <v>-1.91079926490783E-3</v>
      </c>
      <c r="G16998">
        <v>-5.3287422180175702E-2</v>
      </c>
      <c r="H16998">
        <v>0</v>
      </c>
      <c r="I16998">
        <v>-164.965</v>
      </c>
      <c r="J16998">
        <v>-0.53900000000000003</v>
      </c>
      <c r="K16998">
        <v>-1.3660000000000001</v>
      </c>
      <c r="L16998" s="2">
        <f t="shared" si="1063"/>
        <v>1.6159722351554384</v>
      </c>
      <c r="M16998" s="2">
        <f t="shared" si="1064"/>
        <v>2.1667472402354195</v>
      </c>
      <c r="N16998" s="2">
        <f t="shared" si="1065"/>
        <v>1.6159722351554384</v>
      </c>
    </row>
    <row r="16999" spans="1:14" x14ac:dyDescent="0.3">
      <c r="A16999" s="2">
        <f t="shared" si="1062"/>
        <v>7.9113735999999335</v>
      </c>
      <c r="B16999">
        <v>3683.2497370999999</v>
      </c>
      <c r="C16999">
        <v>94</v>
      </c>
      <c r="D16999" t="s">
        <v>10</v>
      </c>
      <c r="E16999">
        <v>0.79300000000000004</v>
      </c>
      <c r="F16999">
        <v>-1.91079926490783E-3</v>
      </c>
      <c r="G16999">
        <v>-5.3287422180175702E-2</v>
      </c>
      <c r="H16999">
        <v>0</v>
      </c>
      <c r="I16999">
        <v>-164.965</v>
      </c>
      <c r="J16999">
        <v>-0.53900000000000003</v>
      </c>
      <c r="K16999">
        <v>-1.3660000000000001</v>
      </c>
      <c r="L16999" s="2">
        <f t="shared" si="1063"/>
        <v>1.6159699384675501</v>
      </c>
      <c r="M16999" s="2">
        <f t="shared" si="1064"/>
        <v>2.1667471578799713</v>
      </c>
      <c r="N16999" s="2">
        <f t="shared" si="1065"/>
        <v>1.6159699384675501</v>
      </c>
    </row>
    <row r="17000" spans="1:14" x14ac:dyDescent="0.3">
      <c r="A17000" s="2">
        <f t="shared" si="1062"/>
        <v>7.9115117000001192</v>
      </c>
      <c r="B17000">
        <v>3683.2498752000001</v>
      </c>
      <c r="C17000">
        <v>94</v>
      </c>
      <c r="D17000" t="s">
        <v>10</v>
      </c>
      <c r="E17000">
        <v>0.79300000000000004</v>
      </c>
      <c r="F17000">
        <v>-1.91079926490783E-3</v>
      </c>
      <c r="G17000">
        <v>-5.3287422180175702E-2</v>
      </c>
      <c r="H17000">
        <v>0</v>
      </c>
      <c r="I17000">
        <v>-164.965</v>
      </c>
      <c r="J17000">
        <v>-0.53900000000000003</v>
      </c>
      <c r="K17000">
        <v>-1.3660000000000001</v>
      </c>
      <c r="L17000" s="2">
        <f t="shared" si="1063"/>
        <v>1.6159625794745371</v>
      </c>
      <c r="M17000" s="2">
        <f t="shared" si="1064"/>
        <v>2.1667468939985923</v>
      </c>
      <c r="N17000" s="2">
        <f t="shared" si="1065"/>
        <v>1.6159625794745371</v>
      </c>
    </row>
    <row r="17001" spans="1:14" x14ac:dyDescent="0.3">
      <c r="A17001" s="2">
        <f t="shared" si="1062"/>
        <v>7.9115757999998095</v>
      </c>
      <c r="B17001">
        <v>3683.2499392999998</v>
      </c>
      <c r="C17001">
        <v>94</v>
      </c>
      <c r="D17001" t="s">
        <v>10</v>
      </c>
      <c r="E17001">
        <v>0.79300000000000004</v>
      </c>
      <c r="F17001">
        <v>-1.91079926490783E-3</v>
      </c>
      <c r="G17001">
        <v>-5.3287422180175702E-2</v>
      </c>
      <c r="H17001">
        <v>0</v>
      </c>
      <c r="I17001">
        <v>-164.965</v>
      </c>
      <c r="J17001">
        <v>-0.53900000000000003</v>
      </c>
      <c r="K17001">
        <v>-1.3660000000000001</v>
      </c>
      <c r="L17001" s="2">
        <f t="shared" si="1063"/>
        <v>1.615959163750792</v>
      </c>
      <c r="M17001" s="2">
        <f t="shared" si="1064"/>
        <v>2.16674677151636</v>
      </c>
      <c r="N17001" s="2">
        <f t="shared" si="1065"/>
        <v>1.615959163750792</v>
      </c>
    </row>
    <row r="17002" spans="1:14" x14ac:dyDescent="0.3">
      <c r="A17002" s="2">
        <f t="shared" si="1062"/>
        <v>7.9116187999998147</v>
      </c>
      <c r="B17002">
        <v>3683.2499822999998</v>
      </c>
      <c r="C17002">
        <v>94</v>
      </c>
      <c r="D17002" t="s">
        <v>10</v>
      </c>
      <c r="E17002">
        <v>0.79300000000000004</v>
      </c>
      <c r="F17002">
        <v>-1.91079926490783E-3</v>
      </c>
      <c r="G17002">
        <v>-5.3287422180175702E-2</v>
      </c>
      <c r="H17002">
        <v>0</v>
      </c>
      <c r="I17002">
        <v>-164.965</v>
      </c>
      <c r="J17002">
        <v>-0.53900000000000003</v>
      </c>
      <c r="K17002">
        <v>-1.3660000000000001</v>
      </c>
      <c r="L17002" s="2">
        <f t="shared" si="1063"/>
        <v>1.615956872391638</v>
      </c>
      <c r="M17002" s="2">
        <f t="shared" si="1064"/>
        <v>2.1667466893519918</v>
      </c>
      <c r="N17002" s="2">
        <f t="shared" si="1065"/>
        <v>1.615956872391638</v>
      </c>
    </row>
    <row r="17003" spans="1:14" x14ac:dyDescent="0.3">
      <c r="A17003" s="2">
        <f t="shared" si="1062"/>
        <v>7.911660799999936</v>
      </c>
      <c r="B17003">
        <v>3683.2500243</v>
      </c>
      <c r="C17003">
        <v>94</v>
      </c>
      <c r="D17003" t="s">
        <v>10</v>
      </c>
      <c r="E17003">
        <v>0.79300000000000004</v>
      </c>
      <c r="F17003">
        <v>-1.91079926490783E-3</v>
      </c>
      <c r="G17003">
        <v>-5.3287422180175702E-2</v>
      </c>
      <c r="H17003">
        <v>0</v>
      </c>
      <c r="I17003">
        <v>-164.965</v>
      </c>
      <c r="J17003">
        <v>-0.53900000000000003</v>
      </c>
      <c r="K17003">
        <v>-1.3660000000000001</v>
      </c>
      <c r="L17003" s="2">
        <f t="shared" si="1063"/>
        <v>1.6159546343199001</v>
      </c>
      <c r="M17003" s="2">
        <f t="shared" si="1064"/>
        <v>2.1667466090984222</v>
      </c>
      <c r="N17003" s="2">
        <f t="shared" si="1065"/>
        <v>1.6159546343199001</v>
      </c>
    </row>
    <row r="17004" spans="1:14" x14ac:dyDescent="0.3">
      <c r="A17004" s="2">
        <f t="shared" si="1062"/>
        <v>7.9117040000000998</v>
      </c>
      <c r="B17004">
        <v>3683.2500675000001</v>
      </c>
      <c r="C17004">
        <v>94</v>
      </c>
      <c r="D17004" t="s">
        <v>10</v>
      </c>
      <c r="E17004">
        <v>0.79300000000000004</v>
      </c>
      <c r="F17004">
        <v>-1.91079926490783E-3</v>
      </c>
      <c r="G17004">
        <v>-5.3287422180175702E-2</v>
      </c>
      <c r="H17004">
        <v>0</v>
      </c>
      <c r="I17004">
        <v>-164.965</v>
      </c>
      <c r="J17004">
        <v>-0.53900000000000003</v>
      </c>
      <c r="K17004">
        <v>-1.3660000000000001</v>
      </c>
      <c r="L17004" s="2">
        <f t="shared" si="1063"/>
        <v>1.6159523323032532</v>
      </c>
      <c r="M17004" s="2">
        <f t="shared" si="1064"/>
        <v>2.1667465265518935</v>
      </c>
      <c r="N17004" s="2">
        <f t="shared" si="1065"/>
        <v>1.6159523323032532</v>
      </c>
    </row>
    <row r="17005" spans="1:14" x14ac:dyDescent="0.3">
      <c r="A17005" s="2">
        <f t="shared" si="1062"/>
        <v>7.9117695999998432</v>
      </c>
      <c r="B17005">
        <v>3683.2501330999999</v>
      </c>
      <c r="C17005">
        <v>94</v>
      </c>
      <c r="D17005" t="s">
        <v>10</v>
      </c>
      <c r="E17005">
        <v>0.79300000000000004</v>
      </c>
      <c r="F17005">
        <v>-1.91079926490783E-3</v>
      </c>
      <c r="G17005">
        <v>-5.3287422180175702E-2</v>
      </c>
      <c r="H17005">
        <v>0</v>
      </c>
      <c r="I17005">
        <v>-164.965</v>
      </c>
      <c r="J17005">
        <v>-0.53900000000000003</v>
      </c>
      <c r="K17005">
        <v>-1.3660000000000001</v>
      </c>
      <c r="L17005" s="2">
        <f t="shared" si="1063"/>
        <v>1.6159488366483719</v>
      </c>
      <c r="M17005" s="2">
        <f t="shared" si="1064"/>
        <v>2.1667464012034623</v>
      </c>
      <c r="N17005" s="2">
        <f t="shared" si="1065"/>
        <v>1.6159488366483719</v>
      </c>
    </row>
    <row r="17006" spans="1:14" x14ac:dyDescent="0.3">
      <c r="A17006" s="2">
        <f t="shared" si="1062"/>
        <v>7.9118147999997746</v>
      </c>
      <c r="B17006">
        <v>3683.2501782999998</v>
      </c>
      <c r="C17006">
        <v>94</v>
      </c>
      <c r="D17006" t="s">
        <v>10</v>
      </c>
      <c r="E17006">
        <v>0.79300000000000004</v>
      </c>
      <c r="F17006">
        <v>-1.91079926490783E-3</v>
      </c>
      <c r="G17006">
        <v>-5.3287422180175702E-2</v>
      </c>
      <c r="H17006">
        <v>0</v>
      </c>
      <c r="I17006">
        <v>-164.965</v>
      </c>
      <c r="J17006">
        <v>-0.53900000000000003</v>
      </c>
      <c r="K17006">
        <v>-1.3660000000000001</v>
      </c>
      <c r="L17006" s="2">
        <f t="shared" si="1063"/>
        <v>1.6159464280568929</v>
      </c>
      <c r="M17006" s="2">
        <f t="shared" si="1064"/>
        <v>2.1667463148353359</v>
      </c>
      <c r="N17006" s="2">
        <f t="shared" si="1065"/>
        <v>1.6159464280568929</v>
      </c>
    </row>
    <row r="17007" spans="1:14" x14ac:dyDescent="0.3">
      <c r="A17007" s="2">
        <f t="shared" si="1062"/>
        <v>7.9118573000000652</v>
      </c>
      <c r="B17007">
        <v>3683.2502208000001</v>
      </c>
      <c r="C17007">
        <v>94</v>
      </c>
      <c r="D17007" t="s">
        <v>10</v>
      </c>
      <c r="E17007">
        <v>0.79300000000000004</v>
      </c>
      <c r="F17007">
        <v>-1.91079926490783E-3</v>
      </c>
      <c r="G17007">
        <v>-5.3287422180175702E-2</v>
      </c>
      <c r="H17007">
        <v>0</v>
      </c>
      <c r="I17007">
        <v>-164.965</v>
      </c>
      <c r="J17007">
        <v>-0.53900000000000003</v>
      </c>
      <c r="K17007">
        <v>-1.3660000000000001</v>
      </c>
      <c r="L17007" s="2">
        <f t="shared" si="1063"/>
        <v>1.6159441633414349</v>
      </c>
      <c r="M17007" s="2">
        <f t="shared" si="1064"/>
        <v>2.1667462336263665</v>
      </c>
      <c r="N17007" s="2">
        <f t="shared" si="1065"/>
        <v>1.6159441633414349</v>
      </c>
    </row>
    <row r="17008" spans="1:14" x14ac:dyDescent="0.3">
      <c r="A17008" s="2">
        <f t="shared" si="1062"/>
        <v>7.9119001999997636</v>
      </c>
      <c r="B17008">
        <v>3683.2502636999998</v>
      </c>
      <c r="C17008">
        <v>94</v>
      </c>
      <c r="D17008" t="s">
        <v>10</v>
      </c>
      <c r="E17008">
        <v>0.79300000000000004</v>
      </c>
      <c r="F17008">
        <v>-1.91079926490783E-3</v>
      </c>
      <c r="G17008">
        <v>-5.3287422180175702E-2</v>
      </c>
      <c r="H17008">
        <v>0</v>
      </c>
      <c r="I17008">
        <v>-164.965</v>
      </c>
      <c r="J17008">
        <v>-0.53900000000000003</v>
      </c>
      <c r="K17008">
        <v>-1.3660000000000001</v>
      </c>
      <c r="L17008" s="2">
        <f t="shared" si="1063"/>
        <v>1.6159418773110394</v>
      </c>
      <c r="M17008" s="2">
        <f t="shared" si="1064"/>
        <v>2.1667461516530788</v>
      </c>
      <c r="N17008" s="2">
        <f t="shared" si="1065"/>
        <v>1.6159418773110394</v>
      </c>
    </row>
    <row r="17009" spans="1:14" x14ac:dyDescent="0.3">
      <c r="A17009" s="2">
        <f t="shared" si="1062"/>
        <v>7.9119426000002022</v>
      </c>
      <c r="B17009">
        <v>3683.2503061000002</v>
      </c>
      <c r="C17009">
        <v>94</v>
      </c>
      <c r="D17009" t="s">
        <v>10</v>
      </c>
      <c r="E17009">
        <v>0.79300000000000004</v>
      </c>
      <c r="F17009">
        <v>-1.91079926490783E-3</v>
      </c>
      <c r="G17009">
        <v>-5.3287422180175702E-2</v>
      </c>
      <c r="H17009">
        <v>0</v>
      </c>
      <c r="I17009">
        <v>-164.965</v>
      </c>
      <c r="J17009">
        <v>-0.53900000000000003</v>
      </c>
      <c r="K17009">
        <v>-1.3660000000000001</v>
      </c>
      <c r="L17009" s="2">
        <f t="shared" si="1063"/>
        <v>1.6159396179243157</v>
      </c>
      <c r="M17009" s="2">
        <f t="shared" si="1064"/>
        <v>2.1667460706351891</v>
      </c>
      <c r="N17009" s="2">
        <f t="shared" si="1065"/>
        <v>1.6159396179243157</v>
      </c>
    </row>
    <row r="17010" spans="1:14" x14ac:dyDescent="0.3">
      <c r="A17010" s="2">
        <f t="shared" si="1062"/>
        <v>7.9119845999998688</v>
      </c>
      <c r="B17010">
        <v>3683.2503480999999</v>
      </c>
      <c r="C17010">
        <v>94</v>
      </c>
      <c r="D17010" t="s">
        <v>10</v>
      </c>
      <c r="E17010">
        <v>0.79300000000000004</v>
      </c>
      <c r="F17010">
        <v>-1.91079926490783E-3</v>
      </c>
      <c r="G17010">
        <v>-5.3287422180175702E-2</v>
      </c>
      <c r="H17010">
        <v>0</v>
      </c>
      <c r="I17010">
        <v>-164.965</v>
      </c>
      <c r="J17010">
        <v>-0.53900000000000003</v>
      </c>
      <c r="K17010">
        <v>-1.3660000000000001</v>
      </c>
      <c r="L17010" s="2">
        <f t="shared" si="1063"/>
        <v>1.615937379852602</v>
      </c>
      <c r="M17010" s="2">
        <f t="shared" si="1064"/>
        <v>2.1667459903816204</v>
      </c>
      <c r="N17010" s="2">
        <f t="shared" si="1065"/>
        <v>1.615937379852602</v>
      </c>
    </row>
    <row r="17011" spans="1:14" x14ac:dyDescent="0.3">
      <c r="A17011" s="2">
        <f t="shared" si="1062"/>
        <v>7.9120265999999901</v>
      </c>
      <c r="B17011">
        <v>3683.2503901</v>
      </c>
      <c r="C17011">
        <v>94</v>
      </c>
      <c r="D17011" t="s">
        <v>10</v>
      </c>
      <c r="E17011">
        <v>0.79300000000000004</v>
      </c>
      <c r="F17011">
        <v>-1.91079926490783E-3</v>
      </c>
      <c r="G17011">
        <v>-5.3287422180175702E-2</v>
      </c>
      <c r="H17011">
        <v>0</v>
      </c>
      <c r="I17011">
        <v>-164.965</v>
      </c>
      <c r="J17011">
        <v>-0.53900000000000003</v>
      </c>
      <c r="K17011">
        <v>-1.3660000000000001</v>
      </c>
      <c r="L17011" s="2">
        <f t="shared" si="1063"/>
        <v>1.6159351417808641</v>
      </c>
      <c r="M17011" s="2">
        <f t="shared" si="1064"/>
        <v>2.1667459101280508</v>
      </c>
      <c r="N17011" s="2">
        <f t="shared" si="1065"/>
        <v>1.6159351417808641</v>
      </c>
    </row>
    <row r="17012" spans="1:14" x14ac:dyDescent="0.3">
      <c r="A17012" s="2">
        <f t="shared" si="1062"/>
        <v>7.9120683000001009</v>
      </c>
      <c r="B17012">
        <v>3683.2504318000001</v>
      </c>
      <c r="C17012">
        <v>94</v>
      </c>
      <c r="D17012" t="s">
        <v>10</v>
      </c>
      <c r="E17012">
        <v>0.79300000000000004</v>
      </c>
      <c r="F17012">
        <v>-1.91079926490783E-3</v>
      </c>
      <c r="G17012">
        <v>-5.3287422180175702E-2</v>
      </c>
      <c r="H17012">
        <v>0</v>
      </c>
      <c r="I17012">
        <v>-164.965</v>
      </c>
      <c r="J17012">
        <v>-0.53900000000000003</v>
      </c>
      <c r="K17012">
        <v>-1.3660000000000001</v>
      </c>
      <c r="L17012" s="2">
        <f t="shared" si="1063"/>
        <v>1.6159329196953534</v>
      </c>
      <c r="M17012" s="2">
        <f t="shared" si="1064"/>
        <v>2.1667458304477214</v>
      </c>
      <c r="N17012" s="2">
        <f t="shared" si="1065"/>
        <v>1.6159329196953534</v>
      </c>
    </row>
    <row r="17013" spans="1:14" x14ac:dyDescent="0.3">
      <c r="A17013" s="2">
        <f t="shared" si="1062"/>
        <v>7.9121178999998847</v>
      </c>
      <c r="B17013">
        <v>3683.2504813999999</v>
      </c>
      <c r="C17013">
        <v>94</v>
      </c>
      <c r="D17013" t="s">
        <v>10</v>
      </c>
      <c r="E17013">
        <v>0.79300000000000004</v>
      </c>
      <c r="F17013">
        <v>-1.91079926490783E-3</v>
      </c>
      <c r="G17013">
        <v>-5.3287422180175702E-2</v>
      </c>
      <c r="H17013">
        <v>0</v>
      </c>
      <c r="I17013">
        <v>-164.965</v>
      </c>
      <c r="J17013">
        <v>-0.53900000000000003</v>
      </c>
      <c r="K17013">
        <v>-1.3660000000000001</v>
      </c>
      <c r="L17013" s="2">
        <f t="shared" si="1063"/>
        <v>1.6159302766392247</v>
      </c>
      <c r="M17013" s="2">
        <f t="shared" si="1064"/>
        <v>2.1667457356720781</v>
      </c>
      <c r="N17013" s="2">
        <f t="shared" si="1065"/>
        <v>1.6159302766392247</v>
      </c>
    </row>
    <row r="17014" spans="1:14" x14ac:dyDescent="0.3">
      <c r="A17014" s="2">
        <f t="shared" si="1062"/>
        <v>7.9121771000000081</v>
      </c>
      <c r="B17014">
        <v>3683.2505406</v>
      </c>
      <c r="C17014">
        <v>94</v>
      </c>
      <c r="D17014" t="s">
        <v>10</v>
      </c>
      <c r="E17014">
        <v>0.79300000000000004</v>
      </c>
      <c r="F17014">
        <v>-1.91079926490783E-3</v>
      </c>
      <c r="G17014">
        <v>-5.3287422180175702E-2</v>
      </c>
      <c r="H17014">
        <v>0</v>
      </c>
      <c r="I17014">
        <v>-164.965</v>
      </c>
      <c r="J17014">
        <v>-0.53900000000000003</v>
      </c>
      <c r="K17014">
        <v>-1.3660000000000001</v>
      </c>
      <c r="L17014" s="2">
        <f t="shared" si="1063"/>
        <v>1.6159271220238252</v>
      </c>
      <c r="M17014" s="2">
        <f t="shared" si="1064"/>
        <v>2.1667456225527615</v>
      </c>
      <c r="N17014" s="2">
        <f t="shared" si="1065"/>
        <v>1.6159271220238252</v>
      </c>
    </row>
    <row r="17015" spans="1:14" x14ac:dyDescent="0.3">
      <c r="A17015" s="2">
        <f t="shared" si="1062"/>
        <v>7.9122198999998545</v>
      </c>
      <c r="B17015">
        <v>3683.2505833999999</v>
      </c>
      <c r="C17015">
        <v>94</v>
      </c>
      <c r="D17015" t="s">
        <v>10</v>
      </c>
      <c r="E17015">
        <v>0.79300000000000004</v>
      </c>
      <c r="F17015">
        <v>-1.91079926490783E-3</v>
      </c>
      <c r="G17015">
        <v>-5.3287422180175702E-2</v>
      </c>
      <c r="H17015">
        <v>0</v>
      </c>
      <c r="I17015">
        <v>-164.965</v>
      </c>
      <c r="J17015">
        <v>-0.53900000000000003</v>
      </c>
      <c r="K17015">
        <v>-1.3660000000000001</v>
      </c>
      <c r="L17015" s="2">
        <f t="shared" si="1063"/>
        <v>1.6159248413221641</v>
      </c>
      <c r="M17015" s="2">
        <f t="shared" si="1064"/>
        <v>2.1667455407705534</v>
      </c>
      <c r="N17015" s="2">
        <f t="shared" si="1065"/>
        <v>1.6159248413221641</v>
      </c>
    </row>
    <row r="17016" spans="1:14" x14ac:dyDescent="0.3">
      <c r="A17016" s="2">
        <f t="shared" si="1062"/>
        <v>7.9122637000000395</v>
      </c>
      <c r="B17016">
        <v>3683.2506272000001</v>
      </c>
      <c r="C17016">
        <v>94</v>
      </c>
      <c r="D17016" t="s">
        <v>10</v>
      </c>
      <c r="E17016">
        <v>0.79300000000000004</v>
      </c>
      <c r="F17016">
        <v>-1.91079926490783E-3</v>
      </c>
      <c r="G17016">
        <v>-5.3287422180175702E-2</v>
      </c>
      <c r="H17016">
        <v>0</v>
      </c>
      <c r="I17016">
        <v>-164.965</v>
      </c>
      <c r="J17016">
        <v>-0.53900000000000003</v>
      </c>
      <c r="K17016">
        <v>-1.3660000000000001</v>
      </c>
      <c r="L17016" s="2">
        <f t="shared" si="1063"/>
        <v>1.6159225073330628</v>
      </c>
      <c r="M17016" s="2">
        <f t="shared" si="1064"/>
        <v>2.1667454570775453</v>
      </c>
      <c r="N17016" s="2">
        <f t="shared" si="1065"/>
        <v>1.6159225073330628</v>
      </c>
    </row>
    <row r="17017" spans="1:14" x14ac:dyDescent="0.3">
      <c r="A17017" s="2">
        <f t="shared" si="1062"/>
        <v>7.9123071999997592</v>
      </c>
      <c r="B17017">
        <v>3683.2506706999998</v>
      </c>
      <c r="C17017">
        <v>94</v>
      </c>
      <c r="D17017" t="s">
        <v>10</v>
      </c>
      <c r="E17017">
        <v>0.79300000000000004</v>
      </c>
      <c r="F17017">
        <v>-1.91079926490783E-3</v>
      </c>
      <c r="G17017">
        <v>-5.3287422180175702E-2</v>
      </c>
      <c r="H17017">
        <v>0</v>
      </c>
      <c r="I17017">
        <v>-164.965</v>
      </c>
      <c r="J17017">
        <v>-0.53900000000000003</v>
      </c>
      <c r="K17017">
        <v>-1.3660000000000001</v>
      </c>
      <c r="L17017" s="2">
        <f t="shared" si="1063"/>
        <v>1.6159201893302129</v>
      </c>
      <c r="M17017" s="2">
        <f t="shared" si="1064"/>
        <v>2.1667453739577778</v>
      </c>
      <c r="N17017" s="2">
        <f t="shared" si="1065"/>
        <v>1.6159201893302129</v>
      </c>
    </row>
    <row r="17018" spans="1:14" x14ac:dyDescent="0.3">
      <c r="A17018" s="2">
        <f t="shared" si="1062"/>
        <v>7.912367699999777</v>
      </c>
      <c r="B17018">
        <v>3683.2507311999998</v>
      </c>
      <c r="C17018">
        <v>94</v>
      </c>
      <c r="D17018" t="s">
        <v>10</v>
      </c>
      <c r="E17018">
        <v>0.79300000000000004</v>
      </c>
      <c r="F17018">
        <v>-1.91079926490783E-3</v>
      </c>
      <c r="G17018">
        <v>-5.3287422180175702E-2</v>
      </c>
      <c r="H17018">
        <v>0</v>
      </c>
      <c r="I17018">
        <v>-164.965</v>
      </c>
      <c r="J17018">
        <v>-0.53900000000000003</v>
      </c>
      <c r="K17018">
        <v>-1.3660000000000001</v>
      </c>
      <c r="L17018" s="2">
        <f t="shared" si="1063"/>
        <v>1.61591696544117</v>
      </c>
      <c r="M17018" s="2">
        <f t="shared" si="1064"/>
        <v>2.166745258354422</v>
      </c>
      <c r="N17018" s="2">
        <f t="shared" si="1065"/>
        <v>1.61591696544117</v>
      </c>
    </row>
    <row r="17019" spans="1:14" x14ac:dyDescent="0.3">
      <c r="A17019" s="2">
        <f t="shared" si="1062"/>
        <v>7.9124123999999938</v>
      </c>
      <c r="B17019">
        <v>3683.2507759</v>
      </c>
      <c r="C17019">
        <v>94</v>
      </c>
      <c r="D17019" t="s">
        <v>10</v>
      </c>
      <c r="E17019">
        <v>0.79300000000000004</v>
      </c>
      <c r="F17019">
        <v>-1.91079926490783E-3</v>
      </c>
      <c r="G17019">
        <v>-5.3287422180175702E-2</v>
      </c>
      <c r="H17019">
        <v>0</v>
      </c>
      <c r="I17019">
        <v>-164.965</v>
      </c>
      <c r="J17019">
        <v>-0.53900000000000003</v>
      </c>
      <c r="K17019">
        <v>-1.3660000000000001</v>
      </c>
      <c r="L17019" s="2">
        <f t="shared" si="1063"/>
        <v>1.615914583493387</v>
      </c>
      <c r="M17019" s="2">
        <f t="shared" si="1064"/>
        <v>2.1667451729416944</v>
      </c>
      <c r="N17019" s="2">
        <f t="shared" si="1065"/>
        <v>1.615914583493387</v>
      </c>
    </row>
    <row r="17020" spans="1:14" x14ac:dyDescent="0.3">
      <c r="A17020" s="2">
        <f t="shared" si="1062"/>
        <v>7.9124557000000095</v>
      </c>
      <c r="B17020">
        <v>3683.2508192</v>
      </c>
      <c r="C17020">
        <v>94</v>
      </c>
      <c r="D17020" t="s">
        <v>10</v>
      </c>
      <c r="E17020">
        <v>0.79300000000000004</v>
      </c>
      <c r="F17020">
        <v>-1.91079926490783E-3</v>
      </c>
      <c r="G17020">
        <v>-5.3287422180175702E-2</v>
      </c>
      <c r="H17020">
        <v>0</v>
      </c>
      <c r="I17020">
        <v>-164.965</v>
      </c>
      <c r="J17020">
        <v>-0.53900000000000003</v>
      </c>
      <c r="K17020">
        <v>-1.3660000000000001</v>
      </c>
      <c r="L17020" s="2">
        <f t="shared" si="1063"/>
        <v>1.6159122761480058</v>
      </c>
      <c r="M17020" s="2">
        <f t="shared" si="1064"/>
        <v>2.1667450902040861</v>
      </c>
      <c r="N17020" s="2">
        <f t="shared" si="1065"/>
        <v>1.6159122761480058</v>
      </c>
    </row>
    <row r="17021" spans="1:14" x14ac:dyDescent="0.3">
      <c r="A17021" s="2">
        <f t="shared" si="1062"/>
        <v>7.9125018999998247</v>
      </c>
      <c r="B17021">
        <v>3683.2508653999998</v>
      </c>
      <c r="C17021">
        <v>94</v>
      </c>
      <c r="D17021" t="s">
        <v>10</v>
      </c>
      <c r="E17021">
        <v>0.79300000000000004</v>
      </c>
      <c r="F17021">
        <v>-1.91079926490783E-3</v>
      </c>
      <c r="G17021">
        <v>-5.3287422180175702E-2</v>
      </c>
      <c r="H17021">
        <v>0</v>
      </c>
      <c r="I17021">
        <v>-164.965</v>
      </c>
      <c r="J17021">
        <v>-0.53900000000000003</v>
      </c>
      <c r="K17021">
        <v>-1.3660000000000001</v>
      </c>
      <c r="L17021" s="2">
        <f t="shared" si="1063"/>
        <v>1.6159098142691108</v>
      </c>
      <c r="M17021" s="2">
        <f t="shared" si="1064"/>
        <v>2.1667450019251606</v>
      </c>
      <c r="N17021" s="2">
        <f t="shared" si="1065"/>
        <v>1.6159098142691108</v>
      </c>
    </row>
    <row r="17022" spans="1:14" x14ac:dyDescent="0.3">
      <c r="A17022" s="2">
        <f t="shared" si="1062"/>
        <v>7.9125604999999268</v>
      </c>
      <c r="B17022">
        <v>3683.2509239999999</v>
      </c>
      <c r="C17022">
        <v>94</v>
      </c>
      <c r="D17022" t="s">
        <v>10</v>
      </c>
      <c r="E17022">
        <v>0.79300000000000004</v>
      </c>
      <c r="F17022">
        <v>-1.91079926490783E-3</v>
      </c>
      <c r="G17022">
        <v>-5.3287422180175702E-2</v>
      </c>
      <c r="H17022">
        <v>0</v>
      </c>
      <c r="I17022">
        <v>-164.965</v>
      </c>
      <c r="J17022">
        <v>-0.53900000000000003</v>
      </c>
      <c r="K17022">
        <v>-1.3660000000000001</v>
      </c>
      <c r="L17022" s="2">
        <f t="shared" si="1063"/>
        <v>1.6159066916261657</v>
      </c>
      <c r="M17022" s="2">
        <f t="shared" si="1064"/>
        <v>2.1667448899523234</v>
      </c>
      <c r="N17022" s="2">
        <f t="shared" si="1065"/>
        <v>1.6159066916261657</v>
      </c>
    </row>
    <row r="17023" spans="1:14" x14ac:dyDescent="0.3">
      <c r="A17023" s="2">
        <f t="shared" si="1062"/>
        <v>7.9126019999998789</v>
      </c>
      <c r="B17023">
        <v>3683.2509654999999</v>
      </c>
      <c r="C17023">
        <v>94</v>
      </c>
      <c r="D17023" t="s">
        <v>10</v>
      </c>
      <c r="E17023">
        <v>0.79300000000000004</v>
      </c>
      <c r="F17023">
        <v>-1.91079926490783E-3</v>
      </c>
      <c r="G17023">
        <v>-5.3287422180175702E-2</v>
      </c>
      <c r="H17023">
        <v>0</v>
      </c>
      <c r="I17023">
        <v>-164.965</v>
      </c>
      <c r="J17023">
        <v>-0.53900000000000003</v>
      </c>
      <c r="K17023">
        <v>-1.3660000000000001</v>
      </c>
      <c r="L17023" s="2">
        <f t="shared" si="1063"/>
        <v>1.6159044801981479</v>
      </c>
      <c r="M17023" s="2">
        <f t="shared" si="1064"/>
        <v>2.166744810654154</v>
      </c>
      <c r="N17023" s="2">
        <f t="shared" si="1065"/>
        <v>1.6159044801981479</v>
      </c>
    </row>
    <row r="17024" spans="1:14" x14ac:dyDescent="0.3">
      <c r="A17024" s="2">
        <f t="shared" si="1062"/>
        <v>7.9126866999999947</v>
      </c>
      <c r="B17024">
        <v>3683.2510502</v>
      </c>
      <c r="C17024">
        <v>94</v>
      </c>
      <c r="D17024" t="s">
        <v>10</v>
      </c>
      <c r="E17024">
        <v>0.79300000000000004</v>
      </c>
      <c r="F17024">
        <v>-1.91079926490783E-3</v>
      </c>
      <c r="G17024">
        <v>-5.3287422180175702E-2</v>
      </c>
      <c r="H17024">
        <v>0</v>
      </c>
      <c r="I17024">
        <v>-164.965</v>
      </c>
      <c r="J17024">
        <v>-0.53900000000000003</v>
      </c>
      <c r="K17024">
        <v>-1.3660000000000001</v>
      </c>
      <c r="L17024" s="2">
        <f t="shared" si="1063"/>
        <v>1.615899966753483</v>
      </c>
      <c r="M17024" s="2">
        <f t="shared" si="1064"/>
        <v>2.1667446488094559</v>
      </c>
      <c r="N17024" s="2">
        <f t="shared" si="1065"/>
        <v>1.615899966753483</v>
      </c>
    </row>
    <row r="17025" spans="1:14" x14ac:dyDescent="0.3">
      <c r="A17025" s="2">
        <f t="shared" si="1062"/>
        <v>7.9127757999999631</v>
      </c>
      <c r="B17025">
        <v>3683.2511393</v>
      </c>
      <c r="C17025">
        <v>94</v>
      </c>
      <c r="D17025" t="s">
        <v>10</v>
      </c>
      <c r="E17025">
        <v>0.79300000000000004</v>
      </c>
      <c r="F17025">
        <v>-1.91079926490783E-3</v>
      </c>
      <c r="G17025">
        <v>-5.3287422180175702E-2</v>
      </c>
      <c r="H17025">
        <v>0</v>
      </c>
      <c r="I17025">
        <v>-164.965</v>
      </c>
      <c r="J17025">
        <v>-0.53900000000000003</v>
      </c>
      <c r="K17025">
        <v>-1.3660000000000001</v>
      </c>
      <c r="L17025" s="2">
        <f t="shared" si="1063"/>
        <v>1.6158952188441684</v>
      </c>
      <c r="M17025" s="2">
        <f t="shared" si="1064"/>
        <v>2.1667444785572414</v>
      </c>
      <c r="N17025" s="2">
        <f t="shared" si="1065"/>
        <v>1.6158952188441684</v>
      </c>
    </row>
    <row r="17026" spans="1:14" x14ac:dyDescent="0.3">
      <c r="A17026" s="2">
        <f t="shared" si="1062"/>
        <v>7.9128193999999894</v>
      </c>
      <c r="B17026">
        <v>3683.2511829</v>
      </c>
      <c r="C17026">
        <v>94</v>
      </c>
      <c r="D17026" t="s">
        <v>10</v>
      </c>
      <c r="E17026">
        <v>0.79300000000000004</v>
      </c>
      <c r="F17026">
        <v>-1.91079926490783E-3</v>
      </c>
      <c r="G17026">
        <v>-5.3287422180175702E-2</v>
      </c>
      <c r="H17026">
        <v>0</v>
      </c>
      <c r="I17026">
        <v>-164.965</v>
      </c>
      <c r="J17026">
        <v>-0.53900000000000003</v>
      </c>
      <c r="K17026">
        <v>-1.3660000000000001</v>
      </c>
      <c r="L17026" s="2">
        <f t="shared" si="1063"/>
        <v>1.61589289551256</v>
      </c>
      <c r="M17026" s="2">
        <f t="shared" si="1064"/>
        <v>2.1667443952463934</v>
      </c>
      <c r="N17026" s="2">
        <f t="shared" si="1065"/>
        <v>1.61589289551256</v>
      </c>
    </row>
    <row r="17027" spans="1:14" x14ac:dyDescent="0.3">
      <c r="A17027" s="2">
        <f t="shared" ref="A17027:A17090" si="1066">B17027-$B$2</f>
        <v>7.9130107999999382</v>
      </c>
      <c r="B17027">
        <v>3683.2513743</v>
      </c>
      <c r="C17027">
        <v>94</v>
      </c>
      <c r="D17027" t="s">
        <v>10</v>
      </c>
      <c r="E17027">
        <v>0.79300000000000004</v>
      </c>
      <c r="F17027">
        <v>-1.91079926490783E-3</v>
      </c>
      <c r="G17027">
        <v>-5.3287422180175702E-2</v>
      </c>
      <c r="H17027">
        <v>0</v>
      </c>
      <c r="I17027">
        <v>-164.965</v>
      </c>
      <c r="J17027">
        <v>-0.53900000000000003</v>
      </c>
      <c r="K17027">
        <v>-1.3660000000000001</v>
      </c>
      <c r="L17027" s="2">
        <f t="shared" si="1063"/>
        <v>1.6158826962999575</v>
      </c>
      <c r="M17027" s="2">
        <f t="shared" si="1064"/>
        <v>2.166744029519414</v>
      </c>
      <c r="N17027" s="2">
        <f t="shared" si="1065"/>
        <v>1.6158826962999575</v>
      </c>
    </row>
    <row r="17028" spans="1:14" x14ac:dyDescent="0.3">
      <c r="A17028" s="2">
        <f t="shared" si="1066"/>
        <v>7.9130688000000191</v>
      </c>
      <c r="B17028">
        <v>3683.2514323</v>
      </c>
      <c r="C17028">
        <v>94</v>
      </c>
      <c r="D17028" t="s">
        <v>10</v>
      </c>
      <c r="E17028">
        <v>0.79300000000000004</v>
      </c>
      <c r="F17028">
        <v>-1.91079926490783E-3</v>
      </c>
      <c r="G17028">
        <v>-5.3287422180175702E-2</v>
      </c>
      <c r="H17028">
        <v>0</v>
      </c>
      <c r="I17028">
        <v>-164.965</v>
      </c>
      <c r="J17028">
        <v>-0.53900000000000003</v>
      </c>
      <c r="K17028">
        <v>-1.3660000000000001</v>
      </c>
      <c r="L17028" s="2">
        <f t="shared" ref="L17028:L17091" si="1067">N17027+(G17028*(A17028-A17027))</f>
        <v>1.6158796056294666</v>
      </c>
      <c r="M17028" s="2">
        <f t="shared" ref="M17028:M17091" si="1068">M17027+(F17028*(A17028-A17027))</f>
        <v>2.1667439186930566</v>
      </c>
      <c r="N17028" s="2">
        <f t="shared" ref="N17028:N17091" si="1069">N17027+(G17028*(A17028-A17027))</f>
        <v>1.6158796056294666</v>
      </c>
    </row>
    <row r="17029" spans="1:14" x14ac:dyDescent="0.3">
      <c r="A17029" s="2">
        <f t="shared" si="1066"/>
        <v>7.9131170000000566</v>
      </c>
      <c r="B17029">
        <v>3683.2514805000001</v>
      </c>
      <c r="C17029">
        <v>94</v>
      </c>
      <c r="D17029" t="s">
        <v>10</v>
      </c>
      <c r="E17029">
        <v>0.79300000000000004</v>
      </c>
      <c r="F17029">
        <v>-1.91079926490783E-3</v>
      </c>
      <c r="G17029">
        <v>-5.3287422180175702E-2</v>
      </c>
      <c r="H17029">
        <v>0</v>
      </c>
      <c r="I17029">
        <v>-164.965</v>
      </c>
      <c r="J17029">
        <v>-0.53900000000000003</v>
      </c>
      <c r="K17029">
        <v>-1.3660000000000001</v>
      </c>
      <c r="L17029" s="2">
        <f t="shared" si="1067"/>
        <v>1.6158770371757156</v>
      </c>
      <c r="M17029" s="2">
        <f t="shared" si="1068"/>
        <v>2.1667438265925321</v>
      </c>
      <c r="N17029" s="2">
        <f t="shared" si="1069"/>
        <v>1.6158770371757156</v>
      </c>
    </row>
    <row r="17030" spans="1:14" x14ac:dyDescent="0.3">
      <c r="A17030" s="2">
        <f t="shared" si="1066"/>
        <v>7.9131790000001274</v>
      </c>
      <c r="B17030">
        <v>3683.2515425000001</v>
      </c>
      <c r="C17030">
        <v>94</v>
      </c>
      <c r="D17030" t="s">
        <v>10</v>
      </c>
      <c r="E17030">
        <v>0.79300000000000004</v>
      </c>
      <c r="F17030">
        <v>-1.91079926490783E-3</v>
      </c>
      <c r="G17030">
        <v>-5.3287422180175702E-2</v>
      </c>
      <c r="H17030">
        <v>0</v>
      </c>
      <c r="I17030">
        <v>-164.965</v>
      </c>
      <c r="J17030">
        <v>-0.53900000000000003</v>
      </c>
      <c r="K17030">
        <v>-1.3660000000000001</v>
      </c>
      <c r="L17030" s="2">
        <f t="shared" si="1067"/>
        <v>1.6158737333555366</v>
      </c>
      <c r="M17030" s="2">
        <f t="shared" si="1068"/>
        <v>2.1667437081229775</v>
      </c>
      <c r="N17030" s="2">
        <f t="shared" si="1069"/>
        <v>1.6158737333555366</v>
      </c>
    </row>
    <row r="17031" spans="1:14" x14ac:dyDescent="0.3">
      <c r="A17031" s="2">
        <f t="shared" si="1066"/>
        <v>7.9132226000001538</v>
      </c>
      <c r="B17031">
        <v>3683.2515861000002</v>
      </c>
      <c r="C17031">
        <v>94</v>
      </c>
      <c r="D17031" t="s">
        <v>10</v>
      </c>
      <c r="E17031">
        <v>0.79300000000000004</v>
      </c>
      <c r="F17031">
        <v>-1.91079926490783E-3</v>
      </c>
      <c r="G17031">
        <v>-5.3287422180175702E-2</v>
      </c>
      <c r="H17031">
        <v>0</v>
      </c>
      <c r="I17031">
        <v>-164.965</v>
      </c>
      <c r="J17031">
        <v>-0.53900000000000003</v>
      </c>
      <c r="K17031">
        <v>-1.3660000000000001</v>
      </c>
      <c r="L17031" s="2">
        <f t="shared" si="1067"/>
        <v>1.6158714100239282</v>
      </c>
      <c r="M17031" s="2">
        <f t="shared" si="1068"/>
        <v>2.1667436248121295</v>
      </c>
      <c r="N17031" s="2">
        <f t="shared" si="1069"/>
        <v>1.6158714100239282</v>
      </c>
    </row>
    <row r="17032" spans="1:14" x14ac:dyDescent="0.3">
      <c r="A17032" s="2">
        <f t="shared" si="1066"/>
        <v>7.9132668000002013</v>
      </c>
      <c r="B17032">
        <v>3683.2516303000002</v>
      </c>
      <c r="C17032">
        <v>94</v>
      </c>
      <c r="D17032" t="s">
        <v>10</v>
      </c>
      <c r="E17032">
        <v>0.79300000000000004</v>
      </c>
      <c r="F17032">
        <v>-1.91079926490783E-3</v>
      </c>
      <c r="G17032">
        <v>-5.3287422180175702E-2</v>
      </c>
      <c r="H17032">
        <v>0</v>
      </c>
      <c r="I17032">
        <v>-164.965</v>
      </c>
      <c r="J17032">
        <v>-0.53900000000000003</v>
      </c>
      <c r="K17032">
        <v>-1.3660000000000001</v>
      </c>
      <c r="L17032" s="2">
        <f t="shared" si="1067"/>
        <v>1.6158690547198653</v>
      </c>
      <c r="M17032" s="2">
        <f t="shared" si="1068"/>
        <v>2.1667435403548017</v>
      </c>
      <c r="N17032" s="2">
        <f t="shared" si="1069"/>
        <v>1.6158690547198653</v>
      </c>
    </row>
    <row r="17033" spans="1:14" x14ac:dyDescent="0.3">
      <c r="A17033" s="2">
        <f t="shared" si="1066"/>
        <v>7.9133093999998891</v>
      </c>
      <c r="B17033">
        <v>3683.2516728999999</v>
      </c>
      <c r="C17033">
        <v>94</v>
      </c>
      <c r="D17033" t="s">
        <v>10</v>
      </c>
      <c r="E17033">
        <v>0.79300000000000004</v>
      </c>
      <c r="F17033">
        <v>-1.91079926490783E-3</v>
      </c>
      <c r="G17033">
        <v>-5.3287422180175702E-2</v>
      </c>
      <c r="H17033">
        <v>0</v>
      </c>
      <c r="I17033">
        <v>-164.965</v>
      </c>
      <c r="J17033">
        <v>-0.53900000000000003</v>
      </c>
      <c r="K17033">
        <v>-1.3660000000000001</v>
      </c>
      <c r="L17033" s="2">
        <f t="shared" si="1067"/>
        <v>1.6158667846756971</v>
      </c>
      <c r="M17033" s="2">
        <f t="shared" si="1068"/>
        <v>2.1667434589547536</v>
      </c>
      <c r="N17033" s="2">
        <f t="shared" si="1069"/>
        <v>1.6158667846756971</v>
      </c>
    </row>
    <row r="17034" spans="1:14" x14ac:dyDescent="0.3">
      <c r="A17034" s="2">
        <f t="shared" si="1066"/>
        <v>7.9133522000001904</v>
      </c>
      <c r="B17034">
        <v>3683.2517157000002</v>
      </c>
      <c r="C17034">
        <v>94</v>
      </c>
      <c r="D17034" t="s">
        <v>10</v>
      </c>
      <c r="E17034">
        <v>0.79300000000000004</v>
      </c>
      <c r="F17034">
        <v>-1.91079926490783E-3</v>
      </c>
      <c r="G17034">
        <v>-5.3287422180175702E-2</v>
      </c>
      <c r="H17034">
        <v>0</v>
      </c>
      <c r="I17034">
        <v>-164.965</v>
      </c>
      <c r="J17034">
        <v>-0.53900000000000003</v>
      </c>
      <c r="K17034">
        <v>-1.3660000000000001</v>
      </c>
      <c r="L17034" s="2">
        <f t="shared" si="1067"/>
        <v>1.6158645039740118</v>
      </c>
      <c r="M17034" s="2">
        <f t="shared" si="1068"/>
        <v>2.1667433771725446</v>
      </c>
      <c r="N17034" s="2">
        <f t="shared" si="1069"/>
        <v>1.6158645039740118</v>
      </c>
    </row>
    <row r="17035" spans="1:14" x14ac:dyDescent="0.3">
      <c r="A17035" s="2">
        <f t="shared" si="1066"/>
        <v>7.9134131000000707</v>
      </c>
      <c r="B17035">
        <v>3683.2517766000001</v>
      </c>
      <c r="C17035">
        <v>94</v>
      </c>
      <c r="D17035" t="s">
        <v>10</v>
      </c>
      <c r="E17035">
        <v>0.79300000000000004</v>
      </c>
      <c r="F17035">
        <v>-1.91079926490783E-3</v>
      </c>
      <c r="G17035">
        <v>-5.3287422180175702E-2</v>
      </c>
      <c r="H17035">
        <v>0</v>
      </c>
      <c r="I17035">
        <v>-164.965</v>
      </c>
      <c r="J17035">
        <v>-0.53900000000000003</v>
      </c>
      <c r="K17035">
        <v>-1.3660000000000001</v>
      </c>
      <c r="L17035" s="2">
        <f t="shared" si="1067"/>
        <v>1.6158612587700074</v>
      </c>
      <c r="M17035" s="2">
        <f t="shared" si="1068"/>
        <v>2.1667432608048696</v>
      </c>
      <c r="N17035" s="2">
        <f t="shared" si="1069"/>
        <v>1.6158612587700074</v>
      </c>
    </row>
    <row r="17036" spans="1:14" x14ac:dyDescent="0.3">
      <c r="A17036" s="2">
        <f t="shared" si="1066"/>
        <v>7.9134634000001824</v>
      </c>
      <c r="B17036">
        <v>3683.2518269000002</v>
      </c>
      <c r="C17036">
        <v>94</v>
      </c>
      <c r="D17036" t="s">
        <v>10</v>
      </c>
      <c r="E17036">
        <v>0.79300000000000004</v>
      </c>
      <c r="F17036">
        <v>-1.91079926490783E-3</v>
      </c>
      <c r="G17036">
        <v>-5.3287422180175702E-2</v>
      </c>
      <c r="H17036">
        <v>0</v>
      </c>
      <c r="I17036">
        <v>-164.965</v>
      </c>
      <c r="J17036">
        <v>-0.53900000000000003</v>
      </c>
      <c r="K17036">
        <v>-1.3660000000000001</v>
      </c>
      <c r="L17036" s="2">
        <f t="shared" si="1067"/>
        <v>1.6158585784126658</v>
      </c>
      <c r="M17036" s="2">
        <f t="shared" si="1068"/>
        <v>2.1667431646916664</v>
      </c>
      <c r="N17036" s="2">
        <f t="shared" si="1069"/>
        <v>1.6158585784126658</v>
      </c>
    </row>
    <row r="17037" spans="1:14" x14ac:dyDescent="0.3">
      <c r="A17037" s="2">
        <f t="shared" si="1066"/>
        <v>7.9135138999999981</v>
      </c>
      <c r="B17037">
        <v>3683.2518774</v>
      </c>
      <c r="C17037">
        <v>94</v>
      </c>
      <c r="D17037" t="s">
        <v>10</v>
      </c>
      <c r="E17037">
        <v>0.79300000000000004</v>
      </c>
      <c r="F17037">
        <v>-1.91079926490783E-3</v>
      </c>
      <c r="G17037">
        <v>-5.3287422180175702E-2</v>
      </c>
      <c r="H17037">
        <v>0</v>
      </c>
      <c r="I17037">
        <v>-164.965</v>
      </c>
      <c r="J17037">
        <v>-0.53900000000000003</v>
      </c>
      <c r="K17037">
        <v>-1.3660000000000001</v>
      </c>
      <c r="L17037" s="2">
        <f t="shared" si="1067"/>
        <v>1.6158558873978555</v>
      </c>
      <c r="M17037" s="2">
        <f t="shared" si="1068"/>
        <v>2.166743068196304</v>
      </c>
      <c r="N17037" s="2">
        <f t="shared" si="1069"/>
        <v>1.6158558873978555</v>
      </c>
    </row>
    <row r="17038" spans="1:14" x14ac:dyDescent="0.3">
      <c r="A17038" s="2">
        <f t="shared" si="1066"/>
        <v>7.9135654000001523</v>
      </c>
      <c r="B17038">
        <v>3683.2519289000002</v>
      </c>
      <c r="C17038">
        <v>94</v>
      </c>
      <c r="D17038" t="s">
        <v>10</v>
      </c>
      <c r="E17038">
        <v>0.79300000000000004</v>
      </c>
      <c r="F17038">
        <v>-1.91079926490783E-3</v>
      </c>
      <c r="G17038">
        <v>-5.3287422180175702E-2</v>
      </c>
      <c r="H17038">
        <v>0</v>
      </c>
      <c r="I17038">
        <v>-164.965</v>
      </c>
      <c r="J17038">
        <v>-0.53900000000000003</v>
      </c>
      <c r="K17038">
        <v>-1.3660000000000001</v>
      </c>
      <c r="L17038" s="2">
        <f t="shared" si="1067"/>
        <v>1.6158531430956049</v>
      </c>
      <c r="M17038" s="2">
        <f t="shared" si="1068"/>
        <v>2.1667429697901417</v>
      </c>
      <c r="N17038" s="2">
        <f t="shared" si="1069"/>
        <v>1.6158531430956049</v>
      </c>
    </row>
    <row r="17039" spans="1:14" x14ac:dyDescent="0.3">
      <c r="A17039" s="2">
        <f t="shared" si="1066"/>
        <v>7.9136300999998639</v>
      </c>
      <c r="B17039">
        <v>3683.2519935999999</v>
      </c>
      <c r="C17039">
        <v>94</v>
      </c>
      <c r="D17039" t="s">
        <v>10</v>
      </c>
      <c r="E17039">
        <v>0.79300000000000004</v>
      </c>
      <c r="F17039">
        <v>-1.91079926490783E-3</v>
      </c>
      <c r="G17039">
        <v>-5.3287422180175702E-2</v>
      </c>
      <c r="H17039">
        <v>0</v>
      </c>
      <c r="I17039">
        <v>-164.965</v>
      </c>
      <c r="J17039">
        <v>-0.53900000000000003</v>
      </c>
      <c r="K17039">
        <v>-1.3660000000000001</v>
      </c>
      <c r="L17039" s="2">
        <f t="shared" si="1067"/>
        <v>1.6158496953994053</v>
      </c>
      <c r="M17039" s="2">
        <f t="shared" si="1068"/>
        <v>2.16674284616143</v>
      </c>
      <c r="N17039" s="2">
        <f t="shared" si="1069"/>
        <v>1.6158496953994053</v>
      </c>
    </row>
    <row r="17040" spans="1:14" x14ac:dyDescent="0.3">
      <c r="A17040" s="2">
        <f t="shared" si="1066"/>
        <v>7.9136803000001237</v>
      </c>
      <c r="B17040">
        <v>3683.2520438000001</v>
      </c>
      <c r="C17040">
        <v>94</v>
      </c>
      <c r="D17040" t="s">
        <v>10</v>
      </c>
      <c r="E17040">
        <v>0.79300000000000004</v>
      </c>
      <c r="F17040">
        <v>-1.91079926490783E-3</v>
      </c>
      <c r="G17040">
        <v>-5.3287422180175702E-2</v>
      </c>
      <c r="H17040">
        <v>0</v>
      </c>
      <c r="I17040">
        <v>-164.965</v>
      </c>
      <c r="J17040">
        <v>-0.53900000000000003</v>
      </c>
      <c r="K17040">
        <v>-1.3660000000000001</v>
      </c>
      <c r="L17040" s="2">
        <f t="shared" si="1067"/>
        <v>1.615847020370798</v>
      </c>
      <c r="M17040" s="2">
        <f t="shared" si="1068"/>
        <v>2.1667427502393064</v>
      </c>
      <c r="N17040" s="2">
        <f t="shared" si="1069"/>
        <v>1.615847020370798</v>
      </c>
    </row>
    <row r="17041" spans="1:14" x14ac:dyDescent="0.3">
      <c r="A17041" s="2">
        <f t="shared" si="1066"/>
        <v>7.9137313999999606</v>
      </c>
      <c r="B17041">
        <v>3683.2520949</v>
      </c>
      <c r="C17041">
        <v>94</v>
      </c>
      <c r="D17041" t="s">
        <v>10</v>
      </c>
      <c r="E17041">
        <v>0.79300000000000004</v>
      </c>
      <c r="F17041">
        <v>-1.91079926490783E-3</v>
      </c>
      <c r="G17041">
        <v>-5.3287422180175702E-2</v>
      </c>
      <c r="H17041">
        <v>0</v>
      </c>
      <c r="I17041">
        <v>-164.965</v>
      </c>
      <c r="J17041">
        <v>-0.53900000000000003</v>
      </c>
      <c r="K17041">
        <v>-1.3660000000000001</v>
      </c>
      <c r="L17041" s="2">
        <f t="shared" si="1067"/>
        <v>1.6158442973835332</v>
      </c>
      <c r="M17041" s="2">
        <f t="shared" si="1068"/>
        <v>2.1667426525974642</v>
      </c>
      <c r="N17041" s="2">
        <f t="shared" si="1069"/>
        <v>1.6158442973835332</v>
      </c>
    </row>
    <row r="17042" spans="1:14" x14ac:dyDescent="0.3">
      <c r="A17042" s="2">
        <f t="shared" si="1066"/>
        <v>7.9137817999999243</v>
      </c>
      <c r="B17042">
        <v>3683.2521452999999</v>
      </c>
      <c r="C17042">
        <v>94</v>
      </c>
      <c r="D17042" t="s">
        <v>10</v>
      </c>
      <c r="E17042">
        <v>0.79300000000000004</v>
      </c>
      <c r="F17042">
        <v>-1.91079926490783E-3</v>
      </c>
      <c r="G17042">
        <v>-5.3287422180175702E-2</v>
      </c>
      <c r="H17042">
        <v>0</v>
      </c>
      <c r="I17042">
        <v>-164.965</v>
      </c>
      <c r="J17042">
        <v>-0.53900000000000003</v>
      </c>
      <c r="K17042">
        <v>-1.3660000000000001</v>
      </c>
      <c r="L17042" s="2">
        <f t="shared" si="1067"/>
        <v>1.6158416116974572</v>
      </c>
      <c r="M17042" s="2">
        <f t="shared" si="1068"/>
        <v>2.1667425562931815</v>
      </c>
      <c r="N17042" s="2">
        <f t="shared" si="1069"/>
        <v>1.6158416116974572</v>
      </c>
    </row>
    <row r="17043" spans="1:14" x14ac:dyDescent="0.3">
      <c r="A17043" s="2">
        <f t="shared" si="1066"/>
        <v>7.9138361000000259</v>
      </c>
      <c r="B17043">
        <v>3683.2521996</v>
      </c>
      <c r="C17043">
        <v>94</v>
      </c>
      <c r="D17043" t="s">
        <v>10</v>
      </c>
      <c r="E17043">
        <v>0.79300000000000004</v>
      </c>
      <c r="F17043">
        <v>-1.91079926490783E-3</v>
      </c>
      <c r="G17043">
        <v>-5.3287422180175702E-2</v>
      </c>
      <c r="H17043">
        <v>0</v>
      </c>
      <c r="I17043">
        <v>-164.965</v>
      </c>
      <c r="J17043">
        <v>-0.53900000000000003</v>
      </c>
      <c r="K17043">
        <v>-1.3660000000000001</v>
      </c>
      <c r="L17043" s="2">
        <f t="shared" si="1067"/>
        <v>1.6158387181904275</v>
      </c>
      <c r="M17043" s="2">
        <f t="shared" si="1068"/>
        <v>2.1667424525367811</v>
      </c>
      <c r="N17043" s="2">
        <f t="shared" si="1069"/>
        <v>1.6158387181904275</v>
      </c>
    </row>
    <row r="17044" spans="1:14" x14ac:dyDescent="0.3">
      <c r="A17044" s="2">
        <f t="shared" si="1066"/>
        <v>7.9138877000000321</v>
      </c>
      <c r="B17044">
        <v>3683.2522512</v>
      </c>
      <c r="C17044">
        <v>94</v>
      </c>
      <c r="D17044" t="s">
        <v>10</v>
      </c>
      <c r="E17044">
        <v>0.79300000000000004</v>
      </c>
      <c r="F17044">
        <v>-1.91079926490783E-3</v>
      </c>
      <c r="G17044">
        <v>-5.3287422180175702E-2</v>
      </c>
      <c r="H17044">
        <v>0</v>
      </c>
      <c r="I17044">
        <v>-164.965</v>
      </c>
      <c r="J17044">
        <v>-0.53900000000000003</v>
      </c>
      <c r="K17044">
        <v>-1.3660000000000001</v>
      </c>
      <c r="L17044" s="2">
        <f t="shared" si="1067"/>
        <v>1.6158359685594426</v>
      </c>
      <c r="M17044" s="2">
        <f t="shared" si="1068"/>
        <v>2.1667423539395392</v>
      </c>
      <c r="N17044" s="2">
        <f t="shared" si="1069"/>
        <v>1.6158359685594426</v>
      </c>
    </row>
    <row r="17045" spans="1:14" x14ac:dyDescent="0.3">
      <c r="A17045" s="2">
        <f t="shared" si="1066"/>
        <v>7.913959099999829</v>
      </c>
      <c r="B17045">
        <v>3683.2523225999998</v>
      </c>
      <c r="C17045">
        <v>94</v>
      </c>
      <c r="D17045" t="s">
        <v>10</v>
      </c>
      <c r="E17045">
        <v>0.79300000000000004</v>
      </c>
      <c r="F17045">
        <v>-1.91079926490783E-3</v>
      </c>
      <c r="G17045">
        <v>-5.3287422180175702E-2</v>
      </c>
      <c r="H17045">
        <v>0</v>
      </c>
      <c r="I17045">
        <v>-164.965</v>
      </c>
      <c r="J17045">
        <v>-0.53900000000000003</v>
      </c>
      <c r="K17045">
        <v>-1.3660000000000001</v>
      </c>
      <c r="L17045" s="2">
        <f t="shared" si="1067"/>
        <v>1.6158321638375097</v>
      </c>
      <c r="M17045" s="2">
        <f t="shared" si="1068"/>
        <v>2.1667422175084718</v>
      </c>
      <c r="N17045" s="2">
        <f t="shared" si="1069"/>
        <v>1.6158321638375097</v>
      </c>
    </row>
    <row r="17046" spans="1:14" x14ac:dyDescent="0.3">
      <c r="A17046" s="2">
        <f t="shared" si="1066"/>
        <v>7.9140103999998246</v>
      </c>
      <c r="B17046">
        <v>3683.2523738999998</v>
      </c>
      <c r="C17046">
        <v>94</v>
      </c>
      <c r="D17046" t="s">
        <v>10</v>
      </c>
      <c r="E17046">
        <v>0.79300000000000004</v>
      </c>
      <c r="F17046">
        <v>-1.91079926490783E-3</v>
      </c>
      <c r="G17046">
        <v>-5.3287422180175702E-2</v>
      </c>
      <c r="H17046">
        <v>0</v>
      </c>
      <c r="I17046">
        <v>-164.965</v>
      </c>
      <c r="J17046">
        <v>-0.53900000000000003</v>
      </c>
      <c r="K17046">
        <v>-1.3660000000000001</v>
      </c>
      <c r="L17046" s="2">
        <f t="shared" si="1067"/>
        <v>1.615829430192752</v>
      </c>
      <c r="M17046" s="2">
        <f t="shared" si="1068"/>
        <v>2.1667421194844696</v>
      </c>
      <c r="N17046" s="2">
        <f t="shared" si="1069"/>
        <v>1.615829430192752</v>
      </c>
    </row>
    <row r="17047" spans="1:14" x14ac:dyDescent="0.3">
      <c r="A17047" s="2">
        <f t="shared" si="1066"/>
        <v>7.9140615999999682</v>
      </c>
      <c r="B17047">
        <v>3683.2524251</v>
      </c>
      <c r="C17047">
        <v>94</v>
      </c>
      <c r="D17047" t="s">
        <v>10</v>
      </c>
      <c r="E17047">
        <v>0.79300000000000004</v>
      </c>
      <c r="F17047">
        <v>-1.91079926490783E-3</v>
      </c>
      <c r="G17047">
        <v>-5.3287422180175702E-2</v>
      </c>
      <c r="H17047">
        <v>0</v>
      </c>
      <c r="I17047">
        <v>-164.965</v>
      </c>
      <c r="J17047">
        <v>-0.53900000000000003</v>
      </c>
      <c r="K17047">
        <v>-1.3660000000000001</v>
      </c>
      <c r="L17047" s="2">
        <f t="shared" si="1067"/>
        <v>1.6158267018767287</v>
      </c>
      <c r="M17047" s="2">
        <f t="shared" si="1068"/>
        <v>2.1667420216515469</v>
      </c>
      <c r="N17047" s="2">
        <f t="shared" si="1069"/>
        <v>1.6158267018767287</v>
      </c>
    </row>
    <row r="17048" spans="1:14" x14ac:dyDescent="0.3">
      <c r="A17048" s="2">
        <f t="shared" si="1066"/>
        <v>7.9141117999997732</v>
      </c>
      <c r="B17048">
        <v>3683.2524752999998</v>
      </c>
      <c r="C17048">
        <v>94</v>
      </c>
      <c r="D17048" t="s">
        <v>10</v>
      </c>
      <c r="E17048">
        <v>0.79300000000000004</v>
      </c>
      <c r="F17048">
        <v>-1.91079926490783E-3</v>
      </c>
      <c r="G17048">
        <v>-5.3287422180175702E-2</v>
      </c>
      <c r="H17048">
        <v>0</v>
      </c>
      <c r="I17048">
        <v>-164.965</v>
      </c>
      <c r="J17048">
        <v>-0.53900000000000003</v>
      </c>
      <c r="K17048">
        <v>-1.3660000000000001</v>
      </c>
      <c r="L17048" s="2">
        <f t="shared" si="1067"/>
        <v>1.6158240268481456</v>
      </c>
      <c r="M17048" s="2">
        <f t="shared" si="1068"/>
        <v>2.1667419257294243</v>
      </c>
      <c r="N17048" s="2">
        <f t="shared" si="1069"/>
        <v>1.6158240268481456</v>
      </c>
    </row>
    <row r="17049" spans="1:14" x14ac:dyDescent="0.3">
      <c r="A17049" s="2">
        <f t="shared" si="1066"/>
        <v>7.9141614000000118</v>
      </c>
      <c r="B17049">
        <v>3683.2525249</v>
      </c>
      <c r="C17049">
        <v>94</v>
      </c>
      <c r="D17049" t="s">
        <v>10</v>
      </c>
      <c r="E17049">
        <v>0.79300000000000004</v>
      </c>
      <c r="F17049">
        <v>-1.91079926490783E-3</v>
      </c>
      <c r="G17049">
        <v>-5.3287422180175702E-2</v>
      </c>
      <c r="H17049">
        <v>0</v>
      </c>
      <c r="I17049">
        <v>-164.965</v>
      </c>
      <c r="J17049">
        <v>-0.53900000000000003</v>
      </c>
      <c r="K17049">
        <v>-1.3660000000000001</v>
      </c>
      <c r="L17049" s="2">
        <f t="shared" si="1067"/>
        <v>1.6158213837919928</v>
      </c>
      <c r="M17049" s="2">
        <f t="shared" si="1068"/>
        <v>2.1667418309537805</v>
      </c>
      <c r="N17049" s="2">
        <f t="shared" si="1069"/>
        <v>1.6158213837919928</v>
      </c>
    </row>
    <row r="17050" spans="1:14" x14ac:dyDescent="0.3">
      <c r="A17050" s="2">
        <f t="shared" si="1066"/>
        <v>7.9142307000001892</v>
      </c>
      <c r="B17050">
        <v>3683.2525942000002</v>
      </c>
      <c r="C17050">
        <v>94</v>
      </c>
      <c r="D17050" t="s">
        <v>10</v>
      </c>
      <c r="E17050">
        <v>0.79300000000000004</v>
      </c>
      <c r="F17050">
        <v>-1.91079926490783E-3</v>
      </c>
      <c r="G17050">
        <v>-5.3287422180175702E-2</v>
      </c>
      <c r="H17050">
        <v>0</v>
      </c>
      <c r="I17050">
        <v>-164.965</v>
      </c>
      <c r="J17050">
        <v>-0.53900000000000003</v>
      </c>
      <c r="K17050">
        <v>-1.3660000000000001</v>
      </c>
      <c r="L17050" s="2">
        <f t="shared" si="1067"/>
        <v>1.6158176909736262</v>
      </c>
      <c r="M17050" s="2">
        <f t="shared" si="1068"/>
        <v>2.1667416985353909</v>
      </c>
      <c r="N17050" s="2">
        <f t="shared" si="1069"/>
        <v>1.6158176909736262</v>
      </c>
    </row>
    <row r="17051" spans="1:14" x14ac:dyDescent="0.3">
      <c r="A17051" s="2">
        <f t="shared" si="1066"/>
        <v>7.9142815999998675</v>
      </c>
      <c r="B17051">
        <v>3683.2526450999999</v>
      </c>
      <c r="C17051">
        <v>94</v>
      </c>
      <c r="D17051" t="s">
        <v>10</v>
      </c>
      <c r="E17051">
        <v>0.79300000000000004</v>
      </c>
      <c r="F17051">
        <v>-1.91079926490783E-3</v>
      </c>
      <c r="G17051">
        <v>-5.3287422180175702E-2</v>
      </c>
      <c r="H17051">
        <v>0</v>
      </c>
      <c r="I17051">
        <v>-164.965</v>
      </c>
      <c r="J17051">
        <v>-0.53900000000000003</v>
      </c>
      <c r="K17051">
        <v>-1.3660000000000001</v>
      </c>
      <c r="L17051" s="2">
        <f t="shared" si="1067"/>
        <v>1.6158149786438543</v>
      </c>
      <c r="M17051" s="2">
        <f t="shared" si="1068"/>
        <v>2.1667416012757088</v>
      </c>
      <c r="N17051" s="2">
        <f t="shared" si="1069"/>
        <v>1.6158149786438543</v>
      </c>
    </row>
    <row r="17052" spans="1:14" x14ac:dyDescent="0.3">
      <c r="A17052" s="2">
        <f t="shared" si="1066"/>
        <v>7.9143325999998524</v>
      </c>
      <c r="B17052">
        <v>3683.2526960999999</v>
      </c>
      <c r="C17052">
        <v>94</v>
      </c>
      <c r="D17052" t="s">
        <v>10</v>
      </c>
      <c r="E17052">
        <v>0.79300000000000004</v>
      </c>
      <c r="F17052">
        <v>-1.91079926490783E-3</v>
      </c>
      <c r="G17052">
        <v>-5.3287422180175702E-2</v>
      </c>
      <c r="H17052">
        <v>0</v>
      </c>
      <c r="I17052">
        <v>-164.965</v>
      </c>
      <c r="J17052">
        <v>-0.53900000000000003</v>
      </c>
      <c r="K17052">
        <v>-1.3660000000000001</v>
      </c>
      <c r="L17052" s="2">
        <f t="shared" si="1067"/>
        <v>1.6158122609853238</v>
      </c>
      <c r="M17052" s="2">
        <f t="shared" si="1068"/>
        <v>2.1667415038249462</v>
      </c>
      <c r="N17052" s="2">
        <f t="shared" si="1069"/>
        <v>1.6158122609853238</v>
      </c>
    </row>
    <row r="17053" spans="1:14" x14ac:dyDescent="0.3">
      <c r="A17053" s="2">
        <f t="shared" si="1066"/>
        <v>7.9144280999998955</v>
      </c>
      <c r="B17053">
        <v>3683.2527915999999</v>
      </c>
      <c r="C17053">
        <v>94</v>
      </c>
      <c r="D17053" t="s">
        <v>10</v>
      </c>
      <c r="E17053">
        <v>0.79300000000000004</v>
      </c>
      <c r="F17053">
        <v>-1.91079926490783E-3</v>
      </c>
      <c r="G17053">
        <v>-5.3287422180175702E-2</v>
      </c>
      <c r="H17053">
        <v>0</v>
      </c>
      <c r="I17053">
        <v>-164.965</v>
      </c>
      <c r="J17053">
        <v>-0.53900000000000003</v>
      </c>
      <c r="K17053">
        <v>-1.3660000000000001</v>
      </c>
      <c r="L17053" s="2">
        <f t="shared" si="1067"/>
        <v>1.6158071720365033</v>
      </c>
      <c r="M17053" s="2">
        <f t="shared" si="1068"/>
        <v>2.1667413213436162</v>
      </c>
      <c r="N17053" s="2">
        <f t="shared" si="1069"/>
        <v>1.6158071720365033</v>
      </c>
    </row>
    <row r="17054" spans="1:14" x14ac:dyDescent="0.3">
      <c r="A17054" s="2">
        <f t="shared" si="1066"/>
        <v>7.914472399999795</v>
      </c>
      <c r="B17054">
        <v>3683.2528358999998</v>
      </c>
      <c r="C17054">
        <v>94</v>
      </c>
      <c r="D17054" t="s">
        <v>10</v>
      </c>
      <c r="E17054">
        <v>0.79300000000000004</v>
      </c>
      <c r="F17054">
        <v>-1.91079926490783E-3</v>
      </c>
      <c r="G17054">
        <v>-5.3287422180175702E-2</v>
      </c>
      <c r="H17054">
        <v>0</v>
      </c>
      <c r="I17054">
        <v>-164.965</v>
      </c>
      <c r="J17054">
        <v>-0.53900000000000003</v>
      </c>
      <c r="K17054">
        <v>-1.3660000000000001</v>
      </c>
      <c r="L17054" s="2">
        <f t="shared" si="1067"/>
        <v>1.615804811403706</v>
      </c>
      <c r="M17054" s="2">
        <f t="shared" si="1068"/>
        <v>2.1667412366952088</v>
      </c>
      <c r="N17054" s="2">
        <f t="shared" si="1069"/>
        <v>1.615804811403706</v>
      </c>
    </row>
    <row r="17055" spans="1:14" x14ac:dyDescent="0.3">
      <c r="A17055" s="2">
        <f t="shared" si="1066"/>
        <v>7.9145245999998224</v>
      </c>
      <c r="B17055">
        <v>3683.2528880999998</v>
      </c>
      <c r="C17055">
        <v>94</v>
      </c>
      <c r="D17055" t="s">
        <v>10</v>
      </c>
      <c r="E17055">
        <v>0.79300000000000004</v>
      </c>
      <c r="F17055">
        <v>-1.91079926490783E-3</v>
      </c>
      <c r="G17055">
        <v>-5.3287422180175702E-2</v>
      </c>
      <c r="H17055">
        <v>0</v>
      </c>
      <c r="I17055">
        <v>-164.965</v>
      </c>
      <c r="J17055">
        <v>-0.53900000000000003</v>
      </c>
      <c r="K17055">
        <v>-1.3660000000000001</v>
      </c>
      <c r="L17055" s="2">
        <f t="shared" si="1067"/>
        <v>1.6158020298002667</v>
      </c>
      <c r="M17055" s="2">
        <f t="shared" si="1068"/>
        <v>2.1667411369514871</v>
      </c>
      <c r="N17055" s="2">
        <f t="shared" si="1069"/>
        <v>1.6158020298002667</v>
      </c>
    </row>
    <row r="17056" spans="1:14" x14ac:dyDescent="0.3">
      <c r="A17056" s="2">
        <f t="shared" si="1066"/>
        <v>7.9145662000000812</v>
      </c>
      <c r="B17056">
        <v>3683.2529297000001</v>
      </c>
      <c r="C17056">
        <v>94</v>
      </c>
      <c r="D17056" t="s">
        <v>10</v>
      </c>
      <c r="E17056">
        <v>0.79300000000000004</v>
      </c>
      <c r="F17056">
        <v>-1.91079926490783E-3</v>
      </c>
      <c r="G17056">
        <v>-5.3287422180175702E-2</v>
      </c>
      <c r="H17056">
        <v>0</v>
      </c>
      <c r="I17056">
        <v>-164.965</v>
      </c>
      <c r="J17056">
        <v>-0.53900000000000003</v>
      </c>
      <c r="K17056">
        <v>-1.3660000000000001</v>
      </c>
      <c r="L17056" s="2">
        <f t="shared" si="1067"/>
        <v>1.6157998130434901</v>
      </c>
      <c r="M17056" s="2">
        <f t="shared" si="1068"/>
        <v>2.1667410574622372</v>
      </c>
      <c r="N17056" s="2">
        <f t="shared" si="1069"/>
        <v>1.6157998130434901</v>
      </c>
    </row>
    <row r="17057" spans="1:14" x14ac:dyDescent="0.3">
      <c r="A17057" s="2">
        <f t="shared" si="1066"/>
        <v>7.9146133999997801</v>
      </c>
      <c r="B17057">
        <v>3683.2529768999998</v>
      </c>
      <c r="C17057">
        <v>94</v>
      </c>
      <c r="D17057" t="s">
        <v>10</v>
      </c>
      <c r="E17057">
        <v>0.79300000000000004</v>
      </c>
      <c r="F17057">
        <v>-1.91079926490783E-3</v>
      </c>
      <c r="G17057">
        <v>-5.3287422180175702E-2</v>
      </c>
      <c r="H17057">
        <v>0</v>
      </c>
      <c r="I17057">
        <v>-164.965</v>
      </c>
      <c r="J17057">
        <v>-0.53900000000000003</v>
      </c>
      <c r="K17057">
        <v>-1.3660000000000001</v>
      </c>
      <c r="L17057" s="2">
        <f t="shared" si="1067"/>
        <v>1.6157972978771793</v>
      </c>
      <c r="M17057" s="2">
        <f t="shared" si="1068"/>
        <v>2.1667409672725126</v>
      </c>
      <c r="N17057" s="2">
        <f t="shared" si="1069"/>
        <v>1.6157972978771793</v>
      </c>
    </row>
    <row r="17058" spans="1:14" x14ac:dyDescent="0.3">
      <c r="A17058" s="2">
        <f t="shared" si="1066"/>
        <v>7.9146555000002081</v>
      </c>
      <c r="B17058">
        <v>3683.2530190000002</v>
      </c>
      <c r="C17058">
        <v>94</v>
      </c>
      <c r="D17058" t="s">
        <v>10</v>
      </c>
      <c r="E17058">
        <v>0.79300000000000004</v>
      </c>
      <c r="F17058">
        <v>-1.91079926490783E-3</v>
      </c>
      <c r="G17058">
        <v>-5.3287422180175702E-2</v>
      </c>
      <c r="H17058">
        <v>0</v>
      </c>
      <c r="I17058">
        <v>-164.965</v>
      </c>
      <c r="J17058">
        <v>-0.53900000000000003</v>
      </c>
      <c r="K17058">
        <v>-1.3660000000000001</v>
      </c>
      <c r="L17058" s="2">
        <f t="shared" si="1067"/>
        <v>1.6157950544766826</v>
      </c>
      <c r="M17058" s="2">
        <f t="shared" si="1068"/>
        <v>2.1667408868278626</v>
      </c>
      <c r="N17058" s="2">
        <f t="shared" si="1069"/>
        <v>1.6157950544766826</v>
      </c>
    </row>
    <row r="17059" spans="1:14" x14ac:dyDescent="0.3">
      <c r="A17059" s="2">
        <f t="shared" si="1066"/>
        <v>7.9146974999998747</v>
      </c>
      <c r="B17059">
        <v>3683.2530609999999</v>
      </c>
      <c r="C17059">
        <v>94</v>
      </c>
      <c r="D17059" t="s">
        <v>10</v>
      </c>
      <c r="E17059">
        <v>0.79300000000000004</v>
      </c>
      <c r="F17059">
        <v>-1.91079926490783E-3</v>
      </c>
      <c r="G17059">
        <v>-5.3287422180175702E-2</v>
      </c>
      <c r="H17059">
        <v>0</v>
      </c>
      <c r="I17059">
        <v>-164.965</v>
      </c>
      <c r="J17059">
        <v>-0.53900000000000003</v>
      </c>
      <c r="K17059">
        <v>-1.3660000000000001</v>
      </c>
      <c r="L17059" s="2">
        <f t="shared" si="1067"/>
        <v>1.6157928164049689</v>
      </c>
      <c r="M17059" s="2">
        <f t="shared" si="1068"/>
        <v>2.1667408065742939</v>
      </c>
      <c r="N17059" s="2">
        <f t="shared" si="1069"/>
        <v>1.6157928164049689</v>
      </c>
    </row>
    <row r="17060" spans="1:14" x14ac:dyDescent="0.3">
      <c r="A17060" s="2">
        <f t="shared" si="1066"/>
        <v>7.9147391000001335</v>
      </c>
      <c r="B17060">
        <v>3683.2531026000001</v>
      </c>
      <c r="C17060">
        <v>94</v>
      </c>
      <c r="D17060" t="s">
        <v>10</v>
      </c>
      <c r="E17060">
        <v>0.79300000000000004</v>
      </c>
      <c r="F17060">
        <v>-1.91079926490783E-3</v>
      </c>
      <c r="G17060">
        <v>-5.3287422180175702E-2</v>
      </c>
      <c r="H17060">
        <v>0</v>
      </c>
      <c r="I17060">
        <v>-164.965</v>
      </c>
      <c r="J17060">
        <v>-0.53900000000000003</v>
      </c>
      <c r="K17060">
        <v>-1.3660000000000001</v>
      </c>
      <c r="L17060" s="2">
        <f t="shared" si="1067"/>
        <v>1.6157905996481923</v>
      </c>
      <c r="M17060" s="2">
        <f t="shared" si="1068"/>
        <v>2.1667407270850441</v>
      </c>
      <c r="N17060" s="2">
        <f t="shared" si="1069"/>
        <v>1.6157905996481923</v>
      </c>
    </row>
    <row r="17061" spans="1:14" x14ac:dyDescent="0.3">
      <c r="A17061" s="2">
        <f t="shared" si="1066"/>
        <v>7.9147868000000017</v>
      </c>
      <c r="B17061">
        <v>3683.2531503</v>
      </c>
      <c r="C17061">
        <v>94</v>
      </c>
      <c r="D17061" t="s">
        <v>10</v>
      </c>
      <c r="E17061">
        <v>0.79300000000000004</v>
      </c>
      <c r="F17061">
        <v>-1.91079926490783E-3</v>
      </c>
      <c r="G17061">
        <v>-5.3287422180175702E-2</v>
      </c>
      <c r="H17061">
        <v>0</v>
      </c>
      <c r="I17061">
        <v>-164.965</v>
      </c>
      <c r="J17061">
        <v>-0.53900000000000003</v>
      </c>
      <c r="K17061">
        <v>-1.3660000000000001</v>
      </c>
      <c r="L17061" s="2">
        <f t="shared" si="1067"/>
        <v>1.6157880578381614</v>
      </c>
      <c r="M17061" s="2">
        <f t="shared" si="1068"/>
        <v>2.1667406359399193</v>
      </c>
      <c r="N17061" s="2">
        <f t="shared" si="1069"/>
        <v>1.6157880578381614</v>
      </c>
    </row>
    <row r="17062" spans="1:14" x14ac:dyDescent="0.3">
      <c r="A17062" s="2">
        <f t="shared" si="1066"/>
        <v>7.9148285000001124</v>
      </c>
      <c r="B17062">
        <v>3683.2531920000001</v>
      </c>
      <c r="C17062">
        <v>94</v>
      </c>
      <c r="D17062" t="s">
        <v>10</v>
      </c>
      <c r="E17062">
        <v>0.79300000000000004</v>
      </c>
      <c r="F17062">
        <v>-1.91079926490783E-3</v>
      </c>
      <c r="G17062">
        <v>-5.3287422180175702E-2</v>
      </c>
      <c r="H17062">
        <v>0</v>
      </c>
      <c r="I17062">
        <v>-164.965</v>
      </c>
      <c r="J17062">
        <v>-0.53900000000000003</v>
      </c>
      <c r="K17062">
        <v>-1.3660000000000001</v>
      </c>
      <c r="L17062" s="2">
        <f t="shared" si="1067"/>
        <v>1.6157858357526507</v>
      </c>
      <c r="M17062" s="2">
        <f t="shared" si="1068"/>
        <v>2.1667405562595898</v>
      </c>
      <c r="N17062" s="2">
        <f t="shared" si="1069"/>
        <v>1.6157858357526507</v>
      </c>
    </row>
    <row r="17063" spans="1:14" x14ac:dyDescent="0.3">
      <c r="A17063" s="2">
        <f t="shared" si="1066"/>
        <v>7.9148694999998952</v>
      </c>
      <c r="B17063">
        <v>3683.2532329999999</v>
      </c>
      <c r="C17063">
        <v>94</v>
      </c>
      <c r="D17063" t="s">
        <v>10</v>
      </c>
      <c r="E17063">
        <v>0.79300000000000004</v>
      </c>
      <c r="F17063">
        <v>-1.91079926490783E-3</v>
      </c>
      <c r="G17063">
        <v>-5.3287422180175702E-2</v>
      </c>
      <c r="H17063">
        <v>0</v>
      </c>
      <c r="I17063">
        <v>-164.965</v>
      </c>
      <c r="J17063">
        <v>-0.53900000000000003</v>
      </c>
      <c r="K17063">
        <v>-1.3660000000000001</v>
      </c>
      <c r="L17063" s="2">
        <f t="shared" si="1067"/>
        <v>1.6157836509683527</v>
      </c>
      <c r="M17063" s="2">
        <f t="shared" si="1068"/>
        <v>2.1667404779168202</v>
      </c>
      <c r="N17063" s="2">
        <f t="shared" si="1069"/>
        <v>1.6157836509683527</v>
      </c>
    </row>
    <row r="17064" spans="1:14" x14ac:dyDescent="0.3">
      <c r="A17064" s="2">
        <f t="shared" si="1066"/>
        <v>7.9149378000001889</v>
      </c>
      <c r="B17064">
        <v>3683.2533013000002</v>
      </c>
      <c r="C17064">
        <v>94</v>
      </c>
      <c r="D17064" t="s">
        <v>10</v>
      </c>
      <c r="E17064">
        <v>0.79300000000000004</v>
      </c>
      <c r="F17064">
        <v>-1.91079926490783E-3</v>
      </c>
      <c r="G17064">
        <v>-5.3287422180175702E-2</v>
      </c>
      <c r="H17064">
        <v>0</v>
      </c>
      <c r="I17064">
        <v>-164.965</v>
      </c>
      <c r="J17064">
        <v>-0.53900000000000003</v>
      </c>
      <c r="K17064">
        <v>-1.3660000000000001</v>
      </c>
      <c r="L17064" s="2">
        <f t="shared" si="1067"/>
        <v>1.6157800114374021</v>
      </c>
      <c r="M17064" s="2">
        <f t="shared" si="1068"/>
        <v>2.1667403474092297</v>
      </c>
      <c r="N17064" s="2">
        <f t="shared" si="1069"/>
        <v>1.6157800114374021</v>
      </c>
    </row>
    <row r="17065" spans="1:14" x14ac:dyDescent="0.3">
      <c r="A17065" s="2">
        <f t="shared" si="1066"/>
        <v>7.9149797999998555</v>
      </c>
      <c r="B17065">
        <v>3683.2533432999999</v>
      </c>
      <c r="C17065">
        <v>94</v>
      </c>
      <c r="D17065" t="s">
        <v>10</v>
      </c>
      <c r="E17065">
        <v>0.79300000000000004</v>
      </c>
      <c r="F17065">
        <v>-1.91079926490783E-3</v>
      </c>
      <c r="G17065">
        <v>-5.3287422180175702E-2</v>
      </c>
      <c r="H17065">
        <v>0</v>
      </c>
      <c r="I17065">
        <v>-164.965</v>
      </c>
      <c r="J17065">
        <v>-0.53900000000000003</v>
      </c>
      <c r="K17065">
        <v>-1.3660000000000001</v>
      </c>
      <c r="L17065" s="2">
        <f t="shared" si="1067"/>
        <v>1.6157777733656884</v>
      </c>
      <c r="M17065" s="2">
        <f t="shared" si="1068"/>
        <v>2.166740267155661</v>
      </c>
      <c r="N17065" s="2">
        <f t="shared" si="1069"/>
        <v>1.6157777733656884</v>
      </c>
    </row>
    <row r="17066" spans="1:14" x14ac:dyDescent="0.3">
      <c r="A17066" s="2">
        <f t="shared" si="1066"/>
        <v>7.9150217000001248</v>
      </c>
      <c r="B17066">
        <v>3683.2533852000001</v>
      </c>
      <c r="C17066">
        <v>94</v>
      </c>
      <c r="D17066" t="s">
        <v>10</v>
      </c>
      <c r="E17066">
        <v>0.79300000000000004</v>
      </c>
      <c r="F17066">
        <v>-1.91079926490783E-3</v>
      </c>
      <c r="G17066">
        <v>-5.3287422180175702E-2</v>
      </c>
      <c r="H17066">
        <v>0</v>
      </c>
      <c r="I17066">
        <v>-164.965</v>
      </c>
      <c r="J17066">
        <v>-0.53900000000000003</v>
      </c>
      <c r="K17066">
        <v>-1.3660000000000001</v>
      </c>
      <c r="L17066" s="2">
        <f t="shared" si="1067"/>
        <v>1.6157755406226848</v>
      </c>
      <c r="M17066" s="2">
        <f t="shared" si="1068"/>
        <v>2.1667401870931715</v>
      </c>
      <c r="N17066" s="2">
        <f t="shared" si="1069"/>
        <v>1.6157755406226848</v>
      </c>
    </row>
    <row r="17067" spans="1:14" x14ac:dyDescent="0.3">
      <c r="A17067" s="2">
        <f t="shared" si="1066"/>
        <v>7.9150635000000875</v>
      </c>
      <c r="B17067">
        <v>3683.2534270000001</v>
      </c>
      <c r="C17067">
        <v>94</v>
      </c>
      <c r="D17067" t="s">
        <v>10</v>
      </c>
      <c r="E17067">
        <v>0.79300000000000004</v>
      </c>
      <c r="F17067">
        <v>-1.91079926490783E-3</v>
      </c>
      <c r="G17067">
        <v>-5.3287422180175702E-2</v>
      </c>
      <c r="H17067">
        <v>0</v>
      </c>
      <c r="I17067">
        <v>-164.965</v>
      </c>
      <c r="J17067">
        <v>-0.53900000000000003</v>
      </c>
      <c r="K17067">
        <v>-1.3660000000000001</v>
      </c>
      <c r="L17067" s="2">
        <f t="shared" si="1067"/>
        <v>1.6157733132084398</v>
      </c>
      <c r="M17067" s="2">
        <f t="shared" si="1068"/>
        <v>2.1667401072217625</v>
      </c>
      <c r="N17067" s="2">
        <f t="shared" si="1069"/>
        <v>1.6157733132084398</v>
      </c>
    </row>
    <row r="17068" spans="1:14" x14ac:dyDescent="0.3">
      <c r="A17068" s="2">
        <f t="shared" si="1066"/>
        <v>7.9151037999999971</v>
      </c>
      <c r="B17068">
        <v>3683.2534673</v>
      </c>
      <c r="C17068">
        <v>94</v>
      </c>
      <c r="D17068" t="s">
        <v>10</v>
      </c>
      <c r="E17068">
        <v>0.79300000000000004</v>
      </c>
      <c r="F17068">
        <v>-1.91079926490783E-3</v>
      </c>
      <c r="G17068">
        <v>-5.3287422180175702E-2</v>
      </c>
      <c r="H17068">
        <v>0</v>
      </c>
      <c r="I17068">
        <v>-164.965</v>
      </c>
      <c r="J17068">
        <v>-0.53900000000000003</v>
      </c>
      <c r="K17068">
        <v>-1.3660000000000001</v>
      </c>
      <c r="L17068" s="2">
        <f t="shared" si="1067"/>
        <v>1.6157711657253306</v>
      </c>
      <c r="M17068" s="2">
        <f t="shared" si="1068"/>
        <v>2.1667400302165523</v>
      </c>
      <c r="N17068" s="2">
        <f t="shared" si="1069"/>
        <v>1.6157711657253306</v>
      </c>
    </row>
    <row r="17069" spans="1:14" x14ac:dyDescent="0.3">
      <c r="A17069" s="2">
        <f t="shared" si="1066"/>
        <v>7.9151440000000548</v>
      </c>
      <c r="B17069">
        <v>3683.2535075000001</v>
      </c>
      <c r="C17069">
        <v>94</v>
      </c>
      <c r="D17069" t="s">
        <v>10</v>
      </c>
      <c r="E17069">
        <v>0.79300000000000004</v>
      </c>
      <c r="F17069">
        <v>-1.91079926490783E-3</v>
      </c>
      <c r="G17069">
        <v>-5.3287422180175702E-2</v>
      </c>
      <c r="H17069">
        <v>0</v>
      </c>
      <c r="I17069">
        <v>-164.965</v>
      </c>
      <c r="J17069">
        <v>-0.53900000000000003</v>
      </c>
      <c r="K17069">
        <v>-1.3660000000000001</v>
      </c>
      <c r="L17069" s="2">
        <f t="shared" si="1067"/>
        <v>1.6157690235709559</v>
      </c>
      <c r="M17069" s="2">
        <f t="shared" si="1068"/>
        <v>2.1667399534024216</v>
      </c>
      <c r="N17069" s="2">
        <f t="shared" si="1069"/>
        <v>1.6157690235709559</v>
      </c>
    </row>
    <row r="17070" spans="1:14" x14ac:dyDescent="0.3">
      <c r="A17070" s="2">
        <f t="shared" si="1066"/>
        <v>7.9151851000001443</v>
      </c>
      <c r="B17070">
        <v>3683.2535486000002</v>
      </c>
      <c r="C17070">
        <v>94</v>
      </c>
      <c r="D17070" t="s">
        <v>10</v>
      </c>
      <c r="E17070">
        <v>0.79300000000000004</v>
      </c>
      <c r="F17070">
        <v>-1.91079926490783E-3</v>
      </c>
      <c r="G17070">
        <v>-5.3287422180175702E-2</v>
      </c>
      <c r="H17070">
        <v>0</v>
      </c>
      <c r="I17070">
        <v>-164.965</v>
      </c>
      <c r="J17070">
        <v>-0.53900000000000003</v>
      </c>
      <c r="K17070">
        <v>-1.3660000000000001</v>
      </c>
      <c r="L17070" s="2">
        <f t="shared" si="1067"/>
        <v>1.6157668334578994</v>
      </c>
      <c r="M17070" s="2">
        <f t="shared" si="1068"/>
        <v>2.1667398748685716</v>
      </c>
      <c r="N17070" s="2">
        <f t="shared" si="1069"/>
        <v>1.6157668334578994</v>
      </c>
    </row>
    <row r="17071" spans="1:14" x14ac:dyDescent="0.3">
      <c r="A17071" s="2">
        <f t="shared" si="1066"/>
        <v>7.9152294000000438</v>
      </c>
      <c r="B17071">
        <v>3683.2535929000001</v>
      </c>
      <c r="C17071">
        <v>94</v>
      </c>
      <c r="D17071" t="s">
        <v>10</v>
      </c>
      <c r="E17071">
        <v>0.79300000000000004</v>
      </c>
      <c r="F17071">
        <v>-1.91079926490783E-3</v>
      </c>
      <c r="G17071">
        <v>-5.3287422180175702E-2</v>
      </c>
      <c r="H17071">
        <v>0</v>
      </c>
      <c r="I17071">
        <v>-164.965</v>
      </c>
      <c r="J17071">
        <v>-0.53900000000000003</v>
      </c>
      <c r="K17071">
        <v>-1.3660000000000001</v>
      </c>
      <c r="L17071" s="2">
        <f t="shared" si="1067"/>
        <v>1.6157644728251022</v>
      </c>
      <c r="M17071" s="2">
        <f t="shared" si="1068"/>
        <v>2.1667397902201642</v>
      </c>
      <c r="N17071" s="2">
        <f t="shared" si="1069"/>
        <v>1.6157644728251022</v>
      </c>
    </row>
    <row r="17072" spans="1:14" x14ac:dyDescent="0.3">
      <c r="A17072" s="2">
        <f t="shared" si="1066"/>
        <v>7.9152699999999641</v>
      </c>
      <c r="B17072">
        <v>3683.2536335</v>
      </c>
      <c r="C17072">
        <v>94</v>
      </c>
      <c r="D17072" t="s">
        <v>10</v>
      </c>
      <c r="E17072">
        <v>0.79300000000000004</v>
      </c>
      <c r="F17072">
        <v>-1.91079926490783E-3</v>
      </c>
      <c r="G17072">
        <v>-5.3287422180175702E-2</v>
      </c>
      <c r="H17072">
        <v>0</v>
      </c>
      <c r="I17072">
        <v>-164.965</v>
      </c>
      <c r="J17072">
        <v>-0.53900000000000003</v>
      </c>
      <c r="K17072">
        <v>-1.3660000000000001</v>
      </c>
      <c r="L17072" s="2">
        <f t="shared" si="1067"/>
        <v>1.6157623093557658</v>
      </c>
      <c r="M17072" s="2">
        <f t="shared" si="1068"/>
        <v>2.1667397126417143</v>
      </c>
      <c r="N17072" s="2">
        <f t="shared" si="1069"/>
        <v>1.6157623093557658</v>
      </c>
    </row>
    <row r="17073" spans="1:14" x14ac:dyDescent="0.3">
      <c r="A17073" s="2">
        <f t="shared" si="1066"/>
        <v>7.9153105000000323</v>
      </c>
      <c r="B17073">
        <v>3683.253674</v>
      </c>
      <c r="C17073">
        <v>94</v>
      </c>
      <c r="D17073" t="s">
        <v>10</v>
      </c>
      <c r="E17073">
        <v>0.79300000000000004</v>
      </c>
      <c r="F17073">
        <v>-1.91079926490783E-3</v>
      </c>
      <c r="G17073">
        <v>-5.3287422180175702E-2</v>
      </c>
      <c r="H17073">
        <v>0</v>
      </c>
      <c r="I17073">
        <v>-164.965</v>
      </c>
      <c r="J17073">
        <v>-0.53900000000000003</v>
      </c>
      <c r="K17073">
        <v>-1.3660000000000001</v>
      </c>
      <c r="L17073" s="2">
        <f t="shared" si="1067"/>
        <v>1.6157601512151638</v>
      </c>
      <c r="M17073" s="2">
        <f t="shared" si="1068"/>
        <v>2.166739635254344</v>
      </c>
      <c r="N17073" s="2">
        <f t="shared" si="1069"/>
        <v>1.6157601512151638</v>
      </c>
    </row>
    <row r="17074" spans="1:14" x14ac:dyDescent="0.3">
      <c r="A17074" s="2">
        <f t="shared" si="1066"/>
        <v>7.9159414000000652</v>
      </c>
      <c r="B17074">
        <v>3683.2543049000001</v>
      </c>
      <c r="C17074">
        <v>94</v>
      </c>
      <c r="D17074" t="s">
        <v>10</v>
      </c>
      <c r="E17074">
        <v>0.79300000000000004</v>
      </c>
      <c r="F17074">
        <v>-1.91079926490783E-3</v>
      </c>
      <c r="G17074">
        <v>-5.3287422180175702E-2</v>
      </c>
      <c r="H17074">
        <v>0</v>
      </c>
      <c r="I17074">
        <v>-164.965</v>
      </c>
      <c r="J17074">
        <v>-0.53900000000000003</v>
      </c>
      <c r="K17074">
        <v>-1.3660000000000001</v>
      </c>
      <c r="L17074" s="2">
        <f t="shared" si="1067"/>
        <v>1.6157265321805085</v>
      </c>
      <c r="M17074" s="2">
        <f t="shared" si="1068"/>
        <v>2.1667384297310877</v>
      </c>
      <c r="N17074" s="2">
        <f t="shared" si="1069"/>
        <v>1.6157265321805085</v>
      </c>
    </row>
    <row r="17075" spans="1:14" x14ac:dyDescent="0.3">
      <c r="A17075" s="2">
        <f t="shared" si="1066"/>
        <v>7.9160148999999365</v>
      </c>
      <c r="B17075">
        <v>3683.2543784</v>
      </c>
      <c r="C17075">
        <v>94</v>
      </c>
      <c r="D17075" t="s">
        <v>10</v>
      </c>
      <c r="E17075">
        <v>0.79300000000000004</v>
      </c>
      <c r="F17075">
        <v>-1.91079926490783E-3</v>
      </c>
      <c r="G17075">
        <v>-5.3287422180175702E-2</v>
      </c>
      <c r="H17075">
        <v>0</v>
      </c>
      <c r="I17075">
        <v>-164.965</v>
      </c>
      <c r="J17075">
        <v>-0.53900000000000003</v>
      </c>
      <c r="K17075">
        <v>-1.3660000000000001</v>
      </c>
      <c r="L17075" s="2">
        <f t="shared" si="1067"/>
        <v>1.6157226155549851</v>
      </c>
      <c r="M17075" s="2">
        <f t="shared" si="1068"/>
        <v>2.1667382892873421</v>
      </c>
      <c r="N17075" s="2">
        <f t="shared" si="1069"/>
        <v>1.6157226155549851</v>
      </c>
    </row>
    <row r="17076" spans="1:14" x14ac:dyDescent="0.3">
      <c r="A17076" s="2">
        <f t="shared" si="1066"/>
        <v>7.9160821000000396</v>
      </c>
      <c r="B17076">
        <v>3683.2544456000001</v>
      </c>
      <c r="C17076">
        <v>94</v>
      </c>
      <c r="D17076" t="s">
        <v>10</v>
      </c>
      <c r="E17076">
        <v>0.79300000000000004</v>
      </c>
      <c r="F17076">
        <v>-1.91079926490783E-3</v>
      </c>
      <c r="G17076">
        <v>-5.3287422180175702E-2</v>
      </c>
      <c r="H17076">
        <v>0</v>
      </c>
      <c r="I17076">
        <v>-164.965</v>
      </c>
      <c r="J17076">
        <v>-0.53900000000000003</v>
      </c>
      <c r="K17076">
        <v>-1.3660000000000001</v>
      </c>
      <c r="L17076" s="2">
        <f t="shared" si="1067"/>
        <v>1.6157190346402091</v>
      </c>
      <c r="M17076" s="2">
        <f t="shared" si="1068"/>
        <v>2.1667381608816312</v>
      </c>
      <c r="N17076" s="2">
        <f t="shared" si="1069"/>
        <v>1.6157190346402091</v>
      </c>
    </row>
    <row r="17077" spans="1:14" x14ac:dyDescent="0.3">
      <c r="A17077" s="2">
        <f t="shared" si="1066"/>
        <v>7.9161384999997608</v>
      </c>
      <c r="B17077">
        <v>3683.2545019999998</v>
      </c>
      <c r="C17077">
        <v>94</v>
      </c>
      <c r="D17077" t="s">
        <v>10</v>
      </c>
      <c r="E17077">
        <v>0.79300000000000004</v>
      </c>
      <c r="F17077">
        <v>-1.91079926490783E-3</v>
      </c>
      <c r="G17077">
        <v>-5.3287422180175702E-2</v>
      </c>
      <c r="H17077">
        <v>0</v>
      </c>
      <c r="I17077">
        <v>-164.965</v>
      </c>
      <c r="J17077">
        <v>-0.53900000000000003</v>
      </c>
      <c r="K17077">
        <v>-1.3660000000000001</v>
      </c>
      <c r="L17077" s="2">
        <f t="shared" si="1067"/>
        <v>1.6157160292296129</v>
      </c>
      <c r="M17077" s="2">
        <f t="shared" si="1068"/>
        <v>2.1667380531125531</v>
      </c>
      <c r="N17077" s="2">
        <f t="shared" si="1069"/>
        <v>1.6157160292296129</v>
      </c>
    </row>
    <row r="17078" spans="1:14" x14ac:dyDescent="0.3">
      <c r="A17078" s="2">
        <f t="shared" si="1066"/>
        <v>7.9161807000000408</v>
      </c>
      <c r="B17078">
        <v>3683.2545442000001</v>
      </c>
      <c r="C17078">
        <v>94</v>
      </c>
      <c r="D17078" t="s">
        <v>10</v>
      </c>
      <c r="E17078">
        <v>0.79300000000000004</v>
      </c>
      <c r="F17078">
        <v>-1.91079926490783E-3</v>
      </c>
      <c r="G17078">
        <v>-5.3287422180175702E-2</v>
      </c>
      <c r="H17078">
        <v>0</v>
      </c>
      <c r="I17078">
        <v>-164.965</v>
      </c>
      <c r="J17078">
        <v>-0.53900000000000003</v>
      </c>
      <c r="K17078">
        <v>-1.3660000000000001</v>
      </c>
      <c r="L17078" s="2">
        <f t="shared" si="1067"/>
        <v>1.6157137805003821</v>
      </c>
      <c r="M17078" s="2">
        <f t="shared" si="1068"/>
        <v>2.1667379724768234</v>
      </c>
      <c r="N17078" s="2">
        <f t="shared" si="1069"/>
        <v>1.6157137805003821</v>
      </c>
    </row>
    <row r="17079" spans="1:14" x14ac:dyDescent="0.3">
      <c r="A17079" s="2">
        <f t="shared" si="1066"/>
        <v>7.916237099999762</v>
      </c>
      <c r="B17079">
        <v>3683.2546005999998</v>
      </c>
      <c r="C17079">
        <v>94</v>
      </c>
      <c r="D17079" t="s">
        <v>10</v>
      </c>
      <c r="E17079">
        <v>0.79300000000000004</v>
      </c>
      <c r="F17079">
        <v>-1.91079926490783E-3</v>
      </c>
      <c r="G17079">
        <v>-5.3287422180175702E-2</v>
      </c>
      <c r="H17079">
        <v>0</v>
      </c>
      <c r="I17079">
        <v>-164.965</v>
      </c>
      <c r="J17079">
        <v>-0.53900000000000003</v>
      </c>
      <c r="K17079">
        <v>-1.3660000000000001</v>
      </c>
      <c r="L17079" s="2">
        <f t="shared" si="1067"/>
        <v>1.6157107750897859</v>
      </c>
      <c r="M17079" s="2">
        <f t="shared" si="1068"/>
        <v>2.1667378647077453</v>
      </c>
      <c r="N17079" s="2">
        <f t="shared" si="1069"/>
        <v>1.6157107750897859</v>
      </c>
    </row>
    <row r="17080" spans="1:14" x14ac:dyDescent="0.3">
      <c r="A17080" s="2">
        <f t="shared" si="1066"/>
        <v>7.9162839999999051</v>
      </c>
      <c r="B17080">
        <v>3683.2546474999999</v>
      </c>
      <c r="C17080">
        <v>94</v>
      </c>
      <c r="D17080" t="s">
        <v>10</v>
      </c>
      <c r="E17080">
        <v>0.79300000000000004</v>
      </c>
      <c r="F17080">
        <v>-1.91079926490783E-3</v>
      </c>
      <c r="G17080">
        <v>-5.3287422180175702E-2</v>
      </c>
      <c r="H17080">
        <v>0</v>
      </c>
      <c r="I17080">
        <v>-164.965</v>
      </c>
      <c r="J17080">
        <v>-0.53900000000000003</v>
      </c>
      <c r="K17080">
        <v>-1.3660000000000001</v>
      </c>
      <c r="L17080" s="2">
        <f t="shared" si="1067"/>
        <v>1.6157082759096779</v>
      </c>
      <c r="M17080" s="2">
        <f t="shared" si="1068"/>
        <v>2.1667377750912595</v>
      </c>
      <c r="N17080" s="2">
        <f t="shared" si="1069"/>
        <v>1.6157082759096779</v>
      </c>
    </row>
    <row r="17081" spans="1:14" x14ac:dyDescent="0.3">
      <c r="A17081" s="2">
        <f t="shared" si="1066"/>
        <v>7.9163290000001325</v>
      </c>
      <c r="B17081">
        <v>3683.2546925000001</v>
      </c>
      <c r="C17081">
        <v>94</v>
      </c>
      <c r="D17081" t="s">
        <v>10</v>
      </c>
      <c r="E17081">
        <v>0.79300000000000004</v>
      </c>
      <c r="F17081">
        <v>-1.91079926490783E-3</v>
      </c>
      <c r="G17081">
        <v>-5.3287422180175702E-2</v>
      </c>
      <c r="H17081">
        <v>0</v>
      </c>
      <c r="I17081">
        <v>-164.965</v>
      </c>
      <c r="J17081">
        <v>-0.53900000000000003</v>
      </c>
      <c r="K17081">
        <v>-1.3660000000000001</v>
      </c>
      <c r="L17081" s="2">
        <f t="shared" si="1067"/>
        <v>1.6157058779756677</v>
      </c>
      <c r="M17081" s="2">
        <f t="shared" si="1068"/>
        <v>2.1667376891052923</v>
      </c>
      <c r="N17081" s="2">
        <f t="shared" si="1069"/>
        <v>1.6157058779756677</v>
      </c>
    </row>
    <row r="17082" spans="1:14" x14ac:dyDescent="0.3">
      <c r="A17082" s="2">
        <f t="shared" si="1066"/>
        <v>7.9163687999998729</v>
      </c>
      <c r="B17082">
        <v>3683.2547322999999</v>
      </c>
      <c r="C17082">
        <v>94</v>
      </c>
      <c r="D17082" t="s">
        <v>10</v>
      </c>
      <c r="E17082">
        <v>0.79300000000000004</v>
      </c>
      <c r="F17082">
        <v>-1.91079926490783E-3</v>
      </c>
      <c r="G17082">
        <v>-5.3287422180175702E-2</v>
      </c>
      <c r="H17082">
        <v>0</v>
      </c>
      <c r="I17082">
        <v>-164.965</v>
      </c>
      <c r="J17082">
        <v>-0.53900000000000003</v>
      </c>
      <c r="K17082">
        <v>-1.3660000000000001</v>
      </c>
      <c r="L17082" s="2">
        <f t="shared" si="1067"/>
        <v>1.6157037571362787</v>
      </c>
      <c r="M17082" s="2">
        <f t="shared" si="1068"/>
        <v>2.1667376130554818</v>
      </c>
      <c r="N17082" s="2">
        <f t="shared" si="1069"/>
        <v>1.6157037571362787</v>
      </c>
    </row>
    <row r="17083" spans="1:14" x14ac:dyDescent="0.3">
      <c r="A17083" s="2">
        <f t="shared" si="1066"/>
        <v>7.9164092000000892</v>
      </c>
      <c r="B17083">
        <v>3683.2547727000001</v>
      </c>
      <c r="C17083">
        <v>94</v>
      </c>
      <c r="D17083" t="s">
        <v>10</v>
      </c>
      <c r="E17083">
        <v>0.79300000000000004</v>
      </c>
      <c r="F17083">
        <v>-1.91079926490783E-3</v>
      </c>
      <c r="G17083">
        <v>-5.3287422180175702E-2</v>
      </c>
      <c r="H17083">
        <v>0</v>
      </c>
      <c r="I17083">
        <v>-164.965</v>
      </c>
      <c r="J17083">
        <v>-0.53900000000000003</v>
      </c>
      <c r="K17083">
        <v>-1.3660000000000001</v>
      </c>
      <c r="L17083" s="2">
        <f t="shared" si="1067"/>
        <v>1.615701604324411</v>
      </c>
      <c r="M17083" s="2">
        <f t="shared" si="1068"/>
        <v>2.1667375358591912</v>
      </c>
      <c r="N17083" s="2">
        <f t="shared" si="1069"/>
        <v>1.615701604324411</v>
      </c>
    </row>
    <row r="17084" spans="1:14" x14ac:dyDescent="0.3">
      <c r="A17084" s="2">
        <f t="shared" si="1066"/>
        <v>7.9164473000000726</v>
      </c>
      <c r="B17084">
        <v>3683.2548108000001</v>
      </c>
      <c r="C17084">
        <v>94</v>
      </c>
      <c r="D17084" t="s">
        <v>10</v>
      </c>
      <c r="E17084">
        <v>0.79300000000000004</v>
      </c>
      <c r="F17084">
        <v>-1.91079926490783E-3</v>
      </c>
      <c r="G17084">
        <v>-5.3287422180175702E-2</v>
      </c>
      <c r="H17084">
        <v>0</v>
      </c>
      <c r="I17084">
        <v>-164.965</v>
      </c>
      <c r="J17084">
        <v>-0.53900000000000003</v>
      </c>
      <c r="K17084">
        <v>-1.3660000000000001</v>
      </c>
      <c r="L17084" s="2">
        <f t="shared" si="1067"/>
        <v>1.6156995740736269</v>
      </c>
      <c r="M17084" s="2">
        <f t="shared" si="1068"/>
        <v>2.1667374630577392</v>
      </c>
      <c r="N17084" s="2">
        <f t="shared" si="1069"/>
        <v>1.6156995740736269</v>
      </c>
    </row>
    <row r="17085" spans="1:14" x14ac:dyDescent="0.3">
      <c r="A17085" s="2">
        <f t="shared" si="1066"/>
        <v>7.9164858999997705</v>
      </c>
      <c r="B17085">
        <v>3683.2548493999998</v>
      </c>
      <c r="C17085">
        <v>94</v>
      </c>
      <c r="D17085" t="s">
        <v>10</v>
      </c>
      <c r="E17085">
        <v>0.79300000000000004</v>
      </c>
      <c r="F17085">
        <v>-1.91079926490783E-3</v>
      </c>
      <c r="G17085">
        <v>-5.3287422180175702E-2</v>
      </c>
      <c r="H17085">
        <v>0</v>
      </c>
      <c r="I17085">
        <v>-164.965</v>
      </c>
      <c r="J17085">
        <v>-0.53900000000000003</v>
      </c>
      <c r="K17085">
        <v>-1.3660000000000001</v>
      </c>
      <c r="L17085" s="2">
        <f t="shared" si="1067"/>
        <v>1.6156975171791468</v>
      </c>
      <c r="M17085" s="2">
        <f t="shared" si="1068"/>
        <v>2.1667373893008883</v>
      </c>
      <c r="N17085" s="2">
        <f t="shared" si="1069"/>
        <v>1.6156975171791468</v>
      </c>
    </row>
    <row r="17086" spans="1:14" x14ac:dyDescent="0.3">
      <c r="A17086" s="2">
        <f t="shared" si="1066"/>
        <v>7.916528499999913</v>
      </c>
      <c r="B17086">
        <v>3683.2548919999999</v>
      </c>
      <c r="C17086">
        <v>94</v>
      </c>
      <c r="D17086" t="s">
        <v>10</v>
      </c>
      <c r="E17086">
        <v>0.79300000000000004</v>
      </c>
      <c r="F17086">
        <v>-1.91079926490783E-3</v>
      </c>
      <c r="G17086">
        <v>-5.3287422180175702E-2</v>
      </c>
      <c r="H17086">
        <v>0</v>
      </c>
      <c r="I17086">
        <v>-164.965</v>
      </c>
      <c r="J17086">
        <v>-0.53900000000000003</v>
      </c>
      <c r="K17086">
        <v>-1.3660000000000001</v>
      </c>
      <c r="L17086" s="2">
        <f t="shared" si="1067"/>
        <v>1.6156952471349544</v>
      </c>
      <c r="M17086" s="2">
        <f t="shared" si="1068"/>
        <v>2.1667373079008394</v>
      </c>
      <c r="N17086" s="2">
        <f t="shared" si="1069"/>
        <v>1.6156952471349544</v>
      </c>
    </row>
    <row r="17087" spans="1:14" x14ac:dyDescent="0.3">
      <c r="A17087" s="2">
        <f t="shared" si="1066"/>
        <v>7.916566999999759</v>
      </c>
      <c r="B17087">
        <v>3683.2549304999998</v>
      </c>
      <c r="C17087">
        <v>94</v>
      </c>
      <c r="D17087" t="s">
        <v>10</v>
      </c>
      <c r="E17087">
        <v>0.79300000000000004</v>
      </c>
      <c r="F17087">
        <v>-1.91079926490783E-3</v>
      </c>
      <c r="G17087">
        <v>-5.3287422180175702E-2</v>
      </c>
      <c r="H17087">
        <v>0</v>
      </c>
      <c r="I17087">
        <v>-164.965</v>
      </c>
      <c r="J17087">
        <v>-0.53900000000000003</v>
      </c>
      <c r="K17087">
        <v>-1.3660000000000001</v>
      </c>
      <c r="L17087" s="2">
        <f t="shared" si="1067"/>
        <v>1.6156931955692087</v>
      </c>
      <c r="M17087" s="2">
        <f t="shared" si="1068"/>
        <v>2.1667372343350682</v>
      </c>
      <c r="N17087" s="2">
        <f t="shared" si="1069"/>
        <v>1.6156931955692087</v>
      </c>
    </row>
    <row r="17088" spans="1:14" x14ac:dyDescent="0.3">
      <c r="A17088" s="2">
        <f t="shared" si="1066"/>
        <v>7.916605299999901</v>
      </c>
      <c r="B17088">
        <v>3683.2549687999999</v>
      </c>
      <c r="C17088">
        <v>94</v>
      </c>
      <c r="D17088" t="s">
        <v>10</v>
      </c>
      <c r="E17088">
        <v>0.79300000000000004</v>
      </c>
      <c r="F17088">
        <v>-1.91079926490783E-3</v>
      </c>
      <c r="G17088">
        <v>-5.3287422180175702E-2</v>
      </c>
      <c r="H17088">
        <v>0</v>
      </c>
      <c r="I17088">
        <v>-164.965</v>
      </c>
      <c r="J17088">
        <v>-0.53900000000000003</v>
      </c>
      <c r="K17088">
        <v>-1.3660000000000001</v>
      </c>
      <c r="L17088" s="2">
        <f t="shared" si="1067"/>
        <v>1.6156911546609316</v>
      </c>
      <c r="M17088" s="2">
        <f t="shared" si="1068"/>
        <v>2.1667371611514561</v>
      </c>
      <c r="N17088" s="2">
        <f t="shared" si="1069"/>
        <v>1.6156911546609316</v>
      </c>
    </row>
    <row r="17089" spans="1:14" x14ac:dyDescent="0.3">
      <c r="A17089" s="2">
        <f t="shared" si="1066"/>
        <v>7.916643699999895</v>
      </c>
      <c r="B17089">
        <v>3683.2550071999999</v>
      </c>
      <c r="C17089">
        <v>94</v>
      </c>
      <c r="D17089" t="s">
        <v>10</v>
      </c>
      <c r="E17089">
        <v>0.79300000000000004</v>
      </c>
      <c r="F17089">
        <v>-1.91079926490783E-3</v>
      </c>
      <c r="G17089">
        <v>-5.3287422180175702E-2</v>
      </c>
      <c r="H17089">
        <v>0</v>
      </c>
      <c r="I17089">
        <v>-164.965</v>
      </c>
      <c r="J17089">
        <v>-0.53900000000000003</v>
      </c>
      <c r="K17089">
        <v>-1.3660000000000001</v>
      </c>
      <c r="L17089" s="2">
        <f t="shared" si="1067"/>
        <v>1.6156891084239202</v>
      </c>
      <c r="M17089" s="2">
        <f t="shared" si="1068"/>
        <v>2.1667370877767644</v>
      </c>
      <c r="N17089" s="2">
        <f t="shared" si="1069"/>
        <v>1.6156891084239202</v>
      </c>
    </row>
    <row r="17090" spans="1:14" x14ac:dyDescent="0.3">
      <c r="A17090" s="2">
        <f t="shared" si="1066"/>
        <v>7.9166820000000371</v>
      </c>
      <c r="B17090">
        <v>3683.2550455000001</v>
      </c>
      <c r="C17090">
        <v>94</v>
      </c>
      <c r="D17090" t="s">
        <v>10</v>
      </c>
      <c r="E17090">
        <v>0.79300000000000004</v>
      </c>
      <c r="F17090">
        <v>-1.91079926490783E-3</v>
      </c>
      <c r="G17090">
        <v>-5.3287422180175702E-2</v>
      </c>
      <c r="H17090">
        <v>0</v>
      </c>
      <c r="I17090">
        <v>-164.965</v>
      </c>
      <c r="J17090">
        <v>-0.53900000000000003</v>
      </c>
      <c r="K17090">
        <v>-1.3660000000000001</v>
      </c>
      <c r="L17090" s="2">
        <f t="shared" si="1067"/>
        <v>1.6156870675156432</v>
      </c>
      <c r="M17090" s="2">
        <f t="shared" si="1068"/>
        <v>2.1667370145931524</v>
      </c>
      <c r="N17090" s="2">
        <f t="shared" si="1069"/>
        <v>1.6156870675156432</v>
      </c>
    </row>
    <row r="17091" spans="1:14" x14ac:dyDescent="0.3">
      <c r="A17091" s="2">
        <f t="shared" ref="A17091:A17154" si="1070">B17091-$B$2</f>
        <v>7.916721200000211</v>
      </c>
      <c r="B17091">
        <v>3683.2550847000002</v>
      </c>
      <c r="C17091">
        <v>94</v>
      </c>
      <c r="D17091" t="s">
        <v>10</v>
      </c>
      <c r="E17091">
        <v>0.79300000000000004</v>
      </c>
      <c r="F17091">
        <v>-1.91079926490783E-3</v>
      </c>
      <c r="G17091">
        <v>-5.3287422180175702E-2</v>
      </c>
      <c r="H17091">
        <v>0</v>
      </c>
      <c r="I17091">
        <v>-164.965</v>
      </c>
      <c r="J17091">
        <v>-0.53900000000000003</v>
      </c>
      <c r="K17091">
        <v>-1.3660000000000001</v>
      </c>
      <c r="L17091" s="2">
        <f t="shared" si="1067"/>
        <v>1.6156849786486844</v>
      </c>
      <c r="M17091" s="2">
        <f t="shared" si="1068"/>
        <v>2.1667369396898208</v>
      </c>
      <c r="N17091" s="2">
        <f t="shared" si="1069"/>
        <v>1.6156849786486844</v>
      </c>
    </row>
    <row r="17092" spans="1:14" x14ac:dyDescent="0.3">
      <c r="A17092" s="2">
        <f t="shared" si="1070"/>
        <v>7.9167593000001943</v>
      </c>
      <c r="B17092">
        <v>3683.2551228000002</v>
      </c>
      <c r="C17092">
        <v>94</v>
      </c>
      <c r="D17092" t="s">
        <v>10</v>
      </c>
      <c r="E17092">
        <v>0.79300000000000004</v>
      </c>
      <c r="F17092">
        <v>-1.91079926490783E-3</v>
      </c>
      <c r="G17092">
        <v>-5.3287422180175702E-2</v>
      </c>
      <c r="H17092">
        <v>0</v>
      </c>
      <c r="I17092">
        <v>-164.965</v>
      </c>
      <c r="J17092">
        <v>-0.53900000000000003</v>
      </c>
      <c r="K17092">
        <v>-1.3660000000000001</v>
      </c>
      <c r="L17092" s="2">
        <f t="shared" ref="L17092:L17155" si="1071">N17091+(G17092*(A17092-A17091))</f>
        <v>1.6156829483979003</v>
      </c>
      <c r="M17092" s="2">
        <f t="shared" ref="M17092:M17155" si="1072">M17091+(F17092*(A17092-A17091))</f>
        <v>2.1667368668883689</v>
      </c>
      <c r="N17092" s="2">
        <f t="shared" ref="N17092:N17155" si="1073">N17091+(G17092*(A17092-A17091))</f>
        <v>1.6156829483979003</v>
      </c>
    </row>
    <row r="17093" spans="1:14" x14ac:dyDescent="0.3">
      <c r="A17093" s="2">
        <f t="shared" si="1070"/>
        <v>7.9168036000000939</v>
      </c>
      <c r="B17093">
        <v>3683.2551671000001</v>
      </c>
      <c r="C17093">
        <v>94</v>
      </c>
      <c r="D17093" t="s">
        <v>10</v>
      </c>
      <c r="E17093">
        <v>0.79300000000000004</v>
      </c>
      <c r="F17093">
        <v>-1.91079926490783E-3</v>
      </c>
      <c r="G17093">
        <v>-5.3287422180175702E-2</v>
      </c>
      <c r="H17093">
        <v>0</v>
      </c>
      <c r="I17093">
        <v>-164.965</v>
      </c>
      <c r="J17093">
        <v>-0.53900000000000003</v>
      </c>
      <c r="K17093">
        <v>-1.3660000000000001</v>
      </c>
      <c r="L17093" s="2">
        <f t="shared" si="1071"/>
        <v>1.615680587765103</v>
      </c>
      <c r="M17093" s="2">
        <f t="shared" si="1072"/>
        <v>2.1667367822399615</v>
      </c>
      <c r="N17093" s="2">
        <f t="shared" si="1073"/>
        <v>1.615680587765103</v>
      </c>
    </row>
    <row r="17094" spans="1:14" x14ac:dyDescent="0.3">
      <c r="A17094" s="2">
        <f t="shared" si="1070"/>
        <v>7.9168455999997605</v>
      </c>
      <c r="B17094">
        <v>3683.2552090999998</v>
      </c>
      <c r="C17094">
        <v>94</v>
      </c>
      <c r="D17094" t="s">
        <v>10</v>
      </c>
      <c r="E17094">
        <v>0.79300000000000004</v>
      </c>
      <c r="F17094">
        <v>-1.91079926490783E-3</v>
      </c>
      <c r="G17094">
        <v>-5.3287422180175702E-2</v>
      </c>
      <c r="H17094">
        <v>0</v>
      </c>
      <c r="I17094">
        <v>-164.965</v>
      </c>
      <c r="J17094">
        <v>-0.53900000000000003</v>
      </c>
      <c r="K17094">
        <v>-1.3660000000000001</v>
      </c>
      <c r="L17094" s="2">
        <f t="shared" si="1071"/>
        <v>1.6156783496933893</v>
      </c>
      <c r="M17094" s="2">
        <f t="shared" si="1072"/>
        <v>2.1667367019863928</v>
      </c>
      <c r="N17094" s="2">
        <f t="shared" si="1073"/>
        <v>1.6156783496933893</v>
      </c>
    </row>
    <row r="17095" spans="1:14" x14ac:dyDescent="0.3">
      <c r="A17095" s="2">
        <f t="shared" si="1070"/>
        <v>7.9168835999998919</v>
      </c>
      <c r="B17095">
        <v>3683.2552470999999</v>
      </c>
      <c r="C17095">
        <v>94</v>
      </c>
      <c r="D17095" t="s">
        <v>10</v>
      </c>
      <c r="E17095">
        <v>0.79300000000000004</v>
      </c>
      <c r="F17095">
        <v>-1.91079926490783E-3</v>
      </c>
      <c r="G17095">
        <v>-5.3287422180175702E-2</v>
      </c>
      <c r="H17095">
        <v>0</v>
      </c>
      <c r="I17095">
        <v>-164.965</v>
      </c>
      <c r="J17095">
        <v>-0.53900000000000003</v>
      </c>
      <c r="K17095">
        <v>-1.3660000000000001</v>
      </c>
      <c r="L17095" s="2">
        <f t="shared" si="1071"/>
        <v>1.6156763247713395</v>
      </c>
      <c r="M17095" s="2">
        <f t="shared" si="1072"/>
        <v>2.1667366293760204</v>
      </c>
      <c r="N17095" s="2">
        <f t="shared" si="1073"/>
        <v>1.6156763247713395</v>
      </c>
    </row>
    <row r="17096" spans="1:14" x14ac:dyDescent="0.3">
      <c r="A17096" s="2">
        <f t="shared" si="1070"/>
        <v>7.9169243999999708</v>
      </c>
      <c r="B17096">
        <v>3683.2552879</v>
      </c>
      <c r="C17096">
        <v>94</v>
      </c>
      <c r="D17096" t="s">
        <v>10</v>
      </c>
      <c r="E17096">
        <v>0.79300000000000004</v>
      </c>
      <c r="F17096">
        <v>-1.91079926490783E-3</v>
      </c>
      <c r="G17096">
        <v>-5.3287422180175702E-2</v>
      </c>
      <c r="H17096">
        <v>0</v>
      </c>
      <c r="I17096">
        <v>-164.965</v>
      </c>
      <c r="J17096">
        <v>-0.53900000000000003</v>
      </c>
      <c r="K17096">
        <v>-1.3660000000000001</v>
      </c>
      <c r="L17096" s="2">
        <f t="shared" si="1071"/>
        <v>1.6156741506445103</v>
      </c>
      <c r="M17096" s="2">
        <f t="shared" si="1072"/>
        <v>2.1667365514154104</v>
      </c>
      <c r="N17096" s="2">
        <f t="shared" si="1073"/>
        <v>1.6156741506445103</v>
      </c>
    </row>
    <row r="17097" spans="1:14" x14ac:dyDescent="0.3">
      <c r="A17097" s="2">
        <f t="shared" si="1070"/>
        <v>7.916963300000134</v>
      </c>
      <c r="B17097">
        <v>3683.2553268000001</v>
      </c>
      <c r="C17097">
        <v>94</v>
      </c>
      <c r="D17097" t="s">
        <v>10</v>
      </c>
      <c r="E17097">
        <v>0.79300000000000004</v>
      </c>
      <c r="F17097">
        <v>-1.91079926490783E-3</v>
      </c>
      <c r="G17097">
        <v>-5.3287422180175702E-2</v>
      </c>
      <c r="H17097">
        <v>0</v>
      </c>
      <c r="I17097">
        <v>-164.965</v>
      </c>
      <c r="J17097">
        <v>-0.53900000000000003</v>
      </c>
      <c r="K17097">
        <v>-1.3660000000000001</v>
      </c>
      <c r="L17097" s="2">
        <f t="shared" si="1071"/>
        <v>1.6156720777637787</v>
      </c>
      <c r="M17097" s="2">
        <f t="shared" si="1072"/>
        <v>2.1667364770853186</v>
      </c>
      <c r="N17097" s="2">
        <f t="shared" si="1073"/>
        <v>1.6156720777637787</v>
      </c>
    </row>
    <row r="17098" spans="1:14" x14ac:dyDescent="0.3">
      <c r="A17098" s="2">
        <f t="shared" si="1070"/>
        <v>7.917001700000128</v>
      </c>
      <c r="B17098">
        <v>3683.2553652000001</v>
      </c>
      <c r="C17098">
        <v>94</v>
      </c>
      <c r="D17098" t="s">
        <v>10</v>
      </c>
      <c r="E17098">
        <v>0.79300000000000004</v>
      </c>
      <c r="F17098">
        <v>-1.91079926490783E-3</v>
      </c>
      <c r="G17098">
        <v>-5.3287422180175702E-2</v>
      </c>
      <c r="H17098">
        <v>0</v>
      </c>
      <c r="I17098">
        <v>-164.965</v>
      </c>
      <c r="J17098">
        <v>-0.53900000000000003</v>
      </c>
      <c r="K17098">
        <v>-1.3660000000000001</v>
      </c>
      <c r="L17098" s="2">
        <f t="shared" si="1071"/>
        <v>1.6156700315267674</v>
      </c>
      <c r="M17098" s="2">
        <f t="shared" si="1072"/>
        <v>2.1667364037106269</v>
      </c>
      <c r="N17098" s="2">
        <f t="shared" si="1073"/>
        <v>1.6156700315267674</v>
      </c>
    </row>
    <row r="17099" spans="1:14" x14ac:dyDescent="0.3">
      <c r="A17099" s="2">
        <f t="shared" si="1070"/>
        <v>7.9170392999999422</v>
      </c>
      <c r="B17099">
        <v>3683.2554028</v>
      </c>
      <c r="C17099">
        <v>94</v>
      </c>
      <c r="D17099" t="s">
        <v>10</v>
      </c>
      <c r="E17099">
        <v>0.79300000000000004</v>
      </c>
      <c r="F17099">
        <v>-1.91079926490783E-3</v>
      </c>
      <c r="G17099">
        <v>-5.3287422180175702E-2</v>
      </c>
      <c r="H17099">
        <v>0</v>
      </c>
      <c r="I17099">
        <v>-164.965</v>
      </c>
      <c r="J17099">
        <v>-0.53900000000000003</v>
      </c>
      <c r="K17099">
        <v>-1.3660000000000001</v>
      </c>
      <c r="L17099" s="2">
        <f t="shared" si="1071"/>
        <v>1.6156680279197033</v>
      </c>
      <c r="M17099" s="2">
        <f t="shared" si="1072"/>
        <v>2.1667363318645747</v>
      </c>
      <c r="N17099" s="2">
        <f t="shared" si="1073"/>
        <v>1.6156680279197033</v>
      </c>
    </row>
    <row r="17100" spans="1:14" x14ac:dyDescent="0.3">
      <c r="A17100" s="2">
        <f t="shared" si="1070"/>
        <v>7.9170773000000736</v>
      </c>
      <c r="B17100">
        <v>3683.2554408000001</v>
      </c>
      <c r="C17100">
        <v>94</v>
      </c>
      <c r="D17100" t="s">
        <v>10</v>
      </c>
      <c r="E17100">
        <v>0.79300000000000004</v>
      </c>
      <c r="F17100">
        <v>-1.91079926490783E-3</v>
      </c>
      <c r="G17100">
        <v>-5.3287422180175702E-2</v>
      </c>
      <c r="H17100">
        <v>0</v>
      </c>
      <c r="I17100">
        <v>-164.965</v>
      </c>
      <c r="J17100">
        <v>-0.53900000000000003</v>
      </c>
      <c r="K17100">
        <v>-1.3660000000000001</v>
      </c>
      <c r="L17100" s="2">
        <f t="shared" si="1071"/>
        <v>1.6156660029976535</v>
      </c>
      <c r="M17100" s="2">
        <f t="shared" si="1072"/>
        <v>2.1667362592542023</v>
      </c>
      <c r="N17100" s="2">
        <f t="shared" si="1073"/>
        <v>1.6156660029976535</v>
      </c>
    </row>
    <row r="17101" spans="1:14" x14ac:dyDescent="0.3">
      <c r="A17101" s="2">
        <f t="shared" si="1070"/>
        <v>7.9171157999999195</v>
      </c>
      <c r="B17101">
        <v>3683.2554792999999</v>
      </c>
      <c r="C17101">
        <v>94</v>
      </c>
      <c r="D17101" t="s">
        <v>10</v>
      </c>
      <c r="E17101">
        <v>0.79300000000000004</v>
      </c>
      <c r="F17101">
        <v>-1.91079926490783E-3</v>
      </c>
      <c r="G17101">
        <v>-5.3287422180175702E-2</v>
      </c>
      <c r="H17101">
        <v>0</v>
      </c>
      <c r="I17101">
        <v>-164.965</v>
      </c>
      <c r="J17101">
        <v>-0.53900000000000003</v>
      </c>
      <c r="K17101">
        <v>-1.3660000000000001</v>
      </c>
      <c r="L17101" s="2">
        <f t="shared" si="1071"/>
        <v>1.6156639514319078</v>
      </c>
      <c r="M17101" s="2">
        <f t="shared" si="1072"/>
        <v>2.1667361856884311</v>
      </c>
      <c r="N17101" s="2">
        <f t="shared" si="1073"/>
        <v>1.6156639514319078</v>
      </c>
    </row>
    <row r="17102" spans="1:14" x14ac:dyDescent="0.3">
      <c r="A17102" s="2">
        <f t="shared" si="1070"/>
        <v>7.917153800000051</v>
      </c>
      <c r="B17102">
        <v>3683.2555173000001</v>
      </c>
      <c r="C17102">
        <v>94</v>
      </c>
      <c r="D17102" t="s">
        <v>10</v>
      </c>
      <c r="E17102">
        <v>0.79300000000000004</v>
      </c>
      <c r="F17102">
        <v>-1.91079926490783E-3</v>
      </c>
      <c r="G17102">
        <v>-5.3287422180175702E-2</v>
      </c>
      <c r="H17102">
        <v>0</v>
      </c>
      <c r="I17102">
        <v>-164.965</v>
      </c>
      <c r="J17102">
        <v>-0.53900000000000003</v>
      </c>
      <c r="K17102">
        <v>-1.3660000000000001</v>
      </c>
      <c r="L17102" s="2">
        <f t="shared" si="1071"/>
        <v>1.615661926509858</v>
      </c>
      <c r="M17102" s="2">
        <f t="shared" si="1072"/>
        <v>2.1667361130780587</v>
      </c>
      <c r="N17102" s="2">
        <f t="shared" si="1073"/>
        <v>1.615661926509858</v>
      </c>
    </row>
    <row r="17103" spans="1:14" x14ac:dyDescent="0.3">
      <c r="A17103" s="2">
        <f t="shared" si="1070"/>
        <v>7.917192100000193</v>
      </c>
      <c r="B17103">
        <v>3683.2555556000002</v>
      </c>
      <c r="C17103">
        <v>94</v>
      </c>
      <c r="D17103" t="s">
        <v>10</v>
      </c>
      <c r="E17103">
        <v>0.79300000000000004</v>
      </c>
      <c r="F17103">
        <v>-1.91079926490783E-3</v>
      </c>
      <c r="G17103">
        <v>-5.3287422180175702E-2</v>
      </c>
      <c r="H17103">
        <v>0</v>
      </c>
      <c r="I17103">
        <v>-164.965</v>
      </c>
      <c r="J17103">
        <v>-0.53900000000000003</v>
      </c>
      <c r="K17103">
        <v>-1.3660000000000001</v>
      </c>
      <c r="L17103" s="2">
        <f t="shared" si="1071"/>
        <v>1.6156598856015809</v>
      </c>
      <c r="M17103" s="2">
        <f t="shared" si="1072"/>
        <v>2.1667360398944466</v>
      </c>
      <c r="N17103" s="2">
        <f t="shared" si="1073"/>
        <v>1.6156598856015809</v>
      </c>
    </row>
    <row r="17104" spans="1:14" x14ac:dyDescent="0.3">
      <c r="A17104" s="2">
        <f t="shared" si="1070"/>
        <v>7.9172297999998591</v>
      </c>
      <c r="B17104">
        <v>3683.2555932999999</v>
      </c>
      <c r="C17104">
        <v>94</v>
      </c>
      <c r="D17104" t="s">
        <v>10</v>
      </c>
      <c r="E17104">
        <v>0.79300000000000004</v>
      </c>
      <c r="F17104">
        <v>-1.91079926490783E-3</v>
      </c>
      <c r="G17104">
        <v>-5.3287422180175702E-2</v>
      </c>
      <c r="H17104">
        <v>0</v>
      </c>
      <c r="I17104">
        <v>-164.965</v>
      </c>
      <c r="J17104">
        <v>-0.53900000000000003</v>
      </c>
      <c r="K17104">
        <v>-1.3660000000000001</v>
      </c>
      <c r="L17104" s="2">
        <f t="shared" si="1071"/>
        <v>1.6156578766657825</v>
      </c>
      <c r="M17104" s="2">
        <f t="shared" si="1072"/>
        <v>2.1667359678573148</v>
      </c>
      <c r="N17104" s="2">
        <f t="shared" si="1073"/>
        <v>1.6156578766657825</v>
      </c>
    </row>
    <row r="17105" spans="1:14" x14ac:dyDescent="0.3">
      <c r="A17105" s="2">
        <f t="shared" si="1070"/>
        <v>7.9172914000000674</v>
      </c>
      <c r="B17105">
        <v>3683.2556549000001</v>
      </c>
      <c r="C17105">
        <v>94</v>
      </c>
      <c r="D17105" t="s">
        <v>10</v>
      </c>
      <c r="E17105">
        <v>0.79300000000000004</v>
      </c>
      <c r="F17105">
        <v>-1.91079926490783E-3</v>
      </c>
      <c r="G17105">
        <v>-5.3287422180175702E-2</v>
      </c>
      <c r="H17105">
        <v>0</v>
      </c>
      <c r="I17105">
        <v>-164.965</v>
      </c>
      <c r="J17105">
        <v>-0.53900000000000003</v>
      </c>
      <c r="K17105">
        <v>-1.3660000000000001</v>
      </c>
      <c r="L17105" s="2">
        <f t="shared" si="1071"/>
        <v>1.6156545941605651</v>
      </c>
      <c r="M17105" s="2">
        <f t="shared" si="1072"/>
        <v>2.1667358501520795</v>
      </c>
      <c r="N17105" s="2">
        <f t="shared" si="1073"/>
        <v>1.6156545941605651</v>
      </c>
    </row>
    <row r="17106" spans="1:14" x14ac:dyDescent="0.3">
      <c r="A17106" s="2">
        <f t="shared" si="1070"/>
        <v>7.9173326999998608</v>
      </c>
      <c r="B17106">
        <v>3683.2556961999999</v>
      </c>
      <c r="C17106">
        <v>94</v>
      </c>
      <c r="D17106" t="s">
        <v>10</v>
      </c>
      <c r="E17106">
        <v>0.79300000000000004</v>
      </c>
      <c r="F17106">
        <v>-1.91079926490783E-3</v>
      </c>
      <c r="G17106">
        <v>-5.3287422180175702E-2</v>
      </c>
      <c r="H17106">
        <v>0</v>
      </c>
      <c r="I17106">
        <v>-164.965</v>
      </c>
      <c r="J17106">
        <v>-0.53900000000000003</v>
      </c>
      <c r="K17106">
        <v>-1.3660000000000001</v>
      </c>
      <c r="L17106" s="2">
        <f t="shared" si="1071"/>
        <v>1.6156523933900402</v>
      </c>
      <c r="M17106" s="2">
        <f t="shared" si="1072"/>
        <v>2.1667357712360702</v>
      </c>
      <c r="N17106" s="2">
        <f t="shared" si="1073"/>
        <v>1.6156523933900402</v>
      </c>
    </row>
    <row r="17107" spans="1:14" x14ac:dyDescent="0.3">
      <c r="A17107" s="2">
        <f t="shared" si="1070"/>
        <v>7.9173718000001827</v>
      </c>
      <c r="B17107">
        <v>3683.2557353000002</v>
      </c>
      <c r="C17107">
        <v>94</v>
      </c>
      <c r="D17107" t="s">
        <v>10</v>
      </c>
      <c r="E17107">
        <v>0.79300000000000004</v>
      </c>
      <c r="F17107">
        <v>-1.91079926490783E-3</v>
      </c>
      <c r="G17107">
        <v>-5.3287422180175702E-2</v>
      </c>
      <c r="H17107">
        <v>0</v>
      </c>
      <c r="I17107">
        <v>-164.965</v>
      </c>
      <c r="J17107">
        <v>-0.53900000000000003</v>
      </c>
      <c r="K17107">
        <v>-1.3660000000000001</v>
      </c>
      <c r="L17107" s="2">
        <f t="shared" si="1071"/>
        <v>1.6156503098518158</v>
      </c>
      <c r="M17107" s="2">
        <f t="shared" si="1072"/>
        <v>2.1667356965238183</v>
      </c>
      <c r="N17107" s="2">
        <f t="shared" si="1073"/>
        <v>1.6156503098518158</v>
      </c>
    </row>
    <row r="17108" spans="1:14" x14ac:dyDescent="0.3">
      <c r="A17108" s="2">
        <f t="shared" si="1070"/>
        <v>7.9174097000000074</v>
      </c>
      <c r="B17108">
        <v>3683.2557732</v>
      </c>
      <c r="C17108">
        <v>94</v>
      </c>
      <c r="D17108" t="s">
        <v>10</v>
      </c>
      <c r="E17108">
        <v>0.79300000000000004</v>
      </c>
      <c r="F17108">
        <v>-1.91079926490783E-3</v>
      </c>
      <c r="G17108">
        <v>-5.3287422180175702E-2</v>
      </c>
      <c r="H17108">
        <v>0</v>
      </c>
      <c r="I17108">
        <v>-164.965</v>
      </c>
      <c r="J17108">
        <v>-0.53900000000000003</v>
      </c>
      <c r="K17108">
        <v>-1.3660000000000001</v>
      </c>
      <c r="L17108" s="2">
        <f t="shared" si="1071"/>
        <v>1.6156482902585245</v>
      </c>
      <c r="M17108" s="2">
        <f t="shared" si="1072"/>
        <v>2.1667356241045264</v>
      </c>
      <c r="N17108" s="2">
        <f t="shared" si="1073"/>
        <v>1.6156482902585245</v>
      </c>
    </row>
    <row r="17109" spans="1:14" x14ac:dyDescent="0.3">
      <c r="A17109" s="2">
        <f t="shared" si="1070"/>
        <v>7.9174536000000444</v>
      </c>
      <c r="B17109">
        <v>3683.2558171000001</v>
      </c>
      <c r="C17109">
        <v>94</v>
      </c>
      <c r="D17109" t="s">
        <v>10</v>
      </c>
      <c r="E17109">
        <v>0.79300000000000004</v>
      </c>
      <c r="F17109">
        <v>-1.91079926490783E-3</v>
      </c>
      <c r="G17109">
        <v>-5.3287422180175702E-2</v>
      </c>
      <c r="H17109">
        <v>0</v>
      </c>
      <c r="I17109">
        <v>-164.965</v>
      </c>
      <c r="J17109">
        <v>-0.53900000000000003</v>
      </c>
      <c r="K17109">
        <v>-1.3660000000000001</v>
      </c>
      <c r="L17109" s="2">
        <f t="shared" si="1071"/>
        <v>1.6156459509406889</v>
      </c>
      <c r="M17109" s="2">
        <f t="shared" si="1072"/>
        <v>2.1667355402204387</v>
      </c>
      <c r="N17109" s="2">
        <f t="shared" si="1073"/>
        <v>1.6156459509406889</v>
      </c>
    </row>
    <row r="17110" spans="1:14" x14ac:dyDescent="0.3">
      <c r="A17110" s="2">
        <f t="shared" si="1070"/>
        <v>7.9174920000000384</v>
      </c>
      <c r="B17110">
        <v>3683.2558555000001</v>
      </c>
      <c r="C17110">
        <v>94</v>
      </c>
      <c r="D17110" t="s">
        <v>10</v>
      </c>
      <c r="E17110">
        <v>0.79300000000000004</v>
      </c>
      <c r="F17110">
        <v>-1.91079926490783E-3</v>
      </c>
      <c r="G17110">
        <v>-5.3287422180175702E-2</v>
      </c>
      <c r="H17110">
        <v>0</v>
      </c>
      <c r="I17110">
        <v>-164.965</v>
      </c>
      <c r="J17110">
        <v>-0.53900000000000003</v>
      </c>
      <c r="K17110">
        <v>-1.3660000000000001</v>
      </c>
      <c r="L17110" s="2">
        <f t="shared" si="1071"/>
        <v>1.6156439047036775</v>
      </c>
      <c r="M17110" s="2">
        <f t="shared" si="1072"/>
        <v>2.166735466845747</v>
      </c>
      <c r="N17110" s="2">
        <f t="shared" si="1073"/>
        <v>1.6156439047036775</v>
      </c>
    </row>
    <row r="17111" spans="1:14" x14ac:dyDescent="0.3">
      <c r="A17111" s="2">
        <f t="shared" si="1070"/>
        <v>7.9175304000000324</v>
      </c>
      <c r="B17111">
        <v>3683.2558939</v>
      </c>
      <c r="C17111">
        <v>94</v>
      </c>
      <c r="D17111" t="s">
        <v>10</v>
      </c>
      <c r="E17111">
        <v>0.79300000000000004</v>
      </c>
      <c r="F17111">
        <v>-1.91079926490783E-3</v>
      </c>
      <c r="G17111">
        <v>-5.3287422180175702E-2</v>
      </c>
      <c r="H17111">
        <v>0</v>
      </c>
      <c r="I17111">
        <v>-164.965</v>
      </c>
      <c r="J17111">
        <v>-0.53900000000000003</v>
      </c>
      <c r="K17111">
        <v>-1.3660000000000001</v>
      </c>
      <c r="L17111" s="2">
        <f t="shared" si="1071"/>
        <v>1.6156418584666661</v>
      </c>
      <c r="M17111" s="2">
        <f t="shared" si="1072"/>
        <v>2.1667353934710554</v>
      </c>
      <c r="N17111" s="2">
        <f t="shared" si="1073"/>
        <v>1.6156418584666661</v>
      </c>
    </row>
    <row r="17112" spans="1:14" x14ac:dyDescent="0.3">
      <c r="A17112" s="2">
        <f t="shared" si="1070"/>
        <v>7.9175753999998051</v>
      </c>
      <c r="B17112">
        <v>3683.2559388999998</v>
      </c>
      <c r="C17112">
        <v>94</v>
      </c>
      <c r="D17112" t="s">
        <v>10</v>
      </c>
      <c r="E17112">
        <v>0.79300000000000004</v>
      </c>
      <c r="F17112">
        <v>-1.91079926490783E-3</v>
      </c>
      <c r="G17112">
        <v>-5.3287422180175702E-2</v>
      </c>
      <c r="H17112">
        <v>0</v>
      </c>
      <c r="I17112">
        <v>-164.965</v>
      </c>
      <c r="J17112">
        <v>-0.53900000000000003</v>
      </c>
      <c r="K17112">
        <v>-1.3660000000000001</v>
      </c>
      <c r="L17112" s="2">
        <f t="shared" si="1071"/>
        <v>1.61563946053268</v>
      </c>
      <c r="M17112" s="2">
        <f t="shared" si="1072"/>
        <v>2.166735307485089</v>
      </c>
      <c r="N17112" s="2">
        <f t="shared" si="1073"/>
        <v>1.61563946053268</v>
      </c>
    </row>
    <row r="17113" spans="1:14" x14ac:dyDescent="0.3">
      <c r="A17113" s="2">
        <f t="shared" si="1070"/>
        <v>7.917614599999979</v>
      </c>
      <c r="B17113">
        <v>3683.2559781</v>
      </c>
      <c r="C17113">
        <v>94</v>
      </c>
      <c r="D17113" t="s">
        <v>10</v>
      </c>
      <c r="E17113">
        <v>0.79300000000000004</v>
      </c>
      <c r="F17113">
        <v>-1.91079926490783E-3</v>
      </c>
      <c r="G17113">
        <v>-5.3287422180175702E-2</v>
      </c>
      <c r="H17113">
        <v>0</v>
      </c>
      <c r="I17113">
        <v>-164.965</v>
      </c>
      <c r="J17113">
        <v>-0.53900000000000003</v>
      </c>
      <c r="K17113">
        <v>-1.3660000000000001</v>
      </c>
      <c r="L17113" s="2">
        <f t="shared" si="1071"/>
        <v>1.6156373716657213</v>
      </c>
      <c r="M17113" s="2">
        <f t="shared" si="1072"/>
        <v>2.1667352325817575</v>
      </c>
      <c r="N17113" s="2">
        <f t="shared" si="1073"/>
        <v>1.6156373716657213</v>
      </c>
    </row>
    <row r="17114" spans="1:14" x14ac:dyDescent="0.3">
      <c r="A17114" s="2">
        <f t="shared" si="1070"/>
        <v>7.9176532000001316</v>
      </c>
      <c r="B17114">
        <v>3683.2560167000001</v>
      </c>
      <c r="C17114">
        <v>94</v>
      </c>
      <c r="D17114" t="s">
        <v>10</v>
      </c>
      <c r="E17114">
        <v>0.79300000000000004</v>
      </c>
      <c r="F17114">
        <v>-1.91079926490783E-3</v>
      </c>
      <c r="G17114">
        <v>-5.3287422180175702E-2</v>
      </c>
      <c r="H17114">
        <v>0</v>
      </c>
      <c r="I17114">
        <v>-164.965</v>
      </c>
      <c r="J17114">
        <v>-0.53900000000000003</v>
      </c>
      <c r="K17114">
        <v>-1.3660000000000001</v>
      </c>
      <c r="L17114" s="2">
        <f t="shared" si="1071"/>
        <v>1.615635314771217</v>
      </c>
      <c r="M17114" s="2">
        <f t="shared" si="1072"/>
        <v>2.1667351588249057</v>
      </c>
      <c r="N17114" s="2">
        <f t="shared" si="1073"/>
        <v>1.615635314771217</v>
      </c>
    </row>
    <row r="17115" spans="1:14" x14ac:dyDescent="0.3">
      <c r="A17115" s="2">
        <f t="shared" si="1070"/>
        <v>7.9176914999998189</v>
      </c>
      <c r="B17115">
        <v>3683.2560549999998</v>
      </c>
      <c r="C17115">
        <v>94</v>
      </c>
      <c r="D17115" t="s">
        <v>10</v>
      </c>
      <c r="E17115">
        <v>0.79300000000000004</v>
      </c>
      <c r="F17115">
        <v>-1.91079926490783E-3</v>
      </c>
      <c r="G17115">
        <v>-5.3287422180175702E-2</v>
      </c>
      <c r="H17115">
        <v>0</v>
      </c>
      <c r="I17115">
        <v>-164.965</v>
      </c>
      <c r="J17115">
        <v>-0.53900000000000003</v>
      </c>
      <c r="K17115">
        <v>-1.3660000000000001</v>
      </c>
      <c r="L17115" s="2">
        <f t="shared" si="1071"/>
        <v>1.6156332738629642</v>
      </c>
      <c r="M17115" s="2">
        <f t="shared" si="1072"/>
        <v>2.1667350856412946</v>
      </c>
      <c r="N17115" s="2">
        <f t="shared" si="1073"/>
        <v>1.6156332738629642</v>
      </c>
    </row>
    <row r="17116" spans="1:14" x14ac:dyDescent="0.3">
      <c r="A17116" s="2">
        <f t="shared" si="1070"/>
        <v>7.917729700000109</v>
      </c>
      <c r="B17116">
        <v>3683.2560932000001</v>
      </c>
      <c r="C17116">
        <v>94</v>
      </c>
      <c r="D17116" t="s">
        <v>10</v>
      </c>
      <c r="E17116">
        <v>0.79300000000000004</v>
      </c>
      <c r="F17116">
        <v>-1.91079926490783E-3</v>
      </c>
      <c r="G17116">
        <v>-5.3287422180175702E-2</v>
      </c>
      <c r="H17116">
        <v>0</v>
      </c>
      <c r="I17116">
        <v>-164.965</v>
      </c>
      <c r="J17116">
        <v>-0.53900000000000003</v>
      </c>
      <c r="K17116">
        <v>-1.3660000000000001</v>
      </c>
      <c r="L17116" s="2">
        <f t="shared" si="1071"/>
        <v>1.6156312382834215</v>
      </c>
      <c r="M17116" s="2">
        <f t="shared" si="1072"/>
        <v>2.1667350126487621</v>
      </c>
      <c r="N17116" s="2">
        <f t="shared" si="1073"/>
        <v>1.6156312382834215</v>
      </c>
    </row>
    <row r="17117" spans="1:14" x14ac:dyDescent="0.3">
      <c r="A17117" s="2">
        <f t="shared" si="1070"/>
        <v>7.9177700000000186</v>
      </c>
      <c r="B17117">
        <v>3683.2561335</v>
      </c>
      <c r="C17117">
        <v>94</v>
      </c>
      <c r="D17117" t="s">
        <v>10</v>
      </c>
      <c r="E17117">
        <v>0.79300000000000004</v>
      </c>
      <c r="F17117">
        <v>-1.91079926490783E-3</v>
      </c>
      <c r="G17117">
        <v>-5.3287422180175702E-2</v>
      </c>
      <c r="H17117">
        <v>0</v>
      </c>
      <c r="I17117">
        <v>-164.965</v>
      </c>
      <c r="J17117">
        <v>-0.53900000000000003</v>
      </c>
      <c r="K17117">
        <v>-1.3660000000000001</v>
      </c>
      <c r="L17117" s="2">
        <f t="shared" si="1071"/>
        <v>1.6156290908003124</v>
      </c>
      <c r="M17117" s="2">
        <f t="shared" si="1072"/>
        <v>2.1667349356435519</v>
      </c>
      <c r="N17117" s="2">
        <f t="shared" si="1073"/>
        <v>1.6156290908003124</v>
      </c>
    </row>
    <row r="17118" spans="1:14" x14ac:dyDescent="0.3">
      <c r="A17118" s="2">
        <f t="shared" si="1070"/>
        <v>7.9178102000000763</v>
      </c>
      <c r="B17118">
        <v>3683.2561737000001</v>
      </c>
      <c r="C17118">
        <v>94</v>
      </c>
      <c r="D17118" t="s">
        <v>10</v>
      </c>
      <c r="E17118">
        <v>0.79300000000000004</v>
      </c>
      <c r="F17118">
        <v>-1.91079926490783E-3</v>
      </c>
      <c r="G17118">
        <v>-5.3287422180175702E-2</v>
      </c>
      <c r="H17118">
        <v>0</v>
      </c>
      <c r="I17118">
        <v>-164.965</v>
      </c>
      <c r="J17118">
        <v>-0.53900000000000003</v>
      </c>
      <c r="K17118">
        <v>-1.3660000000000001</v>
      </c>
      <c r="L17118" s="2">
        <f t="shared" si="1071"/>
        <v>1.6156269486459376</v>
      </c>
      <c r="M17118" s="2">
        <f t="shared" si="1072"/>
        <v>2.1667348588294213</v>
      </c>
      <c r="N17118" s="2">
        <f t="shared" si="1073"/>
        <v>1.6156269486459376</v>
      </c>
    </row>
    <row r="17119" spans="1:14" x14ac:dyDescent="0.3">
      <c r="A17119" s="2">
        <f t="shared" si="1070"/>
        <v>7.9178490999997848</v>
      </c>
      <c r="B17119">
        <v>3683.2562125999998</v>
      </c>
      <c r="C17119">
        <v>94</v>
      </c>
      <c r="D17119" t="s">
        <v>10</v>
      </c>
      <c r="E17119">
        <v>0.79300000000000004</v>
      </c>
      <c r="F17119">
        <v>-1.91079926490783E-3</v>
      </c>
      <c r="G17119">
        <v>-5.3287422180175702E-2</v>
      </c>
      <c r="H17119">
        <v>0</v>
      </c>
      <c r="I17119">
        <v>-164.965</v>
      </c>
      <c r="J17119">
        <v>-0.53900000000000003</v>
      </c>
      <c r="K17119">
        <v>-1.3660000000000001</v>
      </c>
      <c r="L17119" s="2">
        <f t="shared" si="1071"/>
        <v>1.6156248757652303</v>
      </c>
      <c r="M17119" s="2">
        <f t="shared" si="1072"/>
        <v>2.1667347844993303</v>
      </c>
      <c r="N17119" s="2">
        <f t="shared" si="1073"/>
        <v>1.6156248757652303</v>
      </c>
    </row>
    <row r="17120" spans="1:14" x14ac:dyDescent="0.3">
      <c r="A17120" s="2">
        <f t="shared" si="1070"/>
        <v>7.9178876000000855</v>
      </c>
      <c r="B17120">
        <v>3683.2562511000001</v>
      </c>
      <c r="C17120">
        <v>94</v>
      </c>
      <c r="D17120" t="s">
        <v>10</v>
      </c>
      <c r="E17120">
        <v>0.79300000000000004</v>
      </c>
      <c r="F17120">
        <v>-1.91079926490783E-3</v>
      </c>
      <c r="G17120">
        <v>-5.3287422180175702E-2</v>
      </c>
      <c r="H17120">
        <v>0</v>
      </c>
      <c r="I17120">
        <v>-164.965</v>
      </c>
      <c r="J17120">
        <v>-0.53900000000000003</v>
      </c>
      <c r="K17120">
        <v>-1.3660000000000001</v>
      </c>
      <c r="L17120" s="2">
        <f t="shared" si="1071"/>
        <v>1.6156228241994604</v>
      </c>
      <c r="M17120" s="2">
        <f t="shared" si="1072"/>
        <v>2.1667347109335582</v>
      </c>
      <c r="N17120" s="2">
        <f t="shared" si="1073"/>
        <v>1.6156228241994604</v>
      </c>
    </row>
    <row r="17121" spans="1:14" x14ac:dyDescent="0.3">
      <c r="A17121" s="2">
        <f t="shared" si="1070"/>
        <v>7.9179261999997834</v>
      </c>
      <c r="B17121">
        <v>3683.2562896999998</v>
      </c>
      <c r="C17121">
        <v>94</v>
      </c>
      <c r="D17121" t="s">
        <v>10</v>
      </c>
      <c r="E17121">
        <v>0.79300000000000004</v>
      </c>
      <c r="F17121">
        <v>-1.91079926490783E-3</v>
      </c>
      <c r="G17121">
        <v>-5.3287422180175702E-2</v>
      </c>
      <c r="H17121">
        <v>0</v>
      </c>
      <c r="I17121">
        <v>-164.965</v>
      </c>
      <c r="J17121">
        <v>-0.53900000000000003</v>
      </c>
      <c r="K17121">
        <v>-1.3660000000000001</v>
      </c>
      <c r="L17121" s="2">
        <f t="shared" si="1071"/>
        <v>1.6156207673049803</v>
      </c>
      <c r="M17121" s="2">
        <f t="shared" si="1072"/>
        <v>2.1667346371767073</v>
      </c>
      <c r="N17121" s="2">
        <f t="shared" si="1073"/>
        <v>1.6156207673049803</v>
      </c>
    </row>
    <row r="17122" spans="1:14" x14ac:dyDescent="0.3">
      <c r="A17122" s="2">
        <f t="shared" si="1070"/>
        <v>7.9179672999998729</v>
      </c>
      <c r="B17122">
        <v>3683.2563307999999</v>
      </c>
      <c r="C17122">
        <v>94</v>
      </c>
      <c r="D17122" t="s">
        <v>10</v>
      </c>
      <c r="E17122">
        <v>0.79300000000000004</v>
      </c>
      <c r="F17122">
        <v>-1.91079926490783E-3</v>
      </c>
      <c r="G17122">
        <v>-5.3287422180175702E-2</v>
      </c>
      <c r="H17122">
        <v>0</v>
      </c>
      <c r="I17122">
        <v>-164.965</v>
      </c>
      <c r="J17122">
        <v>-0.53900000000000003</v>
      </c>
      <c r="K17122">
        <v>-1.3660000000000001</v>
      </c>
      <c r="L17122" s="2">
        <f t="shared" si="1071"/>
        <v>1.6156185771919238</v>
      </c>
      <c r="M17122" s="2">
        <f t="shared" si="1072"/>
        <v>2.1667345586428572</v>
      </c>
      <c r="N17122" s="2">
        <f t="shared" si="1073"/>
        <v>1.6156185771919238</v>
      </c>
    </row>
    <row r="17123" spans="1:14" x14ac:dyDescent="0.3">
      <c r="A17123" s="2">
        <f t="shared" si="1070"/>
        <v>7.9180058000001736</v>
      </c>
      <c r="B17123">
        <v>3683.2563693000002</v>
      </c>
      <c r="C17123">
        <v>94</v>
      </c>
      <c r="D17123" t="s">
        <v>10</v>
      </c>
      <c r="E17123">
        <v>0.79300000000000004</v>
      </c>
      <c r="F17123">
        <v>-1.91079926490783E-3</v>
      </c>
      <c r="G17123">
        <v>-5.3287422180175702E-2</v>
      </c>
      <c r="H17123">
        <v>0</v>
      </c>
      <c r="I17123">
        <v>-164.965</v>
      </c>
      <c r="J17123">
        <v>-0.53900000000000003</v>
      </c>
      <c r="K17123">
        <v>-1.3660000000000001</v>
      </c>
      <c r="L17123" s="2">
        <f t="shared" si="1071"/>
        <v>1.6156165256261539</v>
      </c>
      <c r="M17123" s="2">
        <f t="shared" si="1072"/>
        <v>2.1667344850770851</v>
      </c>
      <c r="N17123" s="2">
        <f t="shared" si="1073"/>
        <v>1.6156165256261539</v>
      </c>
    </row>
    <row r="17124" spans="1:14" x14ac:dyDescent="0.3">
      <c r="A17124" s="2">
        <f t="shared" si="1070"/>
        <v>7.9180443999998715</v>
      </c>
      <c r="B17124">
        <v>3683.2564078999999</v>
      </c>
      <c r="C17124">
        <v>94</v>
      </c>
      <c r="D17124" t="s">
        <v>10</v>
      </c>
      <c r="E17124">
        <v>0.79300000000000004</v>
      </c>
      <c r="F17124">
        <v>-1.91079926490783E-3</v>
      </c>
      <c r="G17124">
        <v>-5.3287422180175702E-2</v>
      </c>
      <c r="H17124">
        <v>0</v>
      </c>
      <c r="I17124">
        <v>-164.965</v>
      </c>
      <c r="J17124">
        <v>-0.53900000000000003</v>
      </c>
      <c r="K17124">
        <v>-1.3660000000000001</v>
      </c>
      <c r="L17124" s="2">
        <f t="shared" si="1071"/>
        <v>1.6156144687316738</v>
      </c>
      <c r="M17124" s="2">
        <f t="shared" si="1072"/>
        <v>2.1667344113202343</v>
      </c>
      <c r="N17124" s="2">
        <f t="shared" si="1073"/>
        <v>1.6156144687316738</v>
      </c>
    </row>
    <row r="17125" spans="1:14" x14ac:dyDescent="0.3">
      <c r="A17125" s="2">
        <f t="shared" si="1070"/>
        <v>7.9180863000001409</v>
      </c>
      <c r="B17125">
        <v>3683.2564498000002</v>
      </c>
      <c r="C17125">
        <v>94</v>
      </c>
      <c r="D17125" t="s">
        <v>10</v>
      </c>
      <c r="E17125">
        <v>0.79300000000000004</v>
      </c>
      <c r="F17125">
        <v>-1.91079926490783E-3</v>
      </c>
      <c r="G17125">
        <v>-5.3287422180175702E-2</v>
      </c>
      <c r="H17125">
        <v>0</v>
      </c>
      <c r="I17125">
        <v>-164.965</v>
      </c>
      <c r="J17125">
        <v>-0.53900000000000003</v>
      </c>
      <c r="K17125">
        <v>-1.3660000000000001</v>
      </c>
      <c r="L17125" s="2">
        <f t="shared" si="1071"/>
        <v>1.6156122359886702</v>
      </c>
      <c r="M17125" s="2">
        <f t="shared" si="1072"/>
        <v>2.1667343312577447</v>
      </c>
      <c r="N17125" s="2">
        <f t="shared" si="1073"/>
        <v>1.6156122359886702</v>
      </c>
    </row>
    <row r="17126" spans="1:14" x14ac:dyDescent="0.3">
      <c r="A17126" s="2">
        <f t="shared" si="1070"/>
        <v>7.9181250999999975</v>
      </c>
      <c r="B17126">
        <v>3683.2564886</v>
      </c>
      <c r="C17126">
        <v>94</v>
      </c>
      <c r="D17126" t="s">
        <v>10</v>
      </c>
      <c r="E17126">
        <v>0.79300000000000004</v>
      </c>
      <c r="F17126">
        <v>-1.91079926490783E-3</v>
      </c>
      <c r="G17126">
        <v>-5.3287422180175702E-2</v>
      </c>
      <c r="H17126">
        <v>0</v>
      </c>
      <c r="I17126">
        <v>-164.965</v>
      </c>
      <c r="J17126">
        <v>-0.53900000000000003</v>
      </c>
      <c r="K17126">
        <v>-1.3660000000000001</v>
      </c>
      <c r="L17126" s="2">
        <f t="shared" si="1071"/>
        <v>1.6156101684366972</v>
      </c>
      <c r="M17126" s="2">
        <f t="shared" si="1072"/>
        <v>2.1667342571187334</v>
      </c>
      <c r="N17126" s="2">
        <f t="shared" si="1073"/>
        <v>1.6156101684366972</v>
      </c>
    </row>
    <row r="17127" spans="1:14" x14ac:dyDescent="0.3">
      <c r="A17127" s="2">
        <f t="shared" si="1070"/>
        <v>7.9181681999998546</v>
      </c>
      <c r="B17127">
        <v>3683.2565316999999</v>
      </c>
      <c r="C17127">
        <v>94</v>
      </c>
      <c r="D17127" t="s">
        <v>10</v>
      </c>
      <c r="E17127">
        <v>0.79300000000000004</v>
      </c>
      <c r="F17127">
        <v>-1.91079926490783E-3</v>
      </c>
      <c r="G17127">
        <v>-5.3287422180175702E-2</v>
      </c>
      <c r="H17127">
        <v>0</v>
      </c>
      <c r="I17127">
        <v>-164.965</v>
      </c>
      <c r="J17127">
        <v>-0.53900000000000003</v>
      </c>
      <c r="K17127">
        <v>-1.3660000000000001</v>
      </c>
      <c r="L17127" s="2">
        <f t="shared" si="1071"/>
        <v>1.6156078717488089</v>
      </c>
      <c r="M17127" s="2">
        <f t="shared" si="1072"/>
        <v>2.1667341747632851</v>
      </c>
      <c r="N17127" s="2">
        <f t="shared" si="1073"/>
        <v>1.6156078717488089</v>
      </c>
    </row>
    <row r="17128" spans="1:14" x14ac:dyDescent="0.3">
      <c r="A17128" s="2">
        <f t="shared" si="1070"/>
        <v>7.918207799999891</v>
      </c>
      <c r="B17128">
        <v>3683.2565712999999</v>
      </c>
      <c r="C17128">
        <v>94</v>
      </c>
      <c r="D17128" t="s">
        <v>10</v>
      </c>
      <c r="E17128">
        <v>0.79300000000000004</v>
      </c>
      <c r="F17128">
        <v>-1.91079926490783E-3</v>
      </c>
      <c r="G17128">
        <v>-5.3287422180175702E-2</v>
      </c>
      <c r="H17128">
        <v>0</v>
      </c>
      <c r="I17128">
        <v>-164.965</v>
      </c>
      <c r="J17128">
        <v>-0.53900000000000003</v>
      </c>
      <c r="K17128">
        <v>-1.3660000000000001</v>
      </c>
      <c r="L17128" s="2">
        <f t="shared" si="1071"/>
        <v>1.6156057615668886</v>
      </c>
      <c r="M17128" s="2">
        <f t="shared" si="1072"/>
        <v>2.1667340990956343</v>
      </c>
      <c r="N17128" s="2">
        <f t="shared" si="1073"/>
        <v>1.6156057615668886</v>
      </c>
    </row>
    <row r="17129" spans="1:14" x14ac:dyDescent="0.3">
      <c r="A17129" s="2">
        <f t="shared" si="1070"/>
        <v>7.9182466000002023</v>
      </c>
      <c r="B17129">
        <v>3683.2566101000002</v>
      </c>
      <c r="C17129">
        <v>94</v>
      </c>
      <c r="D17129" t="s">
        <v>10</v>
      </c>
      <c r="E17129">
        <v>0.79300000000000004</v>
      </c>
      <c r="F17129">
        <v>-1.91079926490783E-3</v>
      </c>
      <c r="G17129">
        <v>-5.3287422180175702E-2</v>
      </c>
      <c r="H17129">
        <v>0</v>
      </c>
      <c r="I17129">
        <v>-164.965</v>
      </c>
      <c r="J17129">
        <v>-0.53900000000000003</v>
      </c>
      <c r="K17129">
        <v>-1.3660000000000001</v>
      </c>
      <c r="L17129" s="2">
        <f t="shared" si="1071"/>
        <v>1.6156036940148915</v>
      </c>
      <c r="M17129" s="2">
        <f t="shared" si="1072"/>
        <v>2.166734024956622</v>
      </c>
      <c r="N17129" s="2">
        <f t="shared" si="1073"/>
        <v>1.6156036940148915</v>
      </c>
    </row>
    <row r="17130" spans="1:14" x14ac:dyDescent="0.3">
      <c r="A17130" s="2">
        <f t="shared" si="1070"/>
        <v>7.9182961000001342</v>
      </c>
      <c r="B17130">
        <v>3683.2566596000001</v>
      </c>
      <c r="C17130">
        <v>94</v>
      </c>
      <c r="D17130" t="s">
        <v>10</v>
      </c>
      <c r="E17130">
        <v>0.79300000000000004</v>
      </c>
      <c r="F17130">
        <v>-1.91079926490783E-3</v>
      </c>
      <c r="G17130">
        <v>-5.3287422180175702E-2</v>
      </c>
      <c r="H17130">
        <v>0</v>
      </c>
      <c r="I17130">
        <v>-164.965</v>
      </c>
      <c r="J17130">
        <v>-0.53900000000000003</v>
      </c>
      <c r="K17130">
        <v>-1.3660000000000001</v>
      </c>
      <c r="L17130" s="2">
        <f t="shared" si="1071"/>
        <v>1.6156010562874972</v>
      </c>
      <c r="M17130" s="2">
        <f t="shared" si="1072"/>
        <v>2.1667339303720587</v>
      </c>
      <c r="N17130" s="2">
        <f t="shared" si="1073"/>
        <v>1.6156010562874972</v>
      </c>
    </row>
    <row r="17131" spans="1:14" x14ac:dyDescent="0.3">
      <c r="A17131" s="2">
        <f t="shared" si="1070"/>
        <v>7.91834579999977</v>
      </c>
      <c r="B17131">
        <v>3683.2567092999998</v>
      </c>
      <c r="C17131">
        <v>94</v>
      </c>
      <c r="D17131" t="s">
        <v>10</v>
      </c>
      <c r="E17131">
        <v>0.79300000000000004</v>
      </c>
      <c r="F17131">
        <v>-1.91079926490783E-3</v>
      </c>
      <c r="G17131">
        <v>-5.3287422180175702E-2</v>
      </c>
      <c r="H17131">
        <v>0</v>
      </c>
      <c r="I17131">
        <v>-164.965</v>
      </c>
      <c r="J17131">
        <v>-0.53900000000000003</v>
      </c>
      <c r="K17131">
        <v>-1.3660000000000001</v>
      </c>
      <c r="L17131" s="2">
        <f t="shared" si="1071"/>
        <v>1.6155984079026342</v>
      </c>
      <c r="M17131" s="2">
        <f t="shared" si="1072"/>
        <v>2.1667338354053358</v>
      </c>
      <c r="N17131" s="2">
        <f t="shared" si="1073"/>
        <v>1.6155984079026342</v>
      </c>
    </row>
    <row r="17132" spans="1:14" x14ac:dyDescent="0.3">
      <c r="A17132" s="2">
        <f t="shared" si="1070"/>
        <v>7.9183862999998382</v>
      </c>
      <c r="B17132">
        <v>3683.2567497999999</v>
      </c>
      <c r="C17132">
        <v>94</v>
      </c>
      <c r="D17132" t="s">
        <v>10</v>
      </c>
      <c r="E17132">
        <v>0.79300000000000004</v>
      </c>
      <c r="F17132">
        <v>-1.91079926490783E-3</v>
      </c>
      <c r="G17132">
        <v>-5.3287422180175702E-2</v>
      </c>
      <c r="H17132">
        <v>0</v>
      </c>
      <c r="I17132">
        <v>-164.965</v>
      </c>
      <c r="J17132">
        <v>-0.53900000000000003</v>
      </c>
      <c r="K17132">
        <v>-1.3660000000000001</v>
      </c>
      <c r="L17132" s="2">
        <f t="shared" si="1071"/>
        <v>1.6155962497620322</v>
      </c>
      <c r="M17132" s="2">
        <f t="shared" si="1072"/>
        <v>2.1667337580179655</v>
      </c>
      <c r="N17132" s="2">
        <f t="shared" si="1073"/>
        <v>1.6155962497620322</v>
      </c>
    </row>
    <row r="17133" spans="1:14" x14ac:dyDescent="0.3">
      <c r="A17133" s="2">
        <f t="shared" si="1070"/>
        <v>7.9184304000000338</v>
      </c>
      <c r="B17133">
        <v>3683.2567939</v>
      </c>
      <c r="C17133">
        <v>94</v>
      </c>
      <c r="D17133" t="s">
        <v>10</v>
      </c>
      <c r="E17133">
        <v>0.79300000000000004</v>
      </c>
      <c r="F17133">
        <v>-1.91079926490783E-3</v>
      </c>
      <c r="G17133">
        <v>-5.3287422180175702E-2</v>
      </c>
      <c r="H17133">
        <v>0</v>
      </c>
      <c r="I17133">
        <v>-164.965</v>
      </c>
      <c r="J17133">
        <v>-0.53900000000000003</v>
      </c>
      <c r="K17133">
        <v>-1.3660000000000001</v>
      </c>
      <c r="L17133" s="2">
        <f t="shared" si="1071"/>
        <v>1.6155938997867036</v>
      </c>
      <c r="M17133" s="2">
        <f t="shared" si="1072"/>
        <v>2.1667336737517178</v>
      </c>
      <c r="N17133" s="2">
        <f t="shared" si="1073"/>
        <v>1.6155938997867036</v>
      </c>
    </row>
    <row r="17134" spans="1:14" x14ac:dyDescent="0.3">
      <c r="A17134" s="2">
        <f t="shared" si="1070"/>
        <v>7.9184703999999329</v>
      </c>
      <c r="B17134">
        <v>3683.2568338999999</v>
      </c>
      <c r="C17134">
        <v>94</v>
      </c>
      <c r="D17134" t="s">
        <v>10</v>
      </c>
      <c r="E17134">
        <v>0.79300000000000004</v>
      </c>
      <c r="F17134">
        <v>-1.91079926490783E-3</v>
      </c>
      <c r="G17134">
        <v>-5.3287422180175702E-2</v>
      </c>
      <c r="H17134">
        <v>0</v>
      </c>
      <c r="I17134">
        <v>-164.965</v>
      </c>
      <c r="J17134">
        <v>-0.53900000000000003</v>
      </c>
      <c r="K17134">
        <v>-1.3660000000000001</v>
      </c>
      <c r="L17134" s="2">
        <f t="shared" si="1071"/>
        <v>1.6155917682898218</v>
      </c>
      <c r="M17134" s="2">
        <f t="shared" si="1072"/>
        <v>2.1667335973197472</v>
      </c>
      <c r="N17134" s="2">
        <f t="shared" si="1073"/>
        <v>1.6155917682898218</v>
      </c>
    </row>
    <row r="17135" spans="1:14" x14ac:dyDescent="0.3">
      <c r="A17135" s="2">
        <f t="shared" si="1070"/>
        <v>7.9185096000001067</v>
      </c>
      <c r="B17135">
        <v>3683.2568731000001</v>
      </c>
      <c r="C17135">
        <v>94</v>
      </c>
      <c r="D17135" t="s">
        <v>10</v>
      </c>
      <c r="E17135">
        <v>0.79300000000000004</v>
      </c>
      <c r="F17135">
        <v>-1.91079926490783E-3</v>
      </c>
      <c r="G17135">
        <v>-5.3287422180175702E-2</v>
      </c>
      <c r="H17135">
        <v>0</v>
      </c>
      <c r="I17135">
        <v>-164.965</v>
      </c>
      <c r="J17135">
        <v>-0.53900000000000003</v>
      </c>
      <c r="K17135">
        <v>-1.3660000000000001</v>
      </c>
      <c r="L17135" s="2">
        <f t="shared" si="1071"/>
        <v>1.615589679422863</v>
      </c>
      <c r="M17135" s="2">
        <f t="shared" si="1072"/>
        <v>2.1667335224164157</v>
      </c>
      <c r="N17135" s="2">
        <f t="shared" si="1073"/>
        <v>1.615589679422863</v>
      </c>
    </row>
    <row r="17136" spans="1:14" x14ac:dyDescent="0.3">
      <c r="A17136" s="2">
        <f t="shared" si="1070"/>
        <v>7.9185495000001538</v>
      </c>
      <c r="B17136">
        <v>3683.2569130000002</v>
      </c>
      <c r="C17136">
        <v>94</v>
      </c>
      <c r="D17136" t="s">
        <v>10</v>
      </c>
      <c r="E17136">
        <v>0.79300000000000004</v>
      </c>
      <c r="F17136">
        <v>-1.91079926490783E-3</v>
      </c>
      <c r="G17136">
        <v>-5.3287422180175702E-2</v>
      </c>
      <c r="H17136">
        <v>0</v>
      </c>
      <c r="I17136">
        <v>-164.965</v>
      </c>
      <c r="J17136">
        <v>-0.53900000000000003</v>
      </c>
      <c r="K17136">
        <v>-1.3660000000000001</v>
      </c>
      <c r="L17136" s="2">
        <f t="shared" si="1071"/>
        <v>1.6155875532547155</v>
      </c>
      <c r="M17136" s="2">
        <f t="shared" si="1072"/>
        <v>2.1667334461755248</v>
      </c>
      <c r="N17136" s="2">
        <f t="shared" si="1073"/>
        <v>1.6155875532547155</v>
      </c>
    </row>
    <row r="17137" spans="1:14" x14ac:dyDescent="0.3">
      <c r="A17137" s="2">
        <f t="shared" si="1070"/>
        <v>7.9185942999997678</v>
      </c>
      <c r="B17137">
        <v>3683.2569577999998</v>
      </c>
      <c r="C17137">
        <v>94</v>
      </c>
      <c r="D17137" t="s">
        <v>10</v>
      </c>
      <c r="E17137">
        <v>0.79300000000000004</v>
      </c>
      <c r="F17137">
        <v>-1.91079926490783E-3</v>
      </c>
      <c r="G17137">
        <v>-5.3287422180175702E-2</v>
      </c>
      <c r="H17137">
        <v>0</v>
      </c>
      <c r="I17137">
        <v>-164.965</v>
      </c>
      <c r="J17137">
        <v>-0.53900000000000003</v>
      </c>
      <c r="K17137">
        <v>-1.3660000000000001</v>
      </c>
      <c r="L17137" s="2">
        <f t="shared" si="1071"/>
        <v>1.6155851659782223</v>
      </c>
      <c r="M17137" s="2">
        <f t="shared" si="1072"/>
        <v>2.1667333605717185</v>
      </c>
      <c r="N17137" s="2">
        <f t="shared" si="1073"/>
        <v>1.6155851659782223</v>
      </c>
    </row>
    <row r="17138" spans="1:14" x14ac:dyDescent="0.3">
      <c r="A17138" s="2">
        <f t="shared" si="1070"/>
        <v>7.9186335999997937</v>
      </c>
      <c r="B17138">
        <v>3683.2569970999998</v>
      </c>
      <c r="C17138">
        <v>94</v>
      </c>
      <c r="D17138" t="s">
        <v>10</v>
      </c>
      <c r="E17138">
        <v>0.79300000000000004</v>
      </c>
      <c r="F17138">
        <v>-1.91079926490783E-3</v>
      </c>
      <c r="G17138">
        <v>-5.3287422180175702E-2</v>
      </c>
      <c r="H17138">
        <v>0</v>
      </c>
      <c r="I17138">
        <v>-164.965</v>
      </c>
      <c r="J17138">
        <v>-0.53900000000000003</v>
      </c>
      <c r="K17138">
        <v>-1.3660000000000001</v>
      </c>
      <c r="L17138" s="2">
        <f t="shared" si="1071"/>
        <v>1.6155830717825292</v>
      </c>
      <c r="M17138" s="2">
        <f t="shared" si="1072"/>
        <v>2.1667332854773074</v>
      </c>
      <c r="N17138" s="2">
        <f t="shared" si="1073"/>
        <v>1.6155830717825292</v>
      </c>
    </row>
    <row r="17139" spans="1:14" x14ac:dyDescent="0.3">
      <c r="A17139" s="2">
        <f t="shared" si="1070"/>
        <v>7.9186713999997664</v>
      </c>
      <c r="B17139">
        <v>3683.2570348999998</v>
      </c>
      <c r="C17139">
        <v>94</v>
      </c>
      <c r="D17139" t="s">
        <v>10</v>
      </c>
      <c r="E17139">
        <v>0.79300000000000004</v>
      </c>
      <c r="F17139">
        <v>-1.91079926490783E-3</v>
      </c>
      <c r="G17139">
        <v>-5.3287422180175702E-2</v>
      </c>
      <c r="H17139">
        <v>0</v>
      </c>
      <c r="I17139">
        <v>-164.965</v>
      </c>
      <c r="J17139">
        <v>-0.53900000000000003</v>
      </c>
      <c r="K17139">
        <v>-1.3660000000000001</v>
      </c>
      <c r="L17139" s="2">
        <f t="shared" si="1071"/>
        <v>1.6155810575179723</v>
      </c>
      <c r="M17139" s="2">
        <f t="shared" si="1072"/>
        <v>2.1667332132490951</v>
      </c>
      <c r="N17139" s="2">
        <f t="shared" si="1073"/>
        <v>1.6155810575179723</v>
      </c>
    </row>
    <row r="17140" spans="1:14" x14ac:dyDescent="0.3">
      <c r="A17140" s="2">
        <f t="shared" si="1070"/>
        <v>7.9187133000000358</v>
      </c>
      <c r="B17140">
        <v>3683.2570768</v>
      </c>
      <c r="C17140">
        <v>94</v>
      </c>
      <c r="D17140" t="s">
        <v>10</v>
      </c>
      <c r="E17140">
        <v>0.79300000000000004</v>
      </c>
      <c r="F17140">
        <v>-1.91079926490783E-3</v>
      </c>
      <c r="G17140">
        <v>-5.3287422180175702E-2</v>
      </c>
      <c r="H17140">
        <v>0</v>
      </c>
      <c r="I17140">
        <v>-164.965</v>
      </c>
      <c r="J17140">
        <v>-0.53900000000000003</v>
      </c>
      <c r="K17140">
        <v>-1.3660000000000001</v>
      </c>
      <c r="L17140" s="2">
        <f t="shared" si="1071"/>
        <v>1.6155788247749687</v>
      </c>
      <c r="M17140" s="2">
        <f t="shared" si="1072"/>
        <v>2.1667331331866055</v>
      </c>
      <c r="N17140" s="2">
        <f t="shared" si="1073"/>
        <v>1.6155788247749687</v>
      </c>
    </row>
    <row r="17141" spans="1:14" x14ac:dyDescent="0.3">
      <c r="A17141" s="2">
        <f t="shared" si="1070"/>
        <v>7.9187570999997661</v>
      </c>
      <c r="B17141">
        <v>3683.2571205999998</v>
      </c>
      <c r="C17141">
        <v>94</v>
      </c>
      <c r="D17141" t="s">
        <v>10</v>
      </c>
      <c r="E17141">
        <v>0.79300000000000004</v>
      </c>
      <c r="F17141">
        <v>-1.91079926490783E-3</v>
      </c>
      <c r="G17141">
        <v>-5.3287422180175702E-2</v>
      </c>
      <c r="H17141">
        <v>0</v>
      </c>
      <c r="I17141">
        <v>-164.965</v>
      </c>
      <c r="J17141">
        <v>-0.53900000000000003</v>
      </c>
      <c r="K17141">
        <v>-1.3660000000000001</v>
      </c>
      <c r="L17141" s="2">
        <f t="shared" si="1071"/>
        <v>1.6155764907858916</v>
      </c>
      <c r="M17141" s="2">
        <f t="shared" si="1072"/>
        <v>2.1667330494935984</v>
      </c>
      <c r="N17141" s="2">
        <f t="shared" si="1073"/>
        <v>1.6155764907858916</v>
      </c>
    </row>
    <row r="17142" spans="1:14" x14ac:dyDescent="0.3">
      <c r="A17142" s="2">
        <f t="shared" si="1070"/>
        <v>7.9187960999997813</v>
      </c>
      <c r="B17142">
        <v>3683.2571595999998</v>
      </c>
      <c r="C17142">
        <v>94</v>
      </c>
      <c r="D17142" t="s">
        <v>10</v>
      </c>
      <c r="E17142">
        <v>0.79300000000000004</v>
      </c>
      <c r="F17142">
        <v>-1.91079926490783E-3</v>
      </c>
      <c r="G17142">
        <v>-5.3287422180175702E-2</v>
      </c>
      <c r="H17142">
        <v>0</v>
      </c>
      <c r="I17142">
        <v>-164.965</v>
      </c>
      <c r="J17142">
        <v>-0.53900000000000003</v>
      </c>
      <c r="K17142">
        <v>-1.3660000000000001</v>
      </c>
      <c r="L17142" s="2">
        <f t="shared" si="1071"/>
        <v>1.6155744125764258</v>
      </c>
      <c r="M17142" s="2">
        <f t="shared" si="1072"/>
        <v>2.1667329749724269</v>
      </c>
      <c r="N17142" s="2">
        <f t="shared" si="1073"/>
        <v>1.6155744125764258</v>
      </c>
    </row>
    <row r="17143" spans="1:14" x14ac:dyDescent="0.3">
      <c r="A17143" s="2">
        <f t="shared" si="1070"/>
        <v>7.9188359999998283</v>
      </c>
      <c r="B17143">
        <v>3683.2571994999998</v>
      </c>
      <c r="C17143">
        <v>94</v>
      </c>
      <c r="D17143" t="s">
        <v>10</v>
      </c>
      <c r="E17143">
        <v>0.79300000000000004</v>
      </c>
      <c r="F17143">
        <v>-1.91079926490783E-3</v>
      </c>
      <c r="G17143">
        <v>-5.3287422180175702E-2</v>
      </c>
      <c r="H17143">
        <v>0</v>
      </c>
      <c r="I17143">
        <v>-164.965</v>
      </c>
      <c r="J17143">
        <v>-0.53900000000000003</v>
      </c>
      <c r="K17143">
        <v>-1.3660000000000001</v>
      </c>
      <c r="L17143" s="2">
        <f t="shared" si="1071"/>
        <v>1.6155722864082782</v>
      </c>
      <c r="M17143" s="2">
        <f t="shared" si="1072"/>
        <v>2.166732898731536</v>
      </c>
      <c r="N17143" s="2">
        <f t="shared" si="1073"/>
        <v>1.6155722864082782</v>
      </c>
    </row>
    <row r="17144" spans="1:14" x14ac:dyDescent="0.3">
      <c r="A17144" s="2">
        <f t="shared" si="1070"/>
        <v>7.9188758000000234</v>
      </c>
      <c r="B17144">
        <v>3683.2572393</v>
      </c>
      <c r="C17144">
        <v>94</v>
      </c>
      <c r="D17144" t="s">
        <v>10</v>
      </c>
      <c r="E17144">
        <v>0.79300000000000004</v>
      </c>
      <c r="F17144">
        <v>-1.91079926490783E-3</v>
      </c>
      <c r="G17144">
        <v>-5.3287422180175702E-2</v>
      </c>
      <c r="H17144">
        <v>0</v>
      </c>
      <c r="I17144">
        <v>-164.965</v>
      </c>
      <c r="J17144">
        <v>-0.53900000000000003</v>
      </c>
      <c r="K17144">
        <v>-1.3660000000000001</v>
      </c>
      <c r="L17144" s="2">
        <f t="shared" si="1071"/>
        <v>1.615570165568865</v>
      </c>
      <c r="M17144" s="2">
        <f t="shared" si="1072"/>
        <v>2.1667328226817246</v>
      </c>
      <c r="N17144" s="2">
        <f t="shared" si="1073"/>
        <v>1.615570165568865</v>
      </c>
    </row>
    <row r="17145" spans="1:14" x14ac:dyDescent="0.3">
      <c r="A17145" s="2">
        <f t="shared" si="1070"/>
        <v>7.918918500000018</v>
      </c>
      <c r="B17145">
        <v>3683.257282</v>
      </c>
      <c r="C17145">
        <v>94</v>
      </c>
      <c r="D17145" t="s">
        <v>10</v>
      </c>
      <c r="E17145">
        <v>0.79300000000000004</v>
      </c>
      <c r="F17145">
        <v>-1.91079926490783E-3</v>
      </c>
      <c r="G17145">
        <v>-5.3287422180175702E-2</v>
      </c>
      <c r="H17145">
        <v>0</v>
      </c>
      <c r="I17145">
        <v>-164.965</v>
      </c>
      <c r="J17145">
        <v>-0.53900000000000003</v>
      </c>
      <c r="K17145">
        <v>-1.3660000000000001</v>
      </c>
      <c r="L17145" s="2">
        <f t="shared" si="1071"/>
        <v>1.6155678901959383</v>
      </c>
      <c r="M17145" s="2">
        <f t="shared" si="1072"/>
        <v>2.1667327410905961</v>
      </c>
      <c r="N17145" s="2">
        <f t="shared" si="1073"/>
        <v>1.6155678901959383</v>
      </c>
    </row>
    <row r="17146" spans="1:14" x14ac:dyDescent="0.3">
      <c r="A17146" s="2">
        <f t="shared" si="1070"/>
        <v>7.9189597999998114</v>
      </c>
      <c r="B17146">
        <v>3683.2573232999998</v>
      </c>
      <c r="C17146">
        <v>94</v>
      </c>
      <c r="D17146" t="s">
        <v>10</v>
      </c>
      <c r="E17146">
        <v>0.79300000000000004</v>
      </c>
      <c r="F17146">
        <v>-1.91079926490783E-3</v>
      </c>
      <c r="G17146">
        <v>-5.3287422180175702E-2</v>
      </c>
      <c r="H17146">
        <v>0</v>
      </c>
      <c r="I17146">
        <v>-164.965</v>
      </c>
      <c r="J17146">
        <v>-0.53900000000000003</v>
      </c>
      <c r="K17146">
        <v>-1.3660000000000001</v>
      </c>
      <c r="L17146" s="2">
        <f t="shared" si="1071"/>
        <v>1.6155656894254133</v>
      </c>
      <c r="M17146" s="2">
        <f t="shared" si="1072"/>
        <v>2.1667326621745868</v>
      </c>
      <c r="N17146" s="2">
        <f t="shared" si="1073"/>
        <v>1.6155656894254133</v>
      </c>
    </row>
    <row r="17147" spans="1:14" x14ac:dyDescent="0.3">
      <c r="A17147" s="2">
        <f t="shared" si="1070"/>
        <v>7.9189993999998478</v>
      </c>
      <c r="B17147">
        <v>3683.2573628999999</v>
      </c>
      <c r="C17147">
        <v>94</v>
      </c>
      <c r="D17147" t="s">
        <v>10</v>
      </c>
      <c r="E17147">
        <v>0.79300000000000004</v>
      </c>
      <c r="F17147">
        <v>-1.91079926490783E-3</v>
      </c>
      <c r="G17147">
        <v>-5.3287422180175702E-2</v>
      </c>
      <c r="H17147">
        <v>0</v>
      </c>
      <c r="I17147">
        <v>-164.965</v>
      </c>
      <c r="J17147">
        <v>-0.53900000000000003</v>
      </c>
      <c r="K17147">
        <v>-1.3660000000000001</v>
      </c>
      <c r="L17147" s="2">
        <f t="shared" si="1071"/>
        <v>1.615563579243493</v>
      </c>
      <c r="M17147" s="2">
        <f t="shared" si="1072"/>
        <v>2.166732586506936</v>
      </c>
      <c r="N17147" s="2">
        <f t="shared" si="1073"/>
        <v>1.615563579243493</v>
      </c>
    </row>
    <row r="17148" spans="1:14" x14ac:dyDescent="0.3">
      <c r="A17148" s="2">
        <f t="shared" si="1070"/>
        <v>7.9190405999997893</v>
      </c>
      <c r="B17148">
        <v>3683.2574040999998</v>
      </c>
      <c r="C17148">
        <v>94</v>
      </c>
      <c r="D17148" t="s">
        <v>10</v>
      </c>
      <c r="E17148">
        <v>0.79300000000000004</v>
      </c>
      <c r="F17148">
        <v>-1.91079926490783E-3</v>
      </c>
      <c r="G17148">
        <v>-5.3287422180175702E-2</v>
      </c>
      <c r="H17148">
        <v>0</v>
      </c>
      <c r="I17148">
        <v>-164.965</v>
      </c>
      <c r="J17148">
        <v>-0.53900000000000003</v>
      </c>
      <c r="K17148">
        <v>-1.3660000000000001</v>
      </c>
      <c r="L17148" s="2">
        <f t="shared" si="1071"/>
        <v>1.6155613838017022</v>
      </c>
      <c r="M17148" s="2">
        <f t="shared" si="1072"/>
        <v>2.1667325077820063</v>
      </c>
      <c r="N17148" s="2">
        <f t="shared" si="1073"/>
        <v>1.6155613838017022</v>
      </c>
    </row>
    <row r="17149" spans="1:14" x14ac:dyDescent="0.3">
      <c r="A17149" s="2">
        <f t="shared" si="1070"/>
        <v>7.9190813000000162</v>
      </c>
      <c r="B17149">
        <v>3683.2574448</v>
      </c>
      <c r="C17149">
        <v>94</v>
      </c>
      <c r="D17149" t="s">
        <v>10</v>
      </c>
      <c r="E17149">
        <v>0.79300000000000004</v>
      </c>
      <c r="F17149">
        <v>-1.91079926490783E-3</v>
      </c>
      <c r="G17149">
        <v>-5.3287422180175702E-2</v>
      </c>
      <c r="H17149">
        <v>0</v>
      </c>
      <c r="I17149">
        <v>-164.965</v>
      </c>
      <c r="J17149">
        <v>-0.53900000000000003</v>
      </c>
      <c r="K17149">
        <v>-1.3660000000000001</v>
      </c>
      <c r="L17149" s="2">
        <f t="shared" si="1071"/>
        <v>1.6155592150036073</v>
      </c>
      <c r="M17149" s="2">
        <f t="shared" si="1072"/>
        <v>2.166732430012476</v>
      </c>
      <c r="N17149" s="2">
        <f t="shared" si="1073"/>
        <v>1.6155592150036073</v>
      </c>
    </row>
    <row r="17150" spans="1:14" x14ac:dyDescent="0.3">
      <c r="A17150" s="2">
        <f t="shared" si="1070"/>
        <v>7.91912450000018</v>
      </c>
      <c r="B17150">
        <v>3683.2574880000002</v>
      </c>
      <c r="C17150">
        <v>94</v>
      </c>
      <c r="D17150" t="s">
        <v>10</v>
      </c>
      <c r="E17150">
        <v>0.79300000000000004</v>
      </c>
      <c r="F17150">
        <v>-1.91079926490783E-3</v>
      </c>
      <c r="G17150">
        <v>-5.3287422180175702E-2</v>
      </c>
      <c r="H17150">
        <v>0</v>
      </c>
      <c r="I17150">
        <v>-164.965</v>
      </c>
      <c r="J17150">
        <v>-0.53900000000000003</v>
      </c>
      <c r="K17150">
        <v>-1.3660000000000001</v>
      </c>
      <c r="L17150" s="2">
        <f t="shared" si="1071"/>
        <v>1.6155569129869605</v>
      </c>
      <c r="M17150" s="2">
        <f t="shared" si="1072"/>
        <v>2.1667323474659472</v>
      </c>
      <c r="N17150" s="2">
        <f t="shared" si="1073"/>
        <v>1.6155569129869605</v>
      </c>
    </row>
    <row r="17151" spans="1:14" x14ac:dyDescent="0.3">
      <c r="A17151" s="2">
        <f t="shared" si="1070"/>
        <v>7.9191667000000052</v>
      </c>
      <c r="B17151">
        <v>3683.2575302</v>
      </c>
      <c r="C17151">
        <v>94</v>
      </c>
      <c r="D17151" t="s">
        <v>10</v>
      </c>
      <c r="E17151">
        <v>0.79300000000000004</v>
      </c>
      <c r="F17151">
        <v>-1.91079926490783E-3</v>
      </c>
      <c r="G17151">
        <v>-5.3287422180175702E-2</v>
      </c>
      <c r="H17151">
        <v>0</v>
      </c>
      <c r="I17151">
        <v>-164.965</v>
      </c>
      <c r="J17151">
        <v>-0.53900000000000003</v>
      </c>
      <c r="K17151">
        <v>-1.3660000000000001</v>
      </c>
      <c r="L17151" s="2">
        <f t="shared" si="1071"/>
        <v>1.6155546642577538</v>
      </c>
      <c r="M17151" s="2">
        <f t="shared" si="1072"/>
        <v>2.1667322668302185</v>
      </c>
      <c r="N17151" s="2">
        <f t="shared" si="1073"/>
        <v>1.6155546642577538</v>
      </c>
    </row>
    <row r="17152" spans="1:14" x14ac:dyDescent="0.3">
      <c r="A17152" s="2">
        <f t="shared" si="1070"/>
        <v>7.9192063999998936</v>
      </c>
      <c r="B17152">
        <v>3683.2575698999999</v>
      </c>
      <c r="C17152">
        <v>94</v>
      </c>
      <c r="D17152" t="s">
        <v>10</v>
      </c>
      <c r="E17152">
        <v>0.79300000000000004</v>
      </c>
      <c r="F17152">
        <v>-1.91079926490783E-3</v>
      </c>
      <c r="G17152">
        <v>-5.3287422180175702E-2</v>
      </c>
      <c r="H17152">
        <v>0</v>
      </c>
      <c r="I17152">
        <v>-164.965</v>
      </c>
      <c r="J17152">
        <v>-0.53900000000000003</v>
      </c>
      <c r="K17152">
        <v>-1.3660000000000001</v>
      </c>
      <c r="L17152" s="2">
        <f t="shared" si="1071"/>
        <v>1.6155525487470992</v>
      </c>
      <c r="M17152" s="2">
        <f t="shared" si="1072"/>
        <v>2.1667321909714881</v>
      </c>
      <c r="N17152" s="2">
        <f t="shared" si="1073"/>
        <v>1.6155525487470992</v>
      </c>
    </row>
    <row r="17153" spans="1:14" x14ac:dyDescent="0.3">
      <c r="A17153" s="2">
        <f t="shared" si="1070"/>
        <v>7.9192475999998351</v>
      </c>
      <c r="B17153">
        <v>3683.2576110999998</v>
      </c>
      <c r="C17153">
        <v>94</v>
      </c>
      <c r="D17153" t="s">
        <v>10</v>
      </c>
      <c r="E17153">
        <v>0.79300000000000004</v>
      </c>
      <c r="F17153">
        <v>-1.91079926490783E-3</v>
      </c>
      <c r="G17153">
        <v>-5.3287422180175702E-2</v>
      </c>
      <c r="H17153">
        <v>0</v>
      </c>
      <c r="I17153">
        <v>-164.965</v>
      </c>
      <c r="J17153">
        <v>-0.53900000000000003</v>
      </c>
      <c r="K17153">
        <v>-1.3660000000000001</v>
      </c>
      <c r="L17153" s="2">
        <f t="shared" si="1071"/>
        <v>1.6155503533053084</v>
      </c>
      <c r="M17153" s="2">
        <f t="shared" si="1072"/>
        <v>2.1667321122465584</v>
      </c>
      <c r="N17153" s="2">
        <f t="shared" si="1073"/>
        <v>1.6155503533053084</v>
      </c>
    </row>
    <row r="17154" spans="1:14" x14ac:dyDescent="0.3">
      <c r="A17154" s="2">
        <f t="shared" si="1070"/>
        <v>7.9192993999999999</v>
      </c>
      <c r="B17154">
        <v>3683.2576629</v>
      </c>
      <c r="C17154">
        <v>94</v>
      </c>
      <c r="D17154" t="s">
        <v>10</v>
      </c>
      <c r="E17154">
        <v>0.79300000000000004</v>
      </c>
      <c r="F17154">
        <v>-1.91079926490783E-3</v>
      </c>
      <c r="G17154">
        <v>-5.3287422180175702E-2</v>
      </c>
      <c r="H17154">
        <v>0</v>
      </c>
      <c r="I17154">
        <v>-164.965</v>
      </c>
      <c r="J17154">
        <v>-0.53900000000000003</v>
      </c>
      <c r="K17154">
        <v>-1.3660000000000001</v>
      </c>
      <c r="L17154" s="2">
        <f t="shared" si="1071"/>
        <v>1.6155475930168306</v>
      </c>
      <c r="M17154" s="2">
        <f t="shared" si="1072"/>
        <v>2.1667320132671559</v>
      </c>
      <c r="N17154" s="2">
        <f t="shared" si="1073"/>
        <v>1.6155475930168306</v>
      </c>
    </row>
    <row r="17155" spans="1:14" x14ac:dyDescent="0.3">
      <c r="A17155" s="2">
        <f t="shared" ref="A17155:A17218" si="1074">B17155-$B$2</f>
        <v>7.9193518000001859</v>
      </c>
      <c r="B17155">
        <v>3683.2577153000002</v>
      </c>
      <c r="C17155">
        <v>94</v>
      </c>
      <c r="D17155" t="s">
        <v>10</v>
      </c>
      <c r="E17155">
        <v>0.79300000000000004</v>
      </c>
      <c r="F17155">
        <v>-1.91079926490783E-3</v>
      </c>
      <c r="G17155">
        <v>-5.3287422180175702E-2</v>
      </c>
      <c r="H17155">
        <v>0</v>
      </c>
      <c r="I17155">
        <v>-164.965</v>
      </c>
      <c r="J17155">
        <v>-0.53900000000000003</v>
      </c>
      <c r="K17155">
        <v>-1.3660000000000001</v>
      </c>
      <c r="L17155" s="2">
        <f t="shared" si="1071"/>
        <v>1.6155448007558983</v>
      </c>
      <c r="M17155" s="2">
        <f t="shared" si="1072"/>
        <v>2.1667319131412741</v>
      </c>
      <c r="N17155" s="2">
        <f t="shared" si="1073"/>
        <v>1.6155448007558983</v>
      </c>
    </row>
    <row r="17156" spans="1:14" x14ac:dyDescent="0.3">
      <c r="A17156" s="2">
        <f t="shared" si="1074"/>
        <v>7.9193939000001592</v>
      </c>
      <c r="B17156">
        <v>3683.2577574000002</v>
      </c>
      <c r="C17156">
        <v>94</v>
      </c>
      <c r="D17156" t="s">
        <v>10</v>
      </c>
      <c r="E17156">
        <v>0.79300000000000004</v>
      </c>
      <c r="F17156">
        <v>-1.91079926490783E-3</v>
      </c>
      <c r="G17156">
        <v>-5.3287422180175702E-2</v>
      </c>
      <c r="H17156">
        <v>0</v>
      </c>
      <c r="I17156">
        <v>-164.965</v>
      </c>
      <c r="J17156">
        <v>-0.53900000000000003</v>
      </c>
      <c r="K17156">
        <v>-1.3660000000000001</v>
      </c>
      <c r="L17156" s="2">
        <f t="shared" ref="L17156:L17219" si="1075">N17155+(G17156*(A17156-A17155))</f>
        <v>1.6155425573554261</v>
      </c>
      <c r="M17156" s="2">
        <f t="shared" ref="M17156:M17219" si="1076">M17155+(F17156*(A17156-A17155))</f>
        <v>2.1667318326966249</v>
      </c>
      <c r="N17156" s="2">
        <f t="shared" ref="N17156:N17219" si="1077">N17155+(G17156*(A17156-A17155))</f>
        <v>1.6155425573554261</v>
      </c>
    </row>
    <row r="17157" spans="1:14" x14ac:dyDescent="0.3">
      <c r="A17157" s="2">
        <f t="shared" si="1074"/>
        <v>7.9194815000000744</v>
      </c>
      <c r="B17157">
        <v>3683.2578450000001</v>
      </c>
      <c r="C17157">
        <v>94</v>
      </c>
      <c r="D17157" t="s">
        <v>10</v>
      </c>
      <c r="E17157">
        <v>0.79300000000000004</v>
      </c>
      <c r="F17157">
        <v>-1.91079926490783E-3</v>
      </c>
      <c r="G17157">
        <v>-5.3287422180175702E-2</v>
      </c>
      <c r="H17157">
        <v>0</v>
      </c>
      <c r="I17157">
        <v>-164.965</v>
      </c>
      <c r="J17157">
        <v>-0.53900000000000003</v>
      </c>
      <c r="K17157">
        <v>-1.3660000000000001</v>
      </c>
      <c r="L17157" s="2">
        <f t="shared" si="1075"/>
        <v>1.6155378893772476</v>
      </c>
      <c r="M17157" s="2">
        <f t="shared" si="1076"/>
        <v>2.1667316653106097</v>
      </c>
      <c r="N17157" s="2">
        <f t="shared" si="1077"/>
        <v>1.6155378893772476</v>
      </c>
    </row>
    <row r="17158" spans="1:14" x14ac:dyDescent="0.3">
      <c r="A17158" s="2">
        <f t="shared" si="1074"/>
        <v>7.9195227000000159</v>
      </c>
      <c r="B17158">
        <v>3683.2578862</v>
      </c>
      <c r="C17158">
        <v>94</v>
      </c>
      <c r="D17158" t="s">
        <v>10</v>
      </c>
      <c r="E17158">
        <v>0.79300000000000004</v>
      </c>
      <c r="F17158">
        <v>-1.91079926490783E-3</v>
      </c>
      <c r="G17158">
        <v>-5.3287422180175702E-2</v>
      </c>
      <c r="H17158">
        <v>0</v>
      </c>
      <c r="I17158">
        <v>-164.965</v>
      </c>
      <c r="J17158">
        <v>-0.53900000000000003</v>
      </c>
      <c r="K17158">
        <v>-1.3660000000000001</v>
      </c>
      <c r="L17158" s="2">
        <f t="shared" si="1075"/>
        <v>1.6155356939354568</v>
      </c>
      <c r="M17158" s="2">
        <f t="shared" si="1076"/>
        <v>2.16673158658568</v>
      </c>
      <c r="N17158" s="2">
        <f t="shared" si="1077"/>
        <v>1.6155356939354568</v>
      </c>
    </row>
    <row r="17159" spans="1:14" x14ac:dyDescent="0.3">
      <c r="A17159" s="2">
        <f t="shared" si="1074"/>
        <v>7.9195620999998937</v>
      </c>
      <c r="B17159">
        <v>3683.2579255999999</v>
      </c>
      <c r="C17159">
        <v>94</v>
      </c>
      <c r="D17159" t="s">
        <v>10</v>
      </c>
      <c r="E17159">
        <v>0.79300000000000004</v>
      </c>
      <c r="F17159">
        <v>-1.91079926490783E-3</v>
      </c>
      <c r="G17159">
        <v>-5.3287422180175702E-2</v>
      </c>
      <c r="H17159">
        <v>0</v>
      </c>
      <c r="I17159">
        <v>-164.965</v>
      </c>
      <c r="J17159">
        <v>-0.53900000000000003</v>
      </c>
      <c r="K17159">
        <v>-1.3660000000000001</v>
      </c>
      <c r="L17159" s="2">
        <f t="shared" si="1075"/>
        <v>1.6155335944110294</v>
      </c>
      <c r="M17159" s="2">
        <f t="shared" si="1076"/>
        <v>2.1667315113001893</v>
      </c>
      <c r="N17159" s="2">
        <f t="shared" si="1077"/>
        <v>1.6155335944110294</v>
      </c>
    </row>
    <row r="17160" spans="1:14" x14ac:dyDescent="0.3">
      <c r="A17160" s="2">
        <f t="shared" si="1074"/>
        <v>7.9196016999999301</v>
      </c>
      <c r="B17160">
        <v>3683.2579651999999</v>
      </c>
      <c r="C17160">
        <v>94</v>
      </c>
      <c r="D17160" t="s">
        <v>10</v>
      </c>
      <c r="E17160">
        <v>0.79300000000000004</v>
      </c>
      <c r="F17160">
        <v>-1.91079926490783E-3</v>
      </c>
      <c r="G17160">
        <v>-5.3287422180175702E-2</v>
      </c>
      <c r="H17160">
        <v>0</v>
      </c>
      <c r="I17160">
        <v>-164.965</v>
      </c>
      <c r="J17160">
        <v>-0.53900000000000003</v>
      </c>
      <c r="K17160">
        <v>-1.3660000000000001</v>
      </c>
      <c r="L17160" s="2">
        <f t="shared" si="1075"/>
        <v>1.6155314842291091</v>
      </c>
      <c r="M17160" s="2">
        <f t="shared" si="1076"/>
        <v>2.1667314356325384</v>
      </c>
      <c r="N17160" s="2">
        <f t="shared" si="1077"/>
        <v>1.6155314842291091</v>
      </c>
    </row>
    <row r="17161" spans="1:14" x14ac:dyDescent="0.3">
      <c r="A17161" s="2">
        <f t="shared" si="1074"/>
        <v>7.919642500000009</v>
      </c>
      <c r="B17161">
        <v>3683.258006</v>
      </c>
      <c r="C17161">
        <v>94</v>
      </c>
      <c r="D17161" t="s">
        <v>10</v>
      </c>
      <c r="E17161">
        <v>0.79300000000000004</v>
      </c>
      <c r="F17161">
        <v>-1.91079926490783E-3</v>
      </c>
      <c r="G17161">
        <v>-5.3287422180175702E-2</v>
      </c>
      <c r="H17161">
        <v>0</v>
      </c>
      <c r="I17161">
        <v>-164.965</v>
      </c>
      <c r="J17161">
        <v>-0.53900000000000003</v>
      </c>
      <c r="K17161">
        <v>-1.3660000000000001</v>
      </c>
      <c r="L17161" s="2">
        <f t="shared" si="1075"/>
        <v>1.6155293101022798</v>
      </c>
      <c r="M17161" s="2">
        <f t="shared" si="1076"/>
        <v>2.1667313576719285</v>
      </c>
      <c r="N17161" s="2">
        <f t="shared" si="1077"/>
        <v>1.6155293101022798</v>
      </c>
    </row>
    <row r="17162" spans="1:14" x14ac:dyDescent="0.3">
      <c r="A17162" s="2">
        <f t="shared" si="1074"/>
        <v>7.9196828999997706</v>
      </c>
      <c r="B17162">
        <v>3683.2580463999998</v>
      </c>
      <c r="C17162">
        <v>94</v>
      </c>
      <c r="D17162" t="s">
        <v>10</v>
      </c>
      <c r="E17162">
        <v>0.79300000000000004</v>
      </c>
      <c r="F17162">
        <v>-1.91079926490783E-3</v>
      </c>
      <c r="G17162">
        <v>-5.3287422180175702E-2</v>
      </c>
      <c r="H17162">
        <v>0</v>
      </c>
      <c r="I17162">
        <v>-164.965</v>
      </c>
      <c r="J17162">
        <v>-0.53900000000000003</v>
      </c>
      <c r="K17162">
        <v>-1.3660000000000001</v>
      </c>
      <c r="L17162" s="2">
        <f t="shared" si="1075"/>
        <v>1.6155271572904364</v>
      </c>
      <c r="M17162" s="2">
        <f t="shared" si="1076"/>
        <v>2.1667312804756387</v>
      </c>
      <c r="N17162" s="2">
        <f t="shared" si="1077"/>
        <v>1.6155271572904364</v>
      </c>
    </row>
    <row r="17163" spans="1:14" x14ac:dyDescent="0.3">
      <c r="A17163" s="2">
        <f t="shared" si="1074"/>
        <v>7.9197223999999551</v>
      </c>
      <c r="B17163">
        <v>3683.2580859</v>
      </c>
      <c r="C17163">
        <v>94</v>
      </c>
      <c r="D17163" t="s">
        <v>10</v>
      </c>
      <c r="E17163">
        <v>0.79300000000000004</v>
      </c>
      <c r="F17163">
        <v>-1.91079926490783E-3</v>
      </c>
      <c r="G17163">
        <v>-5.3287422180175702E-2</v>
      </c>
      <c r="H17163">
        <v>0</v>
      </c>
      <c r="I17163">
        <v>-164.965</v>
      </c>
      <c r="J17163">
        <v>-0.53900000000000003</v>
      </c>
      <c r="K17163">
        <v>-1.3660000000000001</v>
      </c>
      <c r="L17163" s="2">
        <f t="shared" si="1075"/>
        <v>1.6155250524372504</v>
      </c>
      <c r="M17163" s="2">
        <f t="shared" si="1076"/>
        <v>2.1667312049990675</v>
      </c>
      <c r="N17163" s="2">
        <f t="shared" si="1077"/>
        <v>1.6155250524372504</v>
      </c>
    </row>
    <row r="17164" spans="1:14" x14ac:dyDescent="0.3">
      <c r="A17164" s="2">
        <f t="shared" si="1074"/>
        <v>7.9197800000001735</v>
      </c>
      <c r="B17164">
        <v>3683.2581435000002</v>
      </c>
      <c r="C17164">
        <v>94</v>
      </c>
      <c r="D17164" t="s">
        <v>10</v>
      </c>
      <c r="E17164">
        <v>0.79300000000000004</v>
      </c>
      <c r="F17164">
        <v>-1.91079926490783E-3</v>
      </c>
      <c r="G17164">
        <v>-5.3287422180175702E-2</v>
      </c>
      <c r="H17164">
        <v>0</v>
      </c>
      <c r="I17164">
        <v>-164.965</v>
      </c>
      <c r="J17164">
        <v>-0.53900000000000003</v>
      </c>
      <c r="K17164">
        <v>-1.3660000000000001</v>
      </c>
      <c r="L17164" s="2">
        <f t="shared" si="1075"/>
        <v>1.6155219830817211</v>
      </c>
      <c r="M17164" s="2">
        <f t="shared" si="1076"/>
        <v>2.1667310949370293</v>
      </c>
      <c r="N17164" s="2">
        <f t="shared" si="1077"/>
        <v>1.6155219830817211</v>
      </c>
    </row>
    <row r="17165" spans="1:14" x14ac:dyDescent="0.3">
      <c r="A17165" s="2">
        <f t="shared" si="1074"/>
        <v>7.919820399999935</v>
      </c>
      <c r="B17165">
        <v>3683.2581838999999</v>
      </c>
      <c r="C17165">
        <v>94</v>
      </c>
      <c r="D17165" t="s">
        <v>10</v>
      </c>
      <c r="E17165">
        <v>0.79300000000000004</v>
      </c>
      <c r="F17165">
        <v>-1.91079926490783E-3</v>
      </c>
      <c r="G17165">
        <v>-5.3287422180175702E-2</v>
      </c>
      <c r="H17165">
        <v>0</v>
      </c>
      <c r="I17165">
        <v>-164.965</v>
      </c>
      <c r="J17165">
        <v>-0.53900000000000003</v>
      </c>
      <c r="K17165">
        <v>-1.3660000000000001</v>
      </c>
      <c r="L17165" s="2">
        <f t="shared" si="1075"/>
        <v>1.6155198302698777</v>
      </c>
      <c r="M17165" s="2">
        <f t="shared" si="1076"/>
        <v>2.1667310177407395</v>
      </c>
      <c r="N17165" s="2">
        <f t="shared" si="1077"/>
        <v>1.6155198302698777</v>
      </c>
    </row>
    <row r="17166" spans="1:14" x14ac:dyDescent="0.3">
      <c r="A17166" s="2">
        <f t="shared" si="1074"/>
        <v>7.9198597999998128</v>
      </c>
      <c r="B17166">
        <v>3683.2582232999998</v>
      </c>
      <c r="C17166">
        <v>94</v>
      </c>
      <c r="D17166" t="s">
        <v>10</v>
      </c>
      <c r="E17166">
        <v>0.79300000000000004</v>
      </c>
      <c r="F17166">
        <v>-1.91079926490783E-3</v>
      </c>
      <c r="G17166">
        <v>-5.3287422180175702E-2</v>
      </c>
      <c r="H17166">
        <v>0</v>
      </c>
      <c r="I17166">
        <v>-164.965</v>
      </c>
      <c r="J17166">
        <v>-0.53900000000000003</v>
      </c>
      <c r="K17166">
        <v>-1.3660000000000001</v>
      </c>
      <c r="L17166" s="2">
        <f t="shared" si="1075"/>
        <v>1.6155177307454502</v>
      </c>
      <c r="M17166" s="2">
        <f t="shared" si="1076"/>
        <v>2.1667309424552488</v>
      </c>
      <c r="N17166" s="2">
        <f t="shared" si="1077"/>
        <v>1.6155177307454502</v>
      </c>
    </row>
    <row r="17167" spans="1:14" x14ac:dyDescent="0.3">
      <c r="A17167" s="2">
        <f t="shared" si="1074"/>
        <v>7.9199161999999887</v>
      </c>
      <c r="B17167">
        <v>3683.2582797</v>
      </c>
      <c r="C17167">
        <v>94</v>
      </c>
      <c r="D17167" t="s">
        <v>10</v>
      </c>
      <c r="E17167">
        <v>0.79300000000000004</v>
      </c>
      <c r="F17167">
        <v>-1.91079926490783E-3</v>
      </c>
      <c r="G17167">
        <v>-5.3287422180175702E-2</v>
      </c>
      <c r="H17167">
        <v>0</v>
      </c>
      <c r="I17167">
        <v>-164.965</v>
      </c>
      <c r="J17167">
        <v>-0.53900000000000003</v>
      </c>
      <c r="K17167">
        <v>-1.3660000000000001</v>
      </c>
      <c r="L17167" s="2">
        <f t="shared" si="1075"/>
        <v>1.6155147253348299</v>
      </c>
      <c r="M17167" s="2">
        <f t="shared" si="1076"/>
        <v>2.1667308346861698</v>
      </c>
      <c r="N17167" s="2">
        <f t="shared" si="1077"/>
        <v>1.6155147253348299</v>
      </c>
    </row>
    <row r="17168" spans="1:14" x14ac:dyDescent="0.3">
      <c r="A17168" s="2">
        <f t="shared" si="1074"/>
        <v>7.9199577999997928</v>
      </c>
      <c r="B17168">
        <v>3683.2583212999998</v>
      </c>
      <c r="C17168">
        <v>94</v>
      </c>
      <c r="D17168" t="s">
        <v>10</v>
      </c>
      <c r="E17168">
        <v>0.79300000000000004</v>
      </c>
      <c r="F17168">
        <v>-1.91079926490783E-3</v>
      </c>
      <c r="G17168">
        <v>-5.3287422180175702E-2</v>
      </c>
      <c r="H17168">
        <v>0</v>
      </c>
      <c r="I17168">
        <v>-164.965</v>
      </c>
      <c r="J17168">
        <v>-0.53900000000000003</v>
      </c>
      <c r="K17168">
        <v>-1.3660000000000001</v>
      </c>
      <c r="L17168" s="2">
        <f t="shared" si="1075"/>
        <v>1.6155125085780777</v>
      </c>
      <c r="M17168" s="2">
        <f t="shared" si="1076"/>
        <v>2.1667307551969208</v>
      </c>
      <c r="N17168" s="2">
        <f t="shared" si="1077"/>
        <v>1.6155125085780777</v>
      </c>
    </row>
    <row r="17169" spans="1:14" x14ac:dyDescent="0.3">
      <c r="A17169" s="2">
        <f t="shared" si="1074"/>
        <v>7.9200004999997873</v>
      </c>
      <c r="B17169">
        <v>3683.2583639999998</v>
      </c>
      <c r="C17169">
        <v>94</v>
      </c>
      <c r="D17169" t="s">
        <v>10</v>
      </c>
      <c r="E17169">
        <v>0.79300000000000004</v>
      </c>
      <c r="F17169">
        <v>-1.91079926490783E-3</v>
      </c>
      <c r="G17169">
        <v>-5.3287422180175702E-2</v>
      </c>
      <c r="H17169">
        <v>0</v>
      </c>
      <c r="I17169">
        <v>-164.965</v>
      </c>
      <c r="J17169">
        <v>-0.53900000000000003</v>
      </c>
      <c r="K17169">
        <v>-1.3660000000000001</v>
      </c>
      <c r="L17169" s="2">
        <f t="shared" si="1075"/>
        <v>1.615510233205151</v>
      </c>
      <c r="M17169" s="2">
        <f t="shared" si="1076"/>
        <v>2.1667306736057923</v>
      </c>
      <c r="N17169" s="2">
        <f t="shared" si="1077"/>
        <v>1.615510233205151</v>
      </c>
    </row>
    <row r="17170" spans="1:14" x14ac:dyDescent="0.3">
      <c r="A17170" s="2">
        <f t="shared" si="1074"/>
        <v>7.9200425999997606</v>
      </c>
      <c r="B17170">
        <v>3683.2584060999998</v>
      </c>
      <c r="C17170">
        <v>94</v>
      </c>
      <c r="D17170" t="s">
        <v>10</v>
      </c>
      <c r="E17170">
        <v>0.79300000000000004</v>
      </c>
      <c r="F17170">
        <v>-1.91079926490783E-3</v>
      </c>
      <c r="G17170">
        <v>-5.3287422180175702E-2</v>
      </c>
      <c r="H17170">
        <v>0</v>
      </c>
      <c r="I17170">
        <v>-164.965</v>
      </c>
      <c r="J17170">
        <v>-0.53900000000000003</v>
      </c>
      <c r="K17170">
        <v>-1.3660000000000001</v>
      </c>
      <c r="L17170" s="2">
        <f t="shared" si="1075"/>
        <v>1.6155079898046787</v>
      </c>
      <c r="M17170" s="2">
        <f t="shared" si="1076"/>
        <v>2.1667305931611431</v>
      </c>
      <c r="N17170" s="2">
        <f t="shared" si="1077"/>
        <v>1.6155079898046787</v>
      </c>
    </row>
    <row r="17171" spans="1:14" x14ac:dyDescent="0.3">
      <c r="A17171" s="2">
        <f t="shared" si="1074"/>
        <v>7.9200845000000299</v>
      </c>
      <c r="B17171">
        <v>3683.258448</v>
      </c>
      <c r="C17171">
        <v>94</v>
      </c>
      <c r="D17171" t="s">
        <v>10</v>
      </c>
      <c r="E17171">
        <v>0.79300000000000004</v>
      </c>
      <c r="F17171">
        <v>-1.91079926490783E-3</v>
      </c>
      <c r="G17171">
        <v>-5.3287422180175702E-2</v>
      </c>
      <c r="H17171">
        <v>0</v>
      </c>
      <c r="I17171">
        <v>-164.965</v>
      </c>
      <c r="J17171">
        <v>-0.53900000000000003</v>
      </c>
      <c r="K17171">
        <v>-1.3660000000000001</v>
      </c>
      <c r="L17171" s="2">
        <f t="shared" si="1075"/>
        <v>1.6155057570616751</v>
      </c>
      <c r="M17171" s="2">
        <f t="shared" si="1076"/>
        <v>2.1667305130986536</v>
      </c>
      <c r="N17171" s="2">
        <f t="shared" si="1077"/>
        <v>1.6155057570616751</v>
      </c>
    </row>
    <row r="17172" spans="1:14" x14ac:dyDescent="0.3">
      <c r="A17172" s="2">
        <f t="shared" si="1074"/>
        <v>7.9201278000000457</v>
      </c>
      <c r="B17172">
        <v>3683.2584913000001</v>
      </c>
      <c r="C17172">
        <v>94</v>
      </c>
      <c r="D17172" t="s">
        <v>10</v>
      </c>
      <c r="E17172">
        <v>0.79300000000000004</v>
      </c>
      <c r="F17172">
        <v>-1.91079926490783E-3</v>
      </c>
      <c r="G17172">
        <v>-5.3287422180175702E-2</v>
      </c>
      <c r="H17172">
        <v>0</v>
      </c>
      <c r="I17172">
        <v>-164.965</v>
      </c>
      <c r="J17172">
        <v>-0.53900000000000003</v>
      </c>
      <c r="K17172">
        <v>-1.3660000000000001</v>
      </c>
      <c r="L17172" s="2">
        <f t="shared" si="1075"/>
        <v>1.6155034497162939</v>
      </c>
      <c r="M17172" s="2">
        <f t="shared" si="1076"/>
        <v>2.1667304303610453</v>
      </c>
      <c r="N17172" s="2">
        <f t="shared" si="1077"/>
        <v>1.6155034497162939</v>
      </c>
    </row>
    <row r="17173" spans="1:14" x14ac:dyDescent="0.3">
      <c r="A17173" s="2">
        <f t="shared" si="1074"/>
        <v>7.9201741000001675</v>
      </c>
      <c r="B17173">
        <v>3683.2585376000002</v>
      </c>
      <c r="C17173">
        <v>94</v>
      </c>
      <c r="D17173" t="s">
        <v>10</v>
      </c>
      <c r="E17173">
        <v>0.79300000000000004</v>
      </c>
      <c r="F17173">
        <v>-1.91079926490783E-3</v>
      </c>
      <c r="G17173">
        <v>-5.3287422180175702E-2</v>
      </c>
      <c r="H17173">
        <v>0</v>
      </c>
      <c r="I17173">
        <v>-164.965</v>
      </c>
      <c r="J17173">
        <v>-0.53900000000000003</v>
      </c>
      <c r="K17173">
        <v>-1.3660000000000001</v>
      </c>
      <c r="L17173" s="2">
        <f t="shared" si="1075"/>
        <v>1.6155009825086404</v>
      </c>
      <c r="M17173" s="2">
        <f t="shared" si="1076"/>
        <v>2.1667303418910393</v>
      </c>
      <c r="N17173" s="2">
        <f t="shared" si="1077"/>
        <v>1.6155009825086404</v>
      </c>
    </row>
    <row r="17174" spans="1:14" x14ac:dyDescent="0.3">
      <c r="A17174" s="2">
        <f t="shared" si="1074"/>
        <v>7.920222400000057</v>
      </c>
      <c r="B17174">
        <v>3683.2585859000001</v>
      </c>
      <c r="C17174">
        <v>94</v>
      </c>
      <c r="D17174" t="s">
        <v>10</v>
      </c>
      <c r="E17174">
        <v>0.79300000000000004</v>
      </c>
      <c r="F17174">
        <v>-1.91079926490783E-3</v>
      </c>
      <c r="G17174">
        <v>-5.3287422180175702E-2</v>
      </c>
      <c r="H17174">
        <v>0</v>
      </c>
      <c r="I17174">
        <v>-164.965</v>
      </c>
      <c r="J17174">
        <v>-0.53900000000000003</v>
      </c>
      <c r="K17174">
        <v>-1.3660000000000001</v>
      </c>
      <c r="L17174" s="2">
        <f t="shared" si="1075"/>
        <v>1.615498408726155</v>
      </c>
      <c r="M17174" s="2">
        <f t="shared" si="1076"/>
        <v>2.1667302495994352</v>
      </c>
      <c r="N17174" s="2">
        <f t="shared" si="1077"/>
        <v>1.615498408726155</v>
      </c>
    </row>
    <row r="17175" spans="1:14" x14ac:dyDescent="0.3">
      <c r="A17175" s="2">
        <f t="shared" si="1074"/>
        <v>7.9202651999999034</v>
      </c>
      <c r="B17175">
        <v>3683.2586286999999</v>
      </c>
      <c r="C17175">
        <v>94</v>
      </c>
      <c r="D17175" t="s">
        <v>10</v>
      </c>
      <c r="E17175">
        <v>0.79300000000000004</v>
      </c>
      <c r="F17175">
        <v>-1.91079926490783E-3</v>
      </c>
      <c r="G17175">
        <v>-5.3287422180175702E-2</v>
      </c>
      <c r="H17175">
        <v>0</v>
      </c>
      <c r="I17175">
        <v>-164.965</v>
      </c>
      <c r="J17175">
        <v>-0.53900000000000003</v>
      </c>
      <c r="K17175">
        <v>-1.3660000000000001</v>
      </c>
      <c r="L17175" s="2">
        <f t="shared" si="1075"/>
        <v>1.6154961280244939</v>
      </c>
      <c r="M17175" s="2">
        <f t="shared" si="1076"/>
        <v>2.166730167817227</v>
      </c>
      <c r="N17175" s="2">
        <f t="shared" si="1077"/>
        <v>1.6154961280244939</v>
      </c>
    </row>
    <row r="17176" spans="1:14" x14ac:dyDescent="0.3">
      <c r="A17176" s="2">
        <f t="shared" si="1074"/>
        <v>7.920316400000047</v>
      </c>
      <c r="B17176">
        <v>3683.2586799000001</v>
      </c>
      <c r="C17176">
        <v>94</v>
      </c>
      <c r="D17176" t="s">
        <v>10</v>
      </c>
      <c r="E17176">
        <v>0.79300000000000004</v>
      </c>
      <c r="F17176">
        <v>-1.91079926490783E-3</v>
      </c>
      <c r="G17176">
        <v>-5.3287422180175702E-2</v>
      </c>
      <c r="H17176">
        <v>0</v>
      </c>
      <c r="I17176">
        <v>-164.965</v>
      </c>
      <c r="J17176">
        <v>-0.53900000000000003</v>
      </c>
      <c r="K17176">
        <v>-1.3660000000000001</v>
      </c>
      <c r="L17176" s="2">
        <f t="shared" si="1075"/>
        <v>1.6154933997084706</v>
      </c>
      <c r="M17176" s="2">
        <f t="shared" si="1076"/>
        <v>2.1667300699843044</v>
      </c>
      <c r="N17176" s="2">
        <f t="shared" si="1077"/>
        <v>1.6154933997084706</v>
      </c>
    </row>
    <row r="17177" spans="1:14" x14ac:dyDescent="0.3">
      <c r="A17177" s="2">
        <f t="shared" si="1074"/>
        <v>7.9203591999998935</v>
      </c>
      <c r="B17177">
        <v>3683.2587226999999</v>
      </c>
      <c r="C17177">
        <v>94</v>
      </c>
      <c r="D17177" t="s">
        <v>10</v>
      </c>
      <c r="E17177">
        <v>0.79300000000000004</v>
      </c>
      <c r="F17177">
        <v>-1.91079926490783E-3</v>
      </c>
      <c r="G17177">
        <v>-5.3287422180175702E-2</v>
      </c>
      <c r="H17177">
        <v>0</v>
      </c>
      <c r="I17177">
        <v>-164.965</v>
      </c>
      <c r="J17177">
        <v>-0.53900000000000003</v>
      </c>
      <c r="K17177">
        <v>-1.3660000000000001</v>
      </c>
      <c r="L17177" s="2">
        <f t="shared" si="1075"/>
        <v>1.6154911190068095</v>
      </c>
      <c r="M17177" s="2">
        <f t="shared" si="1076"/>
        <v>2.1667299882020963</v>
      </c>
      <c r="N17177" s="2">
        <f t="shared" si="1077"/>
        <v>1.6154911190068095</v>
      </c>
    </row>
    <row r="17178" spans="1:14" x14ac:dyDescent="0.3">
      <c r="A17178" s="2">
        <f t="shared" si="1074"/>
        <v>7.9204008000001522</v>
      </c>
      <c r="B17178">
        <v>3683.2587643000002</v>
      </c>
      <c r="C17178">
        <v>94</v>
      </c>
      <c r="D17178" t="s">
        <v>10</v>
      </c>
      <c r="E17178">
        <v>0.79300000000000004</v>
      </c>
      <c r="F17178">
        <v>-1.91079926490783E-3</v>
      </c>
      <c r="G17178">
        <v>-5.3287422180175702E-2</v>
      </c>
      <c r="H17178">
        <v>0</v>
      </c>
      <c r="I17178">
        <v>-164.965</v>
      </c>
      <c r="J17178">
        <v>-0.53900000000000003</v>
      </c>
      <c r="K17178">
        <v>-1.3660000000000001</v>
      </c>
      <c r="L17178" s="2">
        <f t="shared" si="1075"/>
        <v>1.6154889022500329</v>
      </c>
      <c r="M17178" s="2">
        <f t="shared" si="1076"/>
        <v>2.1667299087128464</v>
      </c>
      <c r="N17178" s="2">
        <f t="shared" si="1077"/>
        <v>1.6154889022500329</v>
      </c>
    </row>
    <row r="17179" spans="1:14" x14ac:dyDescent="0.3">
      <c r="A17179" s="2">
        <f t="shared" si="1074"/>
        <v>7.9204424999998082</v>
      </c>
      <c r="B17179">
        <v>3683.2588059999998</v>
      </c>
      <c r="C17179">
        <v>94</v>
      </c>
      <c r="D17179" t="s">
        <v>10</v>
      </c>
      <c r="E17179">
        <v>0.79300000000000004</v>
      </c>
      <c r="F17179">
        <v>-1.91079926490783E-3</v>
      </c>
      <c r="G17179">
        <v>-5.3287422180175702E-2</v>
      </c>
      <c r="H17179">
        <v>0</v>
      </c>
      <c r="I17179">
        <v>-164.965</v>
      </c>
      <c r="J17179">
        <v>-0.53900000000000003</v>
      </c>
      <c r="K17179">
        <v>-1.3660000000000001</v>
      </c>
      <c r="L17179" s="2">
        <f t="shared" si="1075"/>
        <v>1.6154866801645464</v>
      </c>
      <c r="M17179" s="2">
        <f t="shared" si="1076"/>
        <v>2.1667298290325179</v>
      </c>
      <c r="N17179" s="2">
        <f t="shared" si="1077"/>
        <v>1.6154866801645464</v>
      </c>
    </row>
    <row r="17180" spans="1:14" x14ac:dyDescent="0.3">
      <c r="A17180" s="2">
        <f t="shared" si="1074"/>
        <v>7.9204847999999402</v>
      </c>
      <c r="B17180">
        <v>3683.2588483</v>
      </c>
      <c r="C17180">
        <v>94</v>
      </c>
      <c r="D17180" t="s">
        <v>10</v>
      </c>
      <c r="E17180">
        <v>0.79300000000000004</v>
      </c>
      <c r="F17180">
        <v>-1.91079926490783E-3</v>
      </c>
      <c r="G17180">
        <v>-5.3287422180175702E-2</v>
      </c>
      <c r="H17180">
        <v>0</v>
      </c>
      <c r="I17180">
        <v>-164.965</v>
      </c>
      <c r="J17180">
        <v>-0.53900000000000003</v>
      </c>
      <c r="K17180">
        <v>-1.3660000000000001</v>
      </c>
      <c r="L17180" s="2">
        <f t="shared" si="1075"/>
        <v>1.6154844261065813</v>
      </c>
      <c r="M17180" s="2">
        <f t="shared" si="1076"/>
        <v>2.1667297482057086</v>
      </c>
      <c r="N17180" s="2">
        <f t="shared" si="1077"/>
        <v>1.6154844261065813</v>
      </c>
    </row>
    <row r="17181" spans="1:14" x14ac:dyDescent="0.3">
      <c r="A17181" s="2">
        <f t="shared" si="1074"/>
        <v>7.9205271000000721</v>
      </c>
      <c r="B17181">
        <v>3683.2588906000001</v>
      </c>
      <c r="C17181">
        <v>94</v>
      </c>
      <c r="D17181" t="s">
        <v>10</v>
      </c>
      <c r="E17181">
        <v>0.79300000000000004</v>
      </c>
      <c r="F17181">
        <v>-1.91079926490783E-3</v>
      </c>
      <c r="G17181">
        <v>-5.3287422180175702E-2</v>
      </c>
      <c r="H17181">
        <v>0</v>
      </c>
      <c r="I17181">
        <v>-164.965</v>
      </c>
      <c r="J17181">
        <v>-0.53900000000000003</v>
      </c>
      <c r="K17181">
        <v>-1.3660000000000001</v>
      </c>
      <c r="L17181" s="2">
        <f t="shared" si="1075"/>
        <v>1.6154821720486161</v>
      </c>
      <c r="M17181" s="2">
        <f t="shared" si="1076"/>
        <v>2.1667296673788994</v>
      </c>
      <c r="N17181" s="2">
        <f t="shared" si="1077"/>
        <v>1.6154821720486161</v>
      </c>
    </row>
    <row r="17182" spans="1:14" x14ac:dyDescent="0.3">
      <c r="A17182" s="2">
        <f t="shared" si="1074"/>
        <v>7.9205814000001737</v>
      </c>
      <c r="B17182">
        <v>3683.2589449000002</v>
      </c>
      <c r="C17182">
        <v>94</v>
      </c>
      <c r="D17182" t="s">
        <v>10</v>
      </c>
      <c r="E17182">
        <v>0.79300000000000004</v>
      </c>
      <c r="F17182">
        <v>-1.91079926490783E-3</v>
      </c>
      <c r="G17182">
        <v>-5.3287422180175702E-2</v>
      </c>
      <c r="H17182">
        <v>0</v>
      </c>
      <c r="I17182">
        <v>-164.965</v>
      </c>
      <c r="J17182">
        <v>-0.53900000000000003</v>
      </c>
      <c r="K17182">
        <v>-1.3660000000000001</v>
      </c>
      <c r="L17182" s="2">
        <f t="shared" si="1075"/>
        <v>1.6154792785415863</v>
      </c>
      <c r="M17182" s="2">
        <f t="shared" si="1076"/>
        <v>2.166729563622499</v>
      </c>
      <c r="N17182" s="2">
        <f t="shared" si="1077"/>
        <v>1.6154792785415863</v>
      </c>
    </row>
    <row r="17183" spans="1:14" x14ac:dyDescent="0.3">
      <c r="A17183" s="2">
        <f t="shared" si="1074"/>
        <v>7.9206236999998509</v>
      </c>
      <c r="B17183">
        <v>3683.2589871999999</v>
      </c>
      <c r="C17183">
        <v>94</v>
      </c>
      <c r="D17183" t="s">
        <v>10</v>
      </c>
      <c r="E17183">
        <v>0.79300000000000004</v>
      </c>
      <c r="F17183">
        <v>-1.91079926490783E-3</v>
      </c>
      <c r="G17183">
        <v>-5.3287422180175702E-2</v>
      </c>
      <c r="H17183">
        <v>0</v>
      </c>
      <c r="I17183">
        <v>-164.965</v>
      </c>
      <c r="J17183">
        <v>-0.53900000000000003</v>
      </c>
      <c r="K17183">
        <v>-1.3660000000000001</v>
      </c>
      <c r="L17183" s="2">
        <f t="shared" si="1075"/>
        <v>1.6154770244836454</v>
      </c>
      <c r="M17183" s="2">
        <f t="shared" si="1076"/>
        <v>2.1667294827956907</v>
      </c>
      <c r="N17183" s="2">
        <f t="shared" si="1077"/>
        <v>1.6154770244836454</v>
      </c>
    </row>
    <row r="17184" spans="1:14" x14ac:dyDescent="0.3">
      <c r="A17184" s="2">
        <f t="shared" si="1074"/>
        <v>7.9206669000000147</v>
      </c>
      <c r="B17184">
        <v>3683.2590304</v>
      </c>
      <c r="C17184">
        <v>94</v>
      </c>
      <c r="D17184" t="s">
        <v>10</v>
      </c>
      <c r="E17184">
        <v>0.79300000000000004</v>
      </c>
      <c r="F17184">
        <v>-1.91079926490783E-3</v>
      </c>
      <c r="G17184">
        <v>-5.3287422180175702E-2</v>
      </c>
      <c r="H17184">
        <v>0</v>
      </c>
      <c r="I17184">
        <v>-164.965</v>
      </c>
      <c r="J17184">
        <v>-0.53900000000000003</v>
      </c>
      <c r="K17184">
        <v>-1.3660000000000001</v>
      </c>
      <c r="L17184" s="2">
        <f t="shared" si="1075"/>
        <v>1.6154747224669985</v>
      </c>
      <c r="M17184" s="2">
        <f t="shared" si="1076"/>
        <v>2.1667294002491619</v>
      </c>
      <c r="N17184" s="2">
        <f t="shared" si="1077"/>
        <v>1.6154747224669985</v>
      </c>
    </row>
    <row r="17185" spans="1:14" x14ac:dyDescent="0.3">
      <c r="A17185" s="2">
        <f t="shared" si="1074"/>
        <v>7.9207234000000426</v>
      </c>
      <c r="B17185">
        <v>3683.2590869000001</v>
      </c>
      <c r="C17185">
        <v>94</v>
      </c>
      <c r="D17185" t="s">
        <v>10</v>
      </c>
      <c r="E17185">
        <v>0.79300000000000004</v>
      </c>
      <c r="F17185">
        <v>-1.91079926490783E-3</v>
      </c>
      <c r="G17185">
        <v>-5.3287422180175702E-2</v>
      </c>
      <c r="H17185">
        <v>0</v>
      </c>
      <c r="I17185">
        <v>-164.965</v>
      </c>
      <c r="J17185">
        <v>-0.53900000000000003</v>
      </c>
      <c r="K17185">
        <v>-1.3660000000000001</v>
      </c>
      <c r="L17185" s="2">
        <f t="shared" si="1075"/>
        <v>1.6154717117276438</v>
      </c>
      <c r="M17185" s="2">
        <f t="shared" si="1076"/>
        <v>2.1667292922890034</v>
      </c>
      <c r="N17185" s="2">
        <f t="shared" si="1077"/>
        <v>1.6154717117276438</v>
      </c>
    </row>
    <row r="17186" spans="1:14" x14ac:dyDescent="0.3">
      <c r="A17186" s="2">
        <f t="shared" si="1074"/>
        <v>7.9207765000001018</v>
      </c>
      <c r="B17186">
        <v>3683.2591400000001</v>
      </c>
      <c r="C17186">
        <v>94</v>
      </c>
      <c r="D17186" t="s">
        <v>10</v>
      </c>
      <c r="E17186">
        <v>0.79300000000000004</v>
      </c>
      <c r="F17186">
        <v>-1.91079926490783E-3</v>
      </c>
      <c r="G17186">
        <v>-5.3287422180175702E-2</v>
      </c>
      <c r="H17186">
        <v>0</v>
      </c>
      <c r="I17186">
        <v>-164.965</v>
      </c>
      <c r="J17186">
        <v>-0.53900000000000003</v>
      </c>
      <c r="K17186">
        <v>-1.3660000000000001</v>
      </c>
      <c r="L17186" s="2">
        <f t="shared" si="1075"/>
        <v>1.615468882165523</v>
      </c>
      <c r="M17186" s="2">
        <f t="shared" si="1076"/>
        <v>2.1667291908255621</v>
      </c>
      <c r="N17186" s="2">
        <f t="shared" si="1077"/>
        <v>1.615468882165523</v>
      </c>
    </row>
    <row r="17187" spans="1:14" x14ac:dyDescent="0.3">
      <c r="A17187" s="2">
        <f t="shared" si="1074"/>
        <v>7.9208184999997684</v>
      </c>
      <c r="B17187">
        <v>3683.2591819999998</v>
      </c>
      <c r="C17187">
        <v>94</v>
      </c>
      <c r="D17187" t="s">
        <v>10</v>
      </c>
      <c r="E17187">
        <v>0.79300000000000004</v>
      </c>
      <c r="F17187">
        <v>-1.91079926490783E-3</v>
      </c>
      <c r="G17187">
        <v>-5.3287422180175702E-2</v>
      </c>
      <c r="H17187">
        <v>0</v>
      </c>
      <c r="I17187">
        <v>-164.965</v>
      </c>
      <c r="J17187">
        <v>-0.53900000000000003</v>
      </c>
      <c r="K17187">
        <v>-1.3660000000000001</v>
      </c>
      <c r="L17187" s="2">
        <f t="shared" si="1075"/>
        <v>1.6154666440938092</v>
      </c>
      <c r="M17187" s="2">
        <f t="shared" si="1076"/>
        <v>2.1667291105719935</v>
      </c>
      <c r="N17187" s="2">
        <f t="shared" si="1077"/>
        <v>1.6154666440938092</v>
      </c>
    </row>
    <row r="17188" spans="1:14" x14ac:dyDescent="0.3">
      <c r="A17188" s="2">
        <f t="shared" si="1074"/>
        <v>7.9208629999998266</v>
      </c>
      <c r="B17188">
        <v>3683.2592264999998</v>
      </c>
      <c r="C17188">
        <v>94</v>
      </c>
      <c r="D17188" t="s">
        <v>10</v>
      </c>
      <c r="E17188">
        <v>0.79300000000000004</v>
      </c>
      <c r="F17188">
        <v>-1.91079926490783E-3</v>
      </c>
      <c r="G17188">
        <v>-5.3287422180175702E-2</v>
      </c>
      <c r="H17188">
        <v>0</v>
      </c>
      <c r="I17188">
        <v>-164.965</v>
      </c>
      <c r="J17188">
        <v>-0.53900000000000003</v>
      </c>
      <c r="K17188">
        <v>-1.3660000000000001</v>
      </c>
      <c r="L17188" s="2">
        <f t="shared" si="1075"/>
        <v>1.6154642728035191</v>
      </c>
      <c r="M17188" s="2">
        <f t="shared" si="1076"/>
        <v>2.166729025541426</v>
      </c>
      <c r="N17188" s="2">
        <f t="shared" si="1077"/>
        <v>1.6154642728035191</v>
      </c>
    </row>
    <row r="17189" spans="1:14" x14ac:dyDescent="0.3">
      <c r="A17189" s="2">
        <f t="shared" si="1074"/>
        <v>7.9209043000000747</v>
      </c>
      <c r="B17189">
        <v>3683.2592678000001</v>
      </c>
      <c r="C17189">
        <v>94</v>
      </c>
      <c r="D17189" t="s">
        <v>10</v>
      </c>
      <c r="E17189">
        <v>0.79300000000000004</v>
      </c>
      <c r="F17189">
        <v>-1.91079926490783E-3</v>
      </c>
      <c r="G17189">
        <v>-5.3287422180175702E-2</v>
      </c>
      <c r="H17189">
        <v>0</v>
      </c>
      <c r="I17189">
        <v>-164.965</v>
      </c>
      <c r="J17189">
        <v>-0.53900000000000003</v>
      </c>
      <c r="K17189">
        <v>-1.3660000000000001</v>
      </c>
      <c r="L17189" s="2">
        <f t="shared" si="1075"/>
        <v>1.6154620720329698</v>
      </c>
      <c r="M17189" s="2">
        <f t="shared" si="1076"/>
        <v>2.1667289466254158</v>
      </c>
      <c r="N17189" s="2">
        <f t="shared" si="1077"/>
        <v>1.6154620720329698</v>
      </c>
    </row>
    <row r="17190" spans="1:14" x14ac:dyDescent="0.3">
      <c r="A17190" s="2">
        <f t="shared" si="1074"/>
        <v>7.920944800000143</v>
      </c>
      <c r="B17190">
        <v>3683.2593083000002</v>
      </c>
      <c r="C17190">
        <v>94</v>
      </c>
      <c r="D17190" t="s">
        <v>10</v>
      </c>
      <c r="E17190">
        <v>0.79300000000000004</v>
      </c>
      <c r="F17190">
        <v>-1.91079926490783E-3</v>
      </c>
      <c r="G17190">
        <v>-5.3287422180175702E-2</v>
      </c>
      <c r="H17190">
        <v>0</v>
      </c>
      <c r="I17190">
        <v>-164.965</v>
      </c>
      <c r="J17190">
        <v>-0.53900000000000003</v>
      </c>
      <c r="K17190">
        <v>-1.3660000000000001</v>
      </c>
      <c r="L17190" s="2">
        <f t="shared" si="1075"/>
        <v>1.6154599138923678</v>
      </c>
      <c r="M17190" s="2">
        <f t="shared" si="1076"/>
        <v>2.1667288692380455</v>
      </c>
      <c r="N17190" s="2">
        <f t="shared" si="1077"/>
        <v>1.6154599138923678</v>
      </c>
    </row>
    <row r="17191" spans="1:14" x14ac:dyDescent="0.3">
      <c r="A17191" s="2">
        <f t="shared" si="1074"/>
        <v>7.9209861999997884</v>
      </c>
      <c r="B17191">
        <v>3683.2593496999998</v>
      </c>
      <c r="C17191">
        <v>94</v>
      </c>
      <c r="D17191" t="s">
        <v>10</v>
      </c>
      <c r="E17191">
        <v>0.79300000000000004</v>
      </c>
      <c r="F17191">
        <v>-1.91079926490783E-3</v>
      </c>
      <c r="G17191">
        <v>-5.3287422180175702E-2</v>
      </c>
      <c r="H17191">
        <v>0</v>
      </c>
      <c r="I17191">
        <v>-164.965</v>
      </c>
      <c r="J17191">
        <v>-0.53900000000000003</v>
      </c>
      <c r="K17191">
        <v>-1.3660000000000001</v>
      </c>
      <c r="L17191" s="2">
        <f t="shared" si="1075"/>
        <v>1.6154577077931085</v>
      </c>
      <c r="M17191" s="2">
        <f t="shared" si="1076"/>
        <v>2.1667287901309567</v>
      </c>
      <c r="N17191" s="2">
        <f t="shared" si="1077"/>
        <v>1.6154577077931085</v>
      </c>
    </row>
    <row r="17192" spans="1:14" x14ac:dyDescent="0.3">
      <c r="A17192" s="2">
        <f t="shared" si="1074"/>
        <v>7.9210401999998794</v>
      </c>
      <c r="B17192">
        <v>3683.2594036999999</v>
      </c>
      <c r="C17192">
        <v>94</v>
      </c>
      <c r="D17192" t="s">
        <v>10</v>
      </c>
      <c r="E17192">
        <v>0.79300000000000004</v>
      </c>
      <c r="F17192">
        <v>-1.91079926490783E-3</v>
      </c>
      <c r="G17192">
        <v>-5.3287422180175702E-2</v>
      </c>
      <c r="H17192">
        <v>0</v>
      </c>
      <c r="I17192">
        <v>-164.965</v>
      </c>
      <c r="J17192">
        <v>-0.53900000000000003</v>
      </c>
      <c r="K17192">
        <v>-1.3660000000000001</v>
      </c>
      <c r="L17192" s="2">
        <f t="shared" si="1075"/>
        <v>1.615454830272306</v>
      </c>
      <c r="M17192" s="2">
        <f t="shared" si="1076"/>
        <v>2.166728686947796</v>
      </c>
      <c r="N17192" s="2">
        <f t="shared" si="1077"/>
        <v>1.615454830272306</v>
      </c>
    </row>
    <row r="17193" spans="1:14" x14ac:dyDescent="0.3">
      <c r="A17193" s="2">
        <f t="shared" si="1074"/>
        <v>7.921081200000117</v>
      </c>
      <c r="B17193">
        <v>3683.2594447000001</v>
      </c>
      <c r="C17193">
        <v>94</v>
      </c>
      <c r="D17193" t="s">
        <v>10</v>
      </c>
      <c r="E17193">
        <v>0.79300000000000004</v>
      </c>
      <c r="F17193">
        <v>-1.91079926490783E-3</v>
      </c>
      <c r="G17193">
        <v>-5.3287422180175702E-2</v>
      </c>
      <c r="H17193">
        <v>0</v>
      </c>
      <c r="I17193">
        <v>-164.965</v>
      </c>
      <c r="J17193">
        <v>-0.53900000000000003</v>
      </c>
      <c r="K17193">
        <v>-1.3660000000000001</v>
      </c>
      <c r="L17193" s="2">
        <f t="shared" si="1075"/>
        <v>1.6154526454879838</v>
      </c>
      <c r="M17193" s="2">
        <f t="shared" si="1076"/>
        <v>2.1667286086050255</v>
      </c>
      <c r="N17193" s="2">
        <f t="shared" si="1077"/>
        <v>1.6154526454879838</v>
      </c>
    </row>
    <row r="17194" spans="1:14" x14ac:dyDescent="0.3">
      <c r="A17194" s="2">
        <f t="shared" si="1074"/>
        <v>7.9211257000001751</v>
      </c>
      <c r="B17194">
        <v>3683.2594892000002</v>
      </c>
      <c r="C17194">
        <v>94</v>
      </c>
      <c r="D17194" t="s">
        <v>10</v>
      </c>
      <c r="E17194">
        <v>0.79300000000000004</v>
      </c>
      <c r="F17194">
        <v>-1.91079926490783E-3</v>
      </c>
      <c r="G17194">
        <v>-5.3287422180175702E-2</v>
      </c>
      <c r="H17194">
        <v>0</v>
      </c>
      <c r="I17194">
        <v>-164.965</v>
      </c>
      <c r="J17194">
        <v>-0.53900000000000003</v>
      </c>
      <c r="K17194">
        <v>-1.3660000000000001</v>
      </c>
      <c r="L17194" s="2">
        <f t="shared" si="1075"/>
        <v>1.6154502741976937</v>
      </c>
      <c r="M17194" s="2">
        <f t="shared" si="1076"/>
        <v>2.166728523574458</v>
      </c>
      <c r="N17194" s="2">
        <f t="shared" si="1077"/>
        <v>1.6154502741976937</v>
      </c>
    </row>
    <row r="17195" spans="1:14" x14ac:dyDescent="0.3">
      <c r="A17195" s="2">
        <f t="shared" si="1074"/>
        <v>7.9211670999998205</v>
      </c>
      <c r="B17195">
        <v>3683.2595305999998</v>
      </c>
      <c r="C17195">
        <v>94</v>
      </c>
      <c r="D17195" t="s">
        <v>10</v>
      </c>
      <c r="E17195">
        <v>0.79300000000000004</v>
      </c>
      <c r="F17195">
        <v>-1.91079926490783E-3</v>
      </c>
      <c r="G17195">
        <v>-5.3287422180175702E-2</v>
      </c>
      <c r="H17195">
        <v>0</v>
      </c>
      <c r="I17195">
        <v>-164.965</v>
      </c>
      <c r="J17195">
        <v>-0.53900000000000003</v>
      </c>
      <c r="K17195">
        <v>-1.3660000000000001</v>
      </c>
      <c r="L17195" s="2">
        <f t="shared" si="1075"/>
        <v>1.6154480680984344</v>
      </c>
      <c r="M17195" s="2">
        <f t="shared" si="1076"/>
        <v>2.1667284444673691</v>
      </c>
      <c r="N17195" s="2">
        <f t="shared" si="1077"/>
        <v>1.6154480680984344</v>
      </c>
    </row>
    <row r="17196" spans="1:14" x14ac:dyDescent="0.3">
      <c r="A17196" s="2">
        <f t="shared" si="1074"/>
        <v>7.92120819999991</v>
      </c>
      <c r="B17196">
        <v>3683.2595716999999</v>
      </c>
      <c r="C17196">
        <v>94</v>
      </c>
      <c r="D17196" t="s">
        <v>10</v>
      </c>
      <c r="E17196">
        <v>0.79300000000000004</v>
      </c>
      <c r="F17196">
        <v>-1.91079926490783E-3</v>
      </c>
      <c r="G17196">
        <v>-5.3287422180175702E-2</v>
      </c>
      <c r="H17196">
        <v>0</v>
      </c>
      <c r="I17196">
        <v>-164.965</v>
      </c>
      <c r="J17196">
        <v>-0.53900000000000003</v>
      </c>
      <c r="K17196">
        <v>-1.3660000000000001</v>
      </c>
      <c r="L17196" s="2">
        <f t="shared" si="1075"/>
        <v>1.615445877985378</v>
      </c>
      <c r="M17196" s="2">
        <f t="shared" si="1076"/>
        <v>2.166728365933519</v>
      </c>
      <c r="N17196" s="2">
        <f t="shared" si="1077"/>
        <v>1.615445877985378</v>
      </c>
    </row>
    <row r="17197" spans="1:14" x14ac:dyDescent="0.3">
      <c r="A17197" s="2">
        <f t="shared" si="1074"/>
        <v>7.921253699999852</v>
      </c>
      <c r="B17197">
        <v>3683.2596171999999</v>
      </c>
      <c r="C17197">
        <v>94</v>
      </c>
      <c r="D17197" t="s">
        <v>10</v>
      </c>
      <c r="E17197">
        <v>0.79300000000000004</v>
      </c>
      <c r="F17197">
        <v>-1.91079926490783E-3</v>
      </c>
      <c r="G17197">
        <v>-5.3287422180175702E-2</v>
      </c>
      <c r="H17197">
        <v>0</v>
      </c>
      <c r="I17197">
        <v>-164.965</v>
      </c>
      <c r="J17197">
        <v>-0.53900000000000003</v>
      </c>
      <c r="K17197">
        <v>-1.3660000000000001</v>
      </c>
      <c r="L17197" s="2">
        <f t="shared" si="1075"/>
        <v>1.6154434534076718</v>
      </c>
      <c r="M17197" s="2">
        <f t="shared" si="1076"/>
        <v>2.1667282789921525</v>
      </c>
      <c r="N17197" s="2">
        <f t="shared" si="1077"/>
        <v>1.6154434534076718</v>
      </c>
    </row>
    <row r="17198" spans="1:14" x14ac:dyDescent="0.3">
      <c r="A17198" s="2">
        <f t="shared" si="1074"/>
        <v>7.9213024000000587</v>
      </c>
      <c r="B17198">
        <v>3683.2596659000001</v>
      </c>
      <c r="C17198">
        <v>94</v>
      </c>
      <c r="D17198" t="s">
        <v>10</v>
      </c>
      <c r="E17198">
        <v>0.79300000000000004</v>
      </c>
      <c r="F17198">
        <v>-1.91079926490783E-3</v>
      </c>
      <c r="G17198">
        <v>-5.3287422180175702E-2</v>
      </c>
      <c r="H17198">
        <v>0</v>
      </c>
      <c r="I17198">
        <v>-164.965</v>
      </c>
      <c r="J17198">
        <v>-0.53900000000000003</v>
      </c>
      <c r="K17198">
        <v>-1.3660000000000001</v>
      </c>
      <c r="L17198" s="2">
        <f t="shared" si="1075"/>
        <v>1.6154408583102007</v>
      </c>
      <c r="M17198" s="2">
        <f t="shared" si="1076"/>
        <v>2.1667281859362277</v>
      </c>
      <c r="N17198" s="2">
        <f t="shared" si="1077"/>
        <v>1.6154408583102007</v>
      </c>
    </row>
    <row r="17199" spans="1:14" x14ac:dyDescent="0.3">
      <c r="A17199" s="2">
        <f t="shared" si="1074"/>
        <v>7.9213464999997996</v>
      </c>
      <c r="B17199">
        <v>3683.2597099999998</v>
      </c>
      <c r="C17199">
        <v>94</v>
      </c>
      <c r="D17199" t="s">
        <v>10</v>
      </c>
      <c r="E17199">
        <v>0.79300000000000004</v>
      </c>
      <c r="F17199">
        <v>-1.91079926490783E-3</v>
      </c>
      <c r="G17199">
        <v>-5.3287422180175702E-2</v>
      </c>
      <c r="H17199">
        <v>0</v>
      </c>
      <c r="I17199">
        <v>-164.965</v>
      </c>
      <c r="J17199">
        <v>-0.53900000000000003</v>
      </c>
      <c r="K17199">
        <v>-1.3660000000000001</v>
      </c>
      <c r="L17199" s="2">
        <f t="shared" si="1075"/>
        <v>1.6154385083348963</v>
      </c>
      <c r="M17199" s="2">
        <f t="shared" si="1076"/>
        <v>2.1667281016699809</v>
      </c>
      <c r="N17199" s="2">
        <f t="shared" si="1077"/>
        <v>1.6154385083348963</v>
      </c>
    </row>
    <row r="17200" spans="1:14" x14ac:dyDescent="0.3">
      <c r="A17200" s="2">
        <f t="shared" si="1074"/>
        <v>7.9213881999999103</v>
      </c>
      <c r="B17200">
        <v>3683.2597516999999</v>
      </c>
      <c r="C17200">
        <v>94</v>
      </c>
      <c r="D17200" t="s">
        <v>10</v>
      </c>
      <c r="E17200">
        <v>0.79300000000000004</v>
      </c>
      <c r="F17200">
        <v>-1.91079926490783E-3</v>
      </c>
      <c r="G17200">
        <v>-5.3287422180175702E-2</v>
      </c>
      <c r="H17200">
        <v>0</v>
      </c>
      <c r="I17200">
        <v>-164.965</v>
      </c>
      <c r="J17200">
        <v>-0.53900000000000003</v>
      </c>
      <c r="K17200">
        <v>-1.3660000000000001</v>
      </c>
      <c r="L17200" s="2">
        <f t="shared" si="1075"/>
        <v>1.6154362862493856</v>
      </c>
      <c r="M17200" s="2">
        <f t="shared" si="1076"/>
        <v>2.1667280219896514</v>
      </c>
      <c r="N17200" s="2">
        <f t="shared" si="1077"/>
        <v>1.6154362862493856</v>
      </c>
    </row>
    <row r="17201" spans="1:14" x14ac:dyDescent="0.3">
      <c r="A17201" s="2">
        <f t="shared" si="1074"/>
        <v>7.921429999999873</v>
      </c>
      <c r="B17201">
        <v>3683.2597934999999</v>
      </c>
      <c r="C17201">
        <v>94</v>
      </c>
      <c r="D17201" t="s">
        <v>10</v>
      </c>
      <c r="E17201">
        <v>0.79300000000000004</v>
      </c>
      <c r="F17201">
        <v>-1.91079926490783E-3</v>
      </c>
      <c r="G17201">
        <v>-5.3287422180175702E-2</v>
      </c>
      <c r="H17201">
        <v>0</v>
      </c>
      <c r="I17201">
        <v>-164.965</v>
      </c>
      <c r="J17201">
        <v>-0.53900000000000003</v>
      </c>
      <c r="K17201">
        <v>-1.3660000000000001</v>
      </c>
      <c r="L17201" s="2">
        <f t="shared" si="1075"/>
        <v>1.6154340588351406</v>
      </c>
      <c r="M17201" s="2">
        <f t="shared" si="1076"/>
        <v>2.1667279421182424</v>
      </c>
      <c r="N17201" s="2">
        <f t="shared" si="1077"/>
        <v>1.6154340588351406</v>
      </c>
    </row>
    <row r="17202" spans="1:14" x14ac:dyDescent="0.3">
      <c r="A17202" s="2">
        <f t="shared" si="1074"/>
        <v>7.9214716999999837</v>
      </c>
      <c r="B17202">
        <v>3683.2598352</v>
      </c>
      <c r="C17202">
        <v>94</v>
      </c>
      <c r="D17202" t="s">
        <v>10</v>
      </c>
      <c r="E17202">
        <v>0.79300000000000004</v>
      </c>
      <c r="F17202">
        <v>-1.91079926490783E-3</v>
      </c>
      <c r="G17202">
        <v>-5.3287422180175702E-2</v>
      </c>
      <c r="H17202">
        <v>0</v>
      </c>
      <c r="I17202">
        <v>-164.965</v>
      </c>
      <c r="J17202">
        <v>-0.53900000000000003</v>
      </c>
      <c r="K17202">
        <v>-1.3660000000000001</v>
      </c>
      <c r="L17202" s="2">
        <f t="shared" si="1075"/>
        <v>1.6154318367496299</v>
      </c>
      <c r="M17202" s="2">
        <f t="shared" si="1076"/>
        <v>2.1667278624379129</v>
      </c>
      <c r="N17202" s="2">
        <f t="shared" si="1077"/>
        <v>1.6154318367496299</v>
      </c>
    </row>
    <row r="17203" spans="1:14" x14ac:dyDescent="0.3">
      <c r="A17203" s="2">
        <f t="shared" si="1074"/>
        <v>7.9215119000000414</v>
      </c>
      <c r="B17203">
        <v>3683.2598754000001</v>
      </c>
      <c r="C17203">
        <v>94</v>
      </c>
      <c r="D17203" t="s">
        <v>10</v>
      </c>
      <c r="E17203">
        <v>0.79300000000000004</v>
      </c>
      <c r="F17203">
        <v>-1.91079926490783E-3</v>
      </c>
      <c r="G17203">
        <v>-5.3287422180175702E-2</v>
      </c>
      <c r="H17203">
        <v>0</v>
      </c>
      <c r="I17203">
        <v>-164.965</v>
      </c>
      <c r="J17203">
        <v>-0.53900000000000003</v>
      </c>
      <c r="K17203">
        <v>-1.3660000000000001</v>
      </c>
      <c r="L17203" s="2">
        <f t="shared" si="1075"/>
        <v>1.6154296945952551</v>
      </c>
      <c r="M17203" s="2">
        <f t="shared" si="1076"/>
        <v>2.1667277856237823</v>
      </c>
      <c r="N17203" s="2">
        <f t="shared" si="1077"/>
        <v>1.6154296945952551</v>
      </c>
    </row>
    <row r="17204" spans="1:14" x14ac:dyDescent="0.3">
      <c r="A17204" s="2">
        <f t="shared" si="1074"/>
        <v>7.9215561999999409</v>
      </c>
      <c r="B17204">
        <v>3683.2599197</v>
      </c>
      <c r="C17204">
        <v>94</v>
      </c>
      <c r="D17204" t="s">
        <v>10</v>
      </c>
      <c r="E17204">
        <v>0.79300000000000004</v>
      </c>
      <c r="F17204">
        <v>-1.91079926490783E-3</v>
      </c>
      <c r="G17204">
        <v>-5.3287422180175702E-2</v>
      </c>
      <c r="H17204">
        <v>0</v>
      </c>
      <c r="I17204">
        <v>-164.965</v>
      </c>
      <c r="J17204">
        <v>-0.53900000000000003</v>
      </c>
      <c r="K17204">
        <v>-1.3660000000000001</v>
      </c>
      <c r="L17204" s="2">
        <f t="shared" si="1075"/>
        <v>1.6154273339624579</v>
      </c>
      <c r="M17204" s="2">
        <f t="shared" si="1076"/>
        <v>2.1667277009753749</v>
      </c>
      <c r="N17204" s="2">
        <f t="shared" si="1077"/>
        <v>1.6154273339624579</v>
      </c>
    </row>
    <row r="17205" spans="1:14" x14ac:dyDescent="0.3">
      <c r="A17205" s="2">
        <f t="shared" si="1074"/>
        <v>7.9215983999997661</v>
      </c>
      <c r="B17205">
        <v>3683.2599618999998</v>
      </c>
      <c r="C17205">
        <v>94</v>
      </c>
      <c r="D17205" t="s">
        <v>10</v>
      </c>
      <c r="E17205">
        <v>0.79300000000000004</v>
      </c>
      <c r="F17205">
        <v>-1.91079926490783E-3</v>
      </c>
      <c r="G17205">
        <v>-5.3287422180175702E-2</v>
      </c>
      <c r="H17205">
        <v>0</v>
      </c>
      <c r="I17205">
        <v>-164.965</v>
      </c>
      <c r="J17205">
        <v>-0.53900000000000003</v>
      </c>
      <c r="K17205">
        <v>-1.3660000000000001</v>
      </c>
      <c r="L17205" s="2">
        <f t="shared" si="1075"/>
        <v>1.6154250852332512</v>
      </c>
      <c r="M17205" s="2">
        <f t="shared" si="1076"/>
        <v>2.1667276203396462</v>
      </c>
      <c r="N17205" s="2">
        <f t="shared" si="1077"/>
        <v>1.6154250852332512</v>
      </c>
    </row>
    <row r="17206" spans="1:14" x14ac:dyDescent="0.3">
      <c r="A17206" s="2">
        <f t="shared" si="1074"/>
        <v>7.921686900000168</v>
      </c>
      <c r="B17206">
        <v>3683.2600504000002</v>
      </c>
      <c r="C17206">
        <v>94</v>
      </c>
      <c r="D17206" t="s">
        <v>10</v>
      </c>
      <c r="E17206">
        <v>0.79300000000000004</v>
      </c>
      <c r="F17206">
        <v>-1.91079926490783E-3</v>
      </c>
      <c r="G17206">
        <v>-5.3287422180175702E-2</v>
      </c>
      <c r="H17206">
        <v>0</v>
      </c>
      <c r="I17206">
        <v>-164.965</v>
      </c>
      <c r="J17206">
        <v>-0.53900000000000003</v>
      </c>
      <c r="K17206">
        <v>-1.3660000000000001</v>
      </c>
      <c r="L17206" s="2">
        <f t="shared" si="1075"/>
        <v>1.6154203692963669</v>
      </c>
      <c r="M17206" s="2">
        <f t="shared" si="1076"/>
        <v>2.1667274512339105</v>
      </c>
      <c r="N17206" s="2">
        <f t="shared" si="1077"/>
        <v>1.6154203692963669</v>
      </c>
    </row>
    <row r="17207" spans="1:14" x14ac:dyDescent="0.3">
      <c r="A17207" s="2">
        <f t="shared" si="1074"/>
        <v>7.9217444000000796</v>
      </c>
      <c r="B17207">
        <v>3683.2601079000001</v>
      </c>
      <c r="C17207">
        <v>94</v>
      </c>
      <c r="D17207" t="s">
        <v>10</v>
      </c>
      <c r="E17207">
        <v>0.79300000000000004</v>
      </c>
      <c r="F17207">
        <v>-1.91079926490783E-3</v>
      </c>
      <c r="G17207">
        <v>-5.3287422180175702E-2</v>
      </c>
      <c r="H17207">
        <v>0</v>
      </c>
      <c r="I17207">
        <v>-164.965</v>
      </c>
      <c r="J17207">
        <v>-0.53900000000000003</v>
      </c>
      <c r="K17207">
        <v>-1.3660000000000001</v>
      </c>
      <c r="L17207" s="2">
        <f t="shared" si="1075"/>
        <v>1.6154173052695961</v>
      </c>
      <c r="M17207" s="2">
        <f t="shared" si="1076"/>
        <v>2.1667273413629529</v>
      </c>
      <c r="N17207" s="2">
        <f t="shared" si="1077"/>
        <v>1.6154173052695961</v>
      </c>
    </row>
    <row r="17208" spans="1:14" x14ac:dyDescent="0.3">
      <c r="A17208" s="2">
        <f t="shared" si="1074"/>
        <v>7.921786400000201</v>
      </c>
      <c r="B17208">
        <v>3683.2601499000002</v>
      </c>
      <c r="C17208">
        <v>94</v>
      </c>
      <c r="D17208" t="s">
        <v>10</v>
      </c>
      <c r="E17208">
        <v>0.79300000000000004</v>
      </c>
      <c r="F17208">
        <v>-1.91079926490783E-3</v>
      </c>
      <c r="G17208">
        <v>-5.3287422180175702E-2</v>
      </c>
      <c r="H17208">
        <v>0</v>
      </c>
      <c r="I17208">
        <v>-164.965</v>
      </c>
      <c r="J17208">
        <v>-0.53900000000000003</v>
      </c>
      <c r="K17208">
        <v>-1.3660000000000001</v>
      </c>
      <c r="L17208" s="2">
        <f t="shared" si="1075"/>
        <v>1.6154150671978582</v>
      </c>
      <c r="M17208" s="2">
        <f t="shared" si="1076"/>
        <v>2.1667272611093833</v>
      </c>
      <c r="N17208" s="2">
        <f t="shared" si="1077"/>
        <v>1.6154150671978582</v>
      </c>
    </row>
    <row r="17209" spans="1:14" x14ac:dyDescent="0.3">
      <c r="A17209" s="2">
        <f t="shared" si="1074"/>
        <v>7.9218282000001636</v>
      </c>
      <c r="B17209">
        <v>3683.2601917000002</v>
      </c>
      <c r="C17209">
        <v>94</v>
      </c>
      <c r="D17209" t="s">
        <v>10</v>
      </c>
      <c r="E17209">
        <v>0.79300000000000004</v>
      </c>
      <c r="F17209">
        <v>-1.91079926490783E-3</v>
      </c>
      <c r="G17209">
        <v>-5.3287422180175702E-2</v>
      </c>
      <c r="H17209">
        <v>0</v>
      </c>
      <c r="I17209">
        <v>-164.965</v>
      </c>
      <c r="J17209">
        <v>-0.53900000000000003</v>
      </c>
      <c r="K17209">
        <v>-1.3660000000000001</v>
      </c>
      <c r="L17209" s="2">
        <f t="shared" si="1075"/>
        <v>1.6154128397836132</v>
      </c>
      <c r="M17209" s="2">
        <f t="shared" si="1076"/>
        <v>2.1667271812379743</v>
      </c>
      <c r="N17209" s="2">
        <f t="shared" si="1077"/>
        <v>1.6154128397836132</v>
      </c>
    </row>
    <row r="17210" spans="1:14" x14ac:dyDescent="0.3">
      <c r="A17210" s="2">
        <f t="shared" si="1074"/>
        <v>7.9218700000001263</v>
      </c>
      <c r="B17210">
        <v>3683.2602335000001</v>
      </c>
      <c r="C17210">
        <v>94</v>
      </c>
      <c r="D17210" t="s">
        <v>10</v>
      </c>
      <c r="E17210">
        <v>0.79300000000000004</v>
      </c>
      <c r="F17210">
        <v>-1.91079926490783E-3</v>
      </c>
      <c r="G17210">
        <v>-5.3287422180175702E-2</v>
      </c>
      <c r="H17210">
        <v>0</v>
      </c>
      <c r="I17210">
        <v>-164.965</v>
      </c>
      <c r="J17210">
        <v>-0.53900000000000003</v>
      </c>
      <c r="K17210">
        <v>-1.3660000000000001</v>
      </c>
      <c r="L17210" s="2">
        <f t="shared" si="1075"/>
        <v>1.6154106123693681</v>
      </c>
      <c r="M17210" s="2">
        <f t="shared" si="1076"/>
        <v>2.1667271013665652</v>
      </c>
      <c r="N17210" s="2">
        <f t="shared" si="1077"/>
        <v>1.6154106123693681</v>
      </c>
    </row>
    <row r="17211" spans="1:14" x14ac:dyDescent="0.3">
      <c r="A17211" s="2">
        <f t="shared" si="1074"/>
        <v>7.9219106999998985</v>
      </c>
      <c r="B17211">
        <v>3683.2602741999999</v>
      </c>
      <c r="C17211">
        <v>94</v>
      </c>
      <c r="D17211" t="s">
        <v>10</v>
      </c>
      <c r="E17211">
        <v>0.79300000000000004</v>
      </c>
      <c r="F17211">
        <v>-1.91079926490783E-3</v>
      </c>
      <c r="G17211">
        <v>-5.3287422180175702E-2</v>
      </c>
      <c r="H17211">
        <v>0</v>
      </c>
      <c r="I17211">
        <v>-164.965</v>
      </c>
      <c r="J17211">
        <v>-0.53900000000000003</v>
      </c>
      <c r="K17211">
        <v>-1.3660000000000001</v>
      </c>
      <c r="L17211" s="2">
        <f t="shared" si="1075"/>
        <v>1.6154084435712974</v>
      </c>
      <c r="M17211" s="2">
        <f t="shared" si="1076"/>
        <v>2.1667270235970357</v>
      </c>
      <c r="N17211" s="2">
        <f t="shared" si="1077"/>
        <v>1.6154084435712974</v>
      </c>
    </row>
    <row r="17212" spans="1:14" x14ac:dyDescent="0.3">
      <c r="A17212" s="2">
        <f t="shared" si="1074"/>
        <v>7.9219545000000835</v>
      </c>
      <c r="B17212">
        <v>3683.2603180000001</v>
      </c>
      <c r="C17212">
        <v>94</v>
      </c>
      <c r="D17212" t="s">
        <v>10</v>
      </c>
      <c r="E17212">
        <v>0.79300000000000004</v>
      </c>
      <c r="F17212">
        <v>-1.91079926490783E-3</v>
      </c>
      <c r="G17212">
        <v>-5.3287422180175702E-2</v>
      </c>
      <c r="H17212">
        <v>0</v>
      </c>
      <c r="I17212">
        <v>-164.965</v>
      </c>
      <c r="J17212">
        <v>-0.53900000000000003</v>
      </c>
      <c r="K17212">
        <v>-1.3660000000000001</v>
      </c>
      <c r="L17212" s="2">
        <f t="shared" si="1075"/>
        <v>1.6154061095821961</v>
      </c>
      <c r="M17212" s="2">
        <f t="shared" si="1076"/>
        <v>2.1667269399040276</v>
      </c>
      <c r="N17212" s="2">
        <f t="shared" si="1077"/>
        <v>1.6154061095821961</v>
      </c>
    </row>
    <row r="17213" spans="1:14" x14ac:dyDescent="0.3">
      <c r="A17213" s="2">
        <f t="shared" si="1074"/>
        <v>7.9220120999998471</v>
      </c>
      <c r="B17213">
        <v>3683.2603755999999</v>
      </c>
      <c r="C17213">
        <v>94</v>
      </c>
      <c r="D17213" t="s">
        <v>10</v>
      </c>
      <c r="E17213">
        <v>0.79300000000000004</v>
      </c>
      <c r="F17213">
        <v>-1.91079926490783E-3</v>
      </c>
      <c r="G17213">
        <v>-5.3287422180175702E-2</v>
      </c>
      <c r="H17213">
        <v>0</v>
      </c>
      <c r="I17213">
        <v>-164.965</v>
      </c>
      <c r="J17213">
        <v>-0.53900000000000003</v>
      </c>
      <c r="K17213">
        <v>-1.3660000000000001</v>
      </c>
      <c r="L17213" s="2">
        <f t="shared" si="1075"/>
        <v>1.615403040226691</v>
      </c>
      <c r="M17213" s="2">
        <f t="shared" si="1076"/>
        <v>2.1667268298419904</v>
      </c>
      <c r="N17213" s="2">
        <f t="shared" si="1077"/>
        <v>1.615403040226691</v>
      </c>
    </row>
    <row r="17214" spans="1:14" x14ac:dyDescent="0.3">
      <c r="A17214" s="2">
        <f t="shared" si="1074"/>
        <v>7.9220540999999685</v>
      </c>
      <c r="B17214">
        <v>3683.2604176</v>
      </c>
      <c r="C17214">
        <v>94</v>
      </c>
      <c r="D17214" t="s">
        <v>10</v>
      </c>
      <c r="E17214">
        <v>0.79300000000000004</v>
      </c>
      <c r="F17214">
        <v>-1.91079926490783E-3</v>
      </c>
      <c r="G17214">
        <v>-5.3287422180175702E-2</v>
      </c>
      <c r="H17214">
        <v>0</v>
      </c>
      <c r="I17214">
        <v>-164.965</v>
      </c>
      <c r="J17214">
        <v>-0.53900000000000003</v>
      </c>
      <c r="K17214">
        <v>-1.3660000000000001</v>
      </c>
      <c r="L17214" s="2">
        <f t="shared" si="1075"/>
        <v>1.6154008021549531</v>
      </c>
      <c r="M17214" s="2">
        <f t="shared" si="1076"/>
        <v>2.1667267495884208</v>
      </c>
      <c r="N17214" s="2">
        <f t="shared" si="1077"/>
        <v>1.6154008021549531</v>
      </c>
    </row>
    <row r="17215" spans="1:14" x14ac:dyDescent="0.3">
      <c r="A17215" s="2">
        <f t="shared" si="1074"/>
        <v>7.9221072000000277</v>
      </c>
      <c r="B17215">
        <v>3683.2604707</v>
      </c>
      <c r="C17215">
        <v>94</v>
      </c>
      <c r="D17215" t="s">
        <v>10</v>
      </c>
      <c r="E17215">
        <v>0.79300000000000004</v>
      </c>
      <c r="F17215">
        <v>-1.91079926490783E-3</v>
      </c>
      <c r="G17215">
        <v>-5.3287422180175702E-2</v>
      </c>
      <c r="H17215">
        <v>0</v>
      </c>
      <c r="I17215">
        <v>-164.965</v>
      </c>
      <c r="J17215">
        <v>-0.53900000000000003</v>
      </c>
      <c r="K17215">
        <v>-1.3660000000000001</v>
      </c>
      <c r="L17215" s="2">
        <f t="shared" si="1075"/>
        <v>1.6153979725928322</v>
      </c>
      <c r="M17215" s="2">
        <f t="shared" si="1076"/>
        <v>2.1667266481249796</v>
      </c>
      <c r="N17215" s="2">
        <f t="shared" si="1077"/>
        <v>1.6153979725928322</v>
      </c>
    </row>
    <row r="17216" spans="1:14" x14ac:dyDescent="0.3">
      <c r="A17216" s="2">
        <f t="shared" si="1074"/>
        <v>7.922149200000149</v>
      </c>
      <c r="B17216">
        <v>3683.2605127000002</v>
      </c>
      <c r="C17216">
        <v>94</v>
      </c>
      <c r="D17216" t="s">
        <v>10</v>
      </c>
      <c r="E17216">
        <v>0.79300000000000004</v>
      </c>
      <c r="F17216">
        <v>-1.91079926490783E-3</v>
      </c>
      <c r="G17216">
        <v>-5.3287422180175702E-2</v>
      </c>
      <c r="H17216">
        <v>0</v>
      </c>
      <c r="I17216">
        <v>-164.965</v>
      </c>
      <c r="J17216">
        <v>-0.53900000000000003</v>
      </c>
      <c r="K17216">
        <v>-1.3660000000000001</v>
      </c>
      <c r="L17216" s="2">
        <f t="shared" si="1075"/>
        <v>1.6153957345210943</v>
      </c>
      <c r="M17216" s="2">
        <f t="shared" si="1076"/>
        <v>2.16672656787141</v>
      </c>
      <c r="N17216" s="2">
        <f t="shared" si="1077"/>
        <v>1.6153957345210943</v>
      </c>
    </row>
    <row r="17217" spans="1:14" x14ac:dyDescent="0.3">
      <c r="A17217" s="2">
        <f t="shared" si="1074"/>
        <v>7.9221898999999212</v>
      </c>
      <c r="B17217">
        <v>3683.2605533999999</v>
      </c>
      <c r="C17217">
        <v>94</v>
      </c>
      <c r="D17217" t="s">
        <v>10</v>
      </c>
      <c r="E17217">
        <v>0.79300000000000004</v>
      </c>
      <c r="F17217">
        <v>-1.91079926490783E-3</v>
      </c>
      <c r="G17217">
        <v>-5.3287422180175702E-2</v>
      </c>
      <c r="H17217">
        <v>0</v>
      </c>
      <c r="I17217">
        <v>-164.965</v>
      </c>
      <c r="J17217">
        <v>-0.53900000000000003</v>
      </c>
      <c r="K17217">
        <v>-1.3660000000000001</v>
      </c>
      <c r="L17217" s="2">
        <f t="shared" si="1075"/>
        <v>1.6153935657230236</v>
      </c>
      <c r="M17217" s="2">
        <f t="shared" si="1076"/>
        <v>2.1667264901018806</v>
      </c>
      <c r="N17217" s="2">
        <f t="shared" si="1077"/>
        <v>1.6153935657230236</v>
      </c>
    </row>
    <row r="17218" spans="1:14" x14ac:dyDescent="0.3">
      <c r="A17218" s="2">
        <f t="shared" si="1074"/>
        <v>7.922230799999852</v>
      </c>
      <c r="B17218">
        <v>3683.2605942999999</v>
      </c>
      <c r="C17218">
        <v>94</v>
      </c>
      <c r="D17218" t="s">
        <v>10</v>
      </c>
      <c r="E17218">
        <v>0.79300000000000004</v>
      </c>
      <c r="F17218">
        <v>-1.91079926490783E-3</v>
      </c>
      <c r="G17218">
        <v>-5.3287422180175702E-2</v>
      </c>
      <c r="H17218">
        <v>0</v>
      </c>
      <c r="I17218">
        <v>-164.965</v>
      </c>
      <c r="J17218">
        <v>-0.53900000000000003</v>
      </c>
      <c r="K17218">
        <v>-1.3660000000000001</v>
      </c>
      <c r="L17218" s="2">
        <f t="shared" si="1075"/>
        <v>1.61539138626746</v>
      </c>
      <c r="M17218" s="2">
        <f t="shared" si="1076"/>
        <v>2.1667264119501906</v>
      </c>
      <c r="N17218" s="2">
        <f t="shared" si="1077"/>
        <v>1.61539138626746</v>
      </c>
    </row>
    <row r="17219" spans="1:14" x14ac:dyDescent="0.3">
      <c r="A17219" s="2">
        <f t="shared" ref="A17219:A17282" si="1078">B17219-$B$2</f>
        <v>7.9222863999998481</v>
      </c>
      <c r="B17219">
        <v>3683.2606498999999</v>
      </c>
      <c r="C17219">
        <v>94</v>
      </c>
      <c r="D17219" t="s">
        <v>10</v>
      </c>
      <c r="E17219">
        <v>0.79300000000000004</v>
      </c>
      <c r="F17219">
        <v>-1.91079926490783E-3</v>
      </c>
      <c r="G17219">
        <v>-5.3287422180175702E-2</v>
      </c>
      <c r="H17219">
        <v>0</v>
      </c>
      <c r="I17219">
        <v>-164.965</v>
      </c>
      <c r="J17219">
        <v>-0.53900000000000003</v>
      </c>
      <c r="K17219">
        <v>-1.3660000000000001</v>
      </c>
      <c r="L17219" s="2">
        <f t="shared" si="1075"/>
        <v>1.615388423486787</v>
      </c>
      <c r="M17219" s="2">
        <f t="shared" si="1076"/>
        <v>2.1667263057097514</v>
      </c>
      <c r="N17219" s="2">
        <f t="shared" si="1077"/>
        <v>1.615388423486787</v>
      </c>
    </row>
    <row r="17220" spans="1:14" x14ac:dyDescent="0.3">
      <c r="A17220" s="2">
        <f t="shared" si="1078"/>
        <v>7.9223326999999699</v>
      </c>
      <c r="B17220">
        <v>3683.2606962</v>
      </c>
      <c r="C17220">
        <v>94</v>
      </c>
      <c r="D17220" t="s">
        <v>10</v>
      </c>
      <c r="E17220">
        <v>0.79300000000000004</v>
      </c>
      <c r="F17220">
        <v>-1.91079926490783E-3</v>
      </c>
      <c r="G17220">
        <v>-5.3287422180175702E-2</v>
      </c>
      <c r="H17220">
        <v>0</v>
      </c>
      <c r="I17220">
        <v>-164.965</v>
      </c>
      <c r="J17220">
        <v>-0.53900000000000003</v>
      </c>
      <c r="K17220">
        <v>-1.3660000000000001</v>
      </c>
      <c r="L17220" s="2">
        <f t="shared" ref="L17220:L17283" si="1079">N17219+(G17220*(A17220-A17219))</f>
        <v>1.6153859562791335</v>
      </c>
      <c r="M17220" s="2">
        <f t="shared" ref="M17220:M17283" si="1080">M17219+(F17220*(A17220-A17219))</f>
        <v>2.1667262172397455</v>
      </c>
      <c r="N17220" s="2">
        <f t="shared" ref="N17220:N17283" si="1081">N17219+(G17220*(A17220-A17219))</f>
        <v>1.6153859562791335</v>
      </c>
    </row>
    <row r="17221" spans="1:14" x14ac:dyDescent="0.3">
      <c r="A17221" s="2">
        <f t="shared" si="1078"/>
        <v>7.9223750000001019</v>
      </c>
      <c r="B17221">
        <v>3683.2607385000001</v>
      </c>
      <c r="C17221">
        <v>94</v>
      </c>
      <c r="D17221" t="s">
        <v>10</v>
      </c>
      <c r="E17221">
        <v>0.79300000000000004</v>
      </c>
      <c r="F17221">
        <v>-1.91079926490783E-3</v>
      </c>
      <c r="G17221">
        <v>-5.3287422180175702E-2</v>
      </c>
      <c r="H17221">
        <v>0</v>
      </c>
      <c r="I17221">
        <v>-164.965</v>
      </c>
      <c r="J17221">
        <v>-0.53900000000000003</v>
      </c>
      <c r="K17221">
        <v>-1.3660000000000001</v>
      </c>
      <c r="L17221" s="2">
        <f t="shared" si="1079"/>
        <v>1.6153837022211683</v>
      </c>
      <c r="M17221" s="2">
        <f t="shared" si="1080"/>
        <v>2.1667261364129362</v>
      </c>
      <c r="N17221" s="2">
        <f t="shared" si="1081"/>
        <v>1.6153837022211683</v>
      </c>
    </row>
    <row r="17222" spans="1:14" x14ac:dyDescent="0.3">
      <c r="A17222" s="2">
        <f t="shared" si="1078"/>
        <v>7.9224175999997897</v>
      </c>
      <c r="B17222">
        <v>3683.2607810999998</v>
      </c>
      <c r="C17222">
        <v>94</v>
      </c>
      <c r="D17222" t="s">
        <v>10</v>
      </c>
      <c r="E17222">
        <v>0.79300000000000004</v>
      </c>
      <c r="F17222">
        <v>-1.91079926490783E-3</v>
      </c>
      <c r="G17222">
        <v>-5.3287422180175702E-2</v>
      </c>
      <c r="H17222">
        <v>0</v>
      </c>
      <c r="I17222">
        <v>-164.965</v>
      </c>
      <c r="J17222">
        <v>-0.53900000000000003</v>
      </c>
      <c r="K17222">
        <v>-1.3660000000000001</v>
      </c>
      <c r="L17222" s="2">
        <f t="shared" si="1079"/>
        <v>1.6153814321770001</v>
      </c>
      <c r="M17222" s="2">
        <f t="shared" si="1080"/>
        <v>2.1667260550128882</v>
      </c>
      <c r="N17222" s="2">
        <f t="shared" si="1081"/>
        <v>1.6153814321770001</v>
      </c>
    </row>
    <row r="17223" spans="1:14" x14ac:dyDescent="0.3">
      <c r="A17223" s="2">
        <f t="shared" si="1078"/>
        <v>7.9224589000000378</v>
      </c>
      <c r="B17223">
        <v>3683.2608224000001</v>
      </c>
      <c r="C17223">
        <v>94</v>
      </c>
      <c r="D17223" t="s">
        <v>10</v>
      </c>
      <c r="E17223">
        <v>0.79300000000000004</v>
      </c>
      <c r="F17223">
        <v>-1.91079926490783E-3</v>
      </c>
      <c r="G17223">
        <v>-5.3287422180175702E-2</v>
      </c>
      <c r="H17223">
        <v>0</v>
      </c>
      <c r="I17223">
        <v>-164.965</v>
      </c>
      <c r="J17223">
        <v>-0.53900000000000003</v>
      </c>
      <c r="K17223">
        <v>-1.3660000000000001</v>
      </c>
      <c r="L17223" s="2">
        <f t="shared" si="1079"/>
        <v>1.6153792314064508</v>
      </c>
      <c r="M17223" s="2">
        <f t="shared" si="1080"/>
        <v>2.166725976096878</v>
      </c>
      <c r="N17223" s="2">
        <f t="shared" si="1081"/>
        <v>1.6153792314064508</v>
      </c>
    </row>
    <row r="17224" spans="1:14" x14ac:dyDescent="0.3">
      <c r="A17224" s="2">
        <f t="shared" si="1078"/>
        <v>7.9225000999999793</v>
      </c>
      <c r="B17224">
        <v>3683.2608636</v>
      </c>
      <c r="C17224">
        <v>94</v>
      </c>
      <c r="D17224" t="s">
        <v>10</v>
      </c>
      <c r="E17224">
        <v>0.79300000000000004</v>
      </c>
      <c r="F17224">
        <v>-1.91079926490783E-3</v>
      </c>
      <c r="G17224">
        <v>-5.3287422180175702E-2</v>
      </c>
      <c r="H17224">
        <v>0</v>
      </c>
      <c r="I17224">
        <v>-164.965</v>
      </c>
      <c r="J17224">
        <v>-0.53900000000000003</v>
      </c>
      <c r="K17224">
        <v>-1.3660000000000001</v>
      </c>
      <c r="L17224" s="2">
        <f t="shared" si="1079"/>
        <v>1.61537703596466</v>
      </c>
      <c r="M17224" s="2">
        <f t="shared" si="1080"/>
        <v>2.1667258973719483</v>
      </c>
      <c r="N17224" s="2">
        <f t="shared" si="1081"/>
        <v>1.61537703596466</v>
      </c>
    </row>
    <row r="17225" spans="1:14" x14ac:dyDescent="0.3">
      <c r="A17225" s="2">
        <f t="shared" si="1078"/>
        <v>7.9225412000000688</v>
      </c>
      <c r="B17225">
        <v>3683.2609047000001</v>
      </c>
      <c r="C17225">
        <v>94</v>
      </c>
      <c r="D17225" t="s">
        <v>10</v>
      </c>
      <c r="E17225">
        <v>0.79300000000000004</v>
      </c>
      <c r="F17225">
        <v>-1.91079926490783E-3</v>
      </c>
      <c r="G17225">
        <v>-5.3287422180175702E-2</v>
      </c>
      <c r="H17225">
        <v>0</v>
      </c>
      <c r="I17225">
        <v>-164.965</v>
      </c>
      <c r="J17225">
        <v>-0.53900000000000003</v>
      </c>
      <c r="K17225">
        <v>-1.3660000000000001</v>
      </c>
      <c r="L17225" s="2">
        <f t="shared" si="1079"/>
        <v>1.6153748458516035</v>
      </c>
      <c r="M17225" s="2">
        <f t="shared" si="1080"/>
        <v>2.1667258188380982</v>
      </c>
      <c r="N17225" s="2">
        <f t="shared" si="1081"/>
        <v>1.6153748458516035</v>
      </c>
    </row>
    <row r="17226" spans="1:14" x14ac:dyDescent="0.3">
      <c r="A17226" s="2">
        <f t="shared" si="1078"/>
        <v>7.9225827000000208</v>
      </c>
      <c r="B17226">
        <v>3683.2609462</v>
      </c>
      <c r="C17226">
        <v>94</v>
      </c>
      <c r="D17226" t="s">
        <v>10</v>
      </c>
      <c r="E17226">
        <v>0.79300000000000004</v>
      </c>
      <c r="F17226">
        <v>-1.91079926490783E-3</v>
      </c>
      <c r="G17226">
        <v>-5.3287422180175702E-2</v>
      </c>
      <c r="H17226">
        <v>0</v>
      </c>
      <c r="I17226">
        <v>-164.965</v>
      </c>
      <c r="J17226">
        <v>-0.53900000000000003</v>
      </c>
      <c r="K17226">
        <v>-1.3660000000000001</v>
      </c>
      <c r="L17226" s="2">
        <f t="shared" si="1079"/>
        <v>1.6153726344235857</v>
      </c>
      <c r="M17226" s="2">
        <f t="shared" si="1080"/>
        <v>2.1667257395399289</v>
      </c>
      <c r="N17226" s="2">
        <f t="shared" si="1081"/>
        <v>1.6153726344235857</v>
      </c>
    </row>
    <row r="17227" spans="1:14" x14ac:dyDescent="0.3">
      <c r="A17227" s="2">
        <f t="shared" si="1078"/>
        <v>7.9226242999998249</v>
      </c>
      <c r="B17227">
        <v>3683.2609877999998</v>
      </c>
      <c r="C17227">
        <v>94</v>
      </c>
      <c r="D17227" t="s">
        <v>10</v>
      </c>
      <c r="E17227">
        <v>0.79300000000000004</v>
      </c>
      <c r="F17227">
        <v>-1.91079926490783E-3</v>
      </c>
      <c r="G17227">
        <v>-5.3287422180175702E-2</v>
      </c>
      <c r="H17227">
        <v>0</v>
      </c>
      <c r="I17227">
        <v>-164.965</v>
      </c>
      <c r="J17227">
        <v>-0.53900000000000003</v>
      </c>
      <c r="K17227">
        <v>-1.3660000000000001</v>
      </c>
      <c r="L17227" s="2">
        <f t="shared" si="1079"/>
        <v>1.6153704176668335</v>
      </c>
      <c r="M17227" s="2">
        <f t="shared" si="1080"/>
        <v>2.1667256600506799</v>
      </c>
      <c r="N17227" s="2">
        <f t="shared" si="1081"/>
        <v>1.6153704176668335</v>
      </c>
    </row>
    <row r="17228" spans="1:14" x14ac:dyDescent="0.3">
      <c r="A17228" s="2">
        <f t="shared" si="1078"/>
        <v>7.9226657999997769</v>
      </c>
      <c r="B17228">
        <v>3683.2610292999998</v>
      </c>
      <c r="C17228">
        <v>94</v>
      </c>
      <c r="D17228" t="s">
        <v>10</v>
      </c>
      <c r="E17228">
        <v>0.79300000000000004</v>
      </c>
      <c r="F17228">
        <v>-1.91079926490783E-3</v>
      </c>
      <c r="G17228">
        <v>-5.3287422180175702E-2</v>
      </c>
      <c r="H17228">
        <v>0</v>
      </c>
      <c r="I17228">
        <v>-164.965</v>
      </c>
      <c r="J17228">
        <v>-0.53900000000000003</v>
      </c>
      <c r="K17228">
        <v>-1.3660000000000001</v>
      </c>
      <c r="L17228" s="2">
        <f t="shared" si="1079"/>
        <v>1.6153682062388157</v>
      </c>
      <c r="M17228" s="2">
        <f t="shared" si="1080"/>
        <v>2.1667255807525105</v>
      </c>
      <c r="N17228" s="2">
        <f t="shared" si="1081"/>
        <v>1.6153682062388157</v>
      </c>
    </row>
    <row r="17229" spans="1:14" x14ac:dyDescent="0.3">
      <c r="A17229" s="2">
        <f t="shared" si="1078"/>
        <v>7.922707199999877</v>
      </c>
      <c r="B17229">
        <v>3683.2610706999999</v>
      </c>
      <c r="C17229">
        <v>94</v>
      </c>
      <c r="D17229" t="s">
        <v>10</v>
      </c>
      <c r="E17229">
        <v>0.79300000000000004</v>
      </c>
      <c r="F17229">
        <v>-1.91079926490783E-3</v>
      </c>
      <c r="G17229">
        <v>-5.3287422180175702E-2</v>
      </c>
      <c r="H17229">
        <v>0</v>
      </c>
      <c r="I17229">
        <v>-164.965</v>
      </c>
      <c r="J17229">
        <v>-0.53900000000000003</v>
      </c>
      <c r="K17229">
        <v>-1.3660000000000001</v>
      </c>
      <c r="L17229" s="2">
        <f t="shared" si="1079"/>
        <v>1.615366000139532</v>
      </c>
      <c r="M17229" s="2">
        <f t="shared" si="1080"/>
        <v>2.1667255016454208</v>
      </c>
      <c r="N17229" s="2">
        <f t="shared" si="1081"/>
        <v>1.615366000139532</v>
      </c>
    </row>
    <row r="17230" spans="1:14" x14ac:dyDescent="0.3">
      <c r="A17230" s="2">
        <f t="shared" si="1078"/>
        <v>7.9227488999999878</v>
      </c>
      <c r="B17230">
        <v>3683.2611124</v>
      </c>
      <c r="C17230">
        <v>94</v>
      </c>
      <c r="D17230" t="s">
        <v>10</v>
      </c>
      <c r="E17230">
        <v>0.79300000000000004</v>
      </c>
      <c r="F17230">
        <v>-1.91079926490783E-3</v>
      </c>
      <c r="G17230">
        <v>-5.3287422180175702E-2</v>
      </c>
      <c r="H17230">
        <v>0</v>
      </c>
      <c r="I17230">
        <v>-164.965</v>
      </c>
      <c r="J17230">
        <v>-0.53900000000000003</v>
      </c>
      <c r="K17230">
        <v>-1.3660000000000001</v>
      </c>
      <c r="L17230" s="2">
        <f t="shared" si="1079"/>
        <v>1.6153637780540213</v>
      </c>
      <c r="M17230" s="2">
        <f t="shared" si="1080"/>
        <v>2.1667254219650913</v>
      </c>
      <c r="N17230" s="2">
        <f t="shared" si="1081"/>
        <v>1.6153637780540213</v>
      </c>
    </row>
    <row r="17231" spans="1:14" x14ac:dyDescent="0.3">
      <c r="A17231" s="2">
        <f t="shared" si="1078"/>
        <v>7.9227904999997918</v>
      </c>
      <c r="B17231">
        <v>3683.2611539999998</v>
      </c>
      <c r="C17231">
        <v>94</v>
      </c>
      <c r="D17231" t="s">
        <v>10</v>
      </c>
      <c r="E17231">
        <v>0.79300000000000004</v>
      </c>
      <c r="F17231">
        <v>-1.91079926490783E-3</v>
      </c>
      <c r="G17231">
        <v>-5.3287422180175702E-2</v>
      </c>
      <c r="H17231">
        <v>0</v>
      </c>
      <c r="I17231">
        <v>-164.965</v>
      </c>
      <c r="J17231">
        <v>-0.53900000000000003</v>
      </c>
      <c r="K17231">
        <v>-1.3660000000000001</v>
      </c>
      <c r="L17231" s="2">
        <f t="shared" si="1079"/>
        <v>1.6153615612972692</v>
      </c>
      <c r="M17231" s="2">
        <f t="shared" si="1080"/>
        <v>2.1667253424758424</v>
      </c>
      <c r="N17231" s="2">
        <f t="shared" si="1081"/>
        <v>1.6153615612972692</v>
      </c>
    </row>
    <row r="17232" spans="1:14" x14ac:dyDescent="0.3">
      <c r="A17232" s="2">
        <f t="shared" si="1078"/>
        <v>7.9228483000001688</v>
      </c>
      <c r="B17232">
        <v>3683.2612118000002</v>
      </c>
      <c r="C17232">
        <v>94</v>
      </c>
      <c r="D17232" t="s">
        <v>10</v>
      </c>
      <c r="E17232">
        <v>0.79300000000000004</v>
      </c>
      <c r="F17232">
        <v>-1.91079926490783E-3</v>
      </c>
      <c r="G17232">
        <v>-5.3287422180175702E-2</v>
      </c>
      <c r="H17232">
        <v>0</v>
      </c>
      <c r="I17232">
        <v>-164.965</v>
      </c>
      <c r="J17232">
        <v>-0.53900000000000003</v>
      </c>
      <c r="K17232">
        <v>-1.3660000000000001</v>
      </c>
      <c r="L17232" s="2">
        <f t="shared" si="1079"/>
        <v>1.615358481284247</v>
      </c>
      <c r="M17232" s="2">
        <f t="shared" si="1080"/>
        <v>2.1667252320316441</v>
      </c>
      <c r="N17232" s="2">
        <f t="shared" si="1081"/>
        <v>1.615358481284247</v>
      </c>
    </row>
    <row r="17233" spans="1:14" x14ac:dyDescent="0.3">
      <c r="A17233" s="2">
        <f t="shared" si="1078"/>
        <v>7.9228917999998885</v>
      </c>
      <c r="B17233">
        <v>3683.2612552999999</v>
      </c>
      <c r="C17233">
        <v>94</v>
      </c>
      <c r="D17233" t="s">
        <v>10</v>
      </c>
      <c r="E17233">
        <v>0.79300000000000004</v>
      </c>
      <c r="F17233">
        <v>-1.91079926490783E-3</v>
      </c>
      <c r="G17233">
        <v>-5.3287422180175702E-2</v>
      </c>
      <c r="H17233">
        <v>0</v>
      </c>
      <c r="I17233">
        <v>-164.965</v>
      </c>
      <c r="J17233">
        <v>-0.53900000000000003</v>
      </c>
      <c r="K17233">
        <v>-1.3660000000000001</v>
      </c>
      <c r="L17233" s="2">
        <f t="shared" si="1079"/>
        <v>1.6153561632813971</v>
      </c>
      <c r="M17233" s="2">
        <f t="shared" si="1080"/>
        <v>2.1667251489118766</v>
      </c>
      <c r="N17233" s="2">
        <f t="shared" si="1081"/>
        <v>1.6153561632813971</v>
      </c>
    </row>
    <row r="17234" spans="1:14" x14ac:dyDescent="0.3">
      <c r="A17234" s="2">
        <f t="shared" si="1078"/>
        <v>7.9229347000000416</v>
      </c>
      <c r="B17234">
        <v>3683.2612982000001</v>
      </c>
      <c r="C17234">
        <v>94</v>
      </c>
      <c r="D17234" t="s">
        <v>10</v>
      </c>
      <c r="E17234">
        <v>0.79300000000000004</v>
      </c>
      <c r="F17234">
        <v>-1.91079926490783E-3</v>
      </c>
      <c r="G17234">
        <v>-5.3287422180175702E-2</v>
      </c>
      <c r="H17234">
        <v>0</v>
      </c>
      <c r="I17234">
        <v>-164.965</v>
      </c>
      <c r="J17234">
        <v>-0.53900000000000003</v>
      </c>
      <c r="K17234">
        <v>-1.3660000000000001</v>
      </c>
      <c r="L17234" s="2">
        <f t="shared" si="1079"/>
        <v>1.6153538772509775</v>
      </c>
      <c r="M17234" s="2">
        <f t="shared" si="1080"/>
        <v>2.166725066938588</v>
      </c>
      <c r="N17234" s="2">
        <f t="shared" si="1081"/>
        <v>1.6153538772509775</v>
      </c>
    </row>
    <row r="17235" spans="1:14" x14ac:dyDescent="0.3">
      <c r="A17235" s="2">
        <f t="shared" si="1078"/>
        <v>7.9229774999998881</v>
      </c>
      <c r="B17235">
        <v>3683.2613409999999</v>
      </c>
      <c r="C17235">
        <v>94</v>
      </c>
      <c r="D17235" t="s">
        <v>10</v>
      </c>
      <c r="E17235">
        <v>0.79300000000000004</v>
      </c>
      <c r="F17235">
        <v>-1.91079926490783E-3</v>
      </c>
      <c r="G17235">
        <v>-5.3287422180175702E-2</v>
      </c>
      <c r="H17235">
        <v>0</v>
      </c>
      <c r="I17235">
        <v>-164.965</v>
      </c>
      <c r="J17235">
        <v>-0.53900000000000003</v>
      </c>
      <c r="K17235">
        <v>-1.3660000000000001</v>
      </c>
      <c r="L17235" s="2">
        <f t="shared" si="1079"/>
        <v>1.6153515965493164</v>
      </c>
      <c r="M17235" s="2">
        <f t="shared" si="1080"/>
        <v>2.1667249851563799</v>
      </c>
      <c r="N17235" s="2">
        <f t="shared" si="1081"/>
        <v>1.6153515965493164</v>
      </c>
    </row>
    <row r="17236" spans="1:14" x14ac:dyDescent="0.3">
      <c r="A17236" s="2">
        <f t="shared" si="1078"/>
        <v>7.9230250999999043</v>
      </c>
      <c r="B17236">
        <v>3683.2613885999999</v>
      </c>
      <c r="C17236">
        <v>94</v>
      </c>
      <c r="D17236" t="s">
        <v>10</v>
      </c>
      <c r="E17236">
        <v>0.79300000000000004</v>
      </c>
      <c r="F17236">
        <v>-1.91079926490783E-3</v>
      </c>
      <c r="G17236">
        <v>-5.3287422180175702E-2</v>
      </c>
      <c r="H17236">
        <v>0</v>
      </c>
      <c r="I17236">
        <v>-164.965</v>
      </c>
      <c r="J17236">
        <v>-0.53900000000000003</v>
      </c>
      <c r="K17236">
        <v>-1.3660000000000001</v>
      </c>
      <c r="L17236" s="2">
        <f t="shared" si="1079"/>
        <v>1.6153490600680198</v>
      </c>
      <c r="M17236" s="2">
        <f t="shared" si="1080"/>
        <v>2.1667248942023347</v>
      </c>
      <c r="N17236" s="2">
        <f t="shared" si="1081"/>
        <v>1.6153490600680198</v>
      </c>
    </row>
    <row r="17237" spans="1:14" x14ac:dyDescent="0.3">
      <c r="A17237" s="2">
        <f t="shared" si="1078"/>
        <v>7.9230670000001737</v>
      </c>
      <c r="B17237">
        <v>3683.2614305000002</v>
      </c>
      <c r="C17237">
        <v>94</v>
      </c>
      <c r="D17237" t="s">
        <v>10</v>
      </c>
      <c r="E17237">
        <v>0.79300000000000004</v>
      </c>
      <c r="F17237">
        <v>-1.91079926490783E-3</v>
      </c>
      <c r="G17237">
        <v>-5.3287422180175702E-2</v>
      </c>
      <c r="H17237">
        <v>0</v>
      </c>
      <c r="I17237">
        <v>-164.965</v>
      </c>
      <c r="J17237">
        <v>-0.53900000000000003</v>
      </c>
      <c r="K17237">
        <v>-1.3660000000000001</v>
      </c>
      <c r="L17237" s="2">
        <f t="shared" si="1079"/>
        <v>1.6153468273250162</v>
      </c>
      <c r="M17237" s="2">
        <f t="shared" si="1080"/>
        <v>2.1667248141398452</v>
      </c>
      <c r="N17237" s="2">
        <f t="shared" si="1081"/>
        <v>1.6153468273250162</v>
      </c>
    </row>
    <row r="17238" spans="1:14" x14ac:dyDescent="0.3">
      <c r="A17238" s="2">
        <f t="shared" si="1078"/>
        <v>7.92312099999981</v>
      </c>
      <c r="B17238">
        <v>3683.2614844999998</v>
      </c>
      <c r="C17238">
        <v>94</v>
      </c>
      <c r="D17238" t="s">
        <v>10</v>
      </c>
      <c r="E17238">
        <v>0.79300000000000004</v>
      </c>
      <c r="F17238">
        <v>-1.91079926490783E-3</v>
      </c>
      <c r="G17238">
        <v>-5.3287422180175702E-2</v>
      </c>
      <c r="H17238">
        <v>0</v>
      </c>
      <c r="I17238">
        <v>-164.965</v>
      </c>
      <c r="J17238">
        <v>-0.53900000000000003</v>
      </c>
      <c r="K17238">
        <v>-1.3660000000000001</v>
      </c>
      <c r="L17238" s="2">
        <f t="shared" si="1079"/>
        <v>1.6153439498042379</v>
      </c>
      <c r="M17238" s="2">
        <f t="shared" si="1080"/>
        <v>2.1667247109566854</v>
      </c>
      <c r="N17238" s="2">
        <f t="shared" si="1081"/>
        <v>1.6153439498042379</v>
      </c>
    </row>
    <row r="17239" spans="1:14" x14ac:dyDescent="0.3">
      <c r="A17239" s="2">
        <f t="shared" si="1078"/>
        <v>7.9231627999997727</v>
      </c>
      <c r="B17239">
        <v>3683.2615262999998</v>
      </c>
      <c r="C17239">
        <v>94</v>
      </c>
      <c r="D17239" t="s">
        <v>10</v>
      </c>
      <c r="E17239">
        <v>0.79300000000000004</v>
      </c>
      <c r="F17239">
        <v>-1.91079926490783E-3</v>
      </c>
      <c r="G17239">
        <v>-5.3287422180175702E-2</v>
      </c>
      <c r="H17239">
        <v>0</v>
      </c>
      <c r="I17239">
        <v>-164.965</v>
      </c>
      <c r="J17239">
        <v>-0.53900000000000003</v>
      </c>
      <c r="K17239">
        <v>-1.3660000000000001</v>
      </c>
      <c r="L17239" s="2">
        <f t="shared" si="1079"/>
        <v>1.6153417223899929</v>
      </c>
      <c r="M17239" s="2">
        <f t="shared" si="1080"/>
        <v>2.1667246310852764</v>
      </c>
      <c r="N17239" s="2">
        <f t="shared" si="1081"/>
        <v>1.6153417223899929</v>
      </c>
    </row>
    <row r="17240" spans="1:14" x14ac:dyDescent="0.3">
      <c r="A17240" s="2">
        <f t="shared" si="1078"/>
        <v>7.9232041000000208</v>
      </c>
      <c r="B17240">
        <v>3683.2615676</v>
      </c>
      <c r="C17240">
        <v>94</v>
      </c>
      <c r="D17240" t="s">
        <v>10</v>
      </c>
      <c r="E17240">
        <v>0.79300000000000004</v>
      </c>
      <c r="F17240">
        <v>-1.91079926490783E-3</v>
      </c>
      <c r="G17240">
        <v>-5.3287422180175702E-2</v>
      </c>
      <c r="H17240">
        <v>0</v>
      </c>
      <c r="I17240">
        <v>-164.965</v>
      </c>
      <c r="J17240">
        <v>-0.53900000000000003</v>
      </c>
      <c r="K17240">
        <v>-1.3660000000000001</v>
      </c>
      <c r="L17240" s="2">
        <f t="shared" si="1079"/>
        <v>1.6153395216194435</v>
      </c>
      <c r="M17240" s="2">
        <f t="shared" si="1080"/>
        <v>2.1667245521692662</v>
      </c>
      <c r="N17240" s="2">
        <f t="shared" si="1081"/>
        <v>1.6153395216194435</v>
      </c>
    </row>
    <row r="17241" spans="1:14" x14ac:dyDescent="0.3">
      <c r="A17241" s="2">
        <f t="shared" si="1078"/>
        <v>7.923257399999784</v>
      </c>
      <c r="B17241">
        <v>3683.2616208999998</v>
      </c>
      <c r="C17241">
        <v>94</v>
      </c>
      <c r="D17241" t="s">
        <v>10</v>
      </c>
      <c r="E17241">
        <v>0.79300000000000004</v>
      </c>
      <c r="F17241">
        <v>-1.91079926490783E-3</v>
      </c>
      <c r="G17241">
        <v>-5.3287422180175702E-2</v>
      </c>
      <c r="H17241">
        <v>0</v>
      </c>
      <c r="I17241">
        <v>-164.965</v>
      </c>
      <c r="J17241">
        <v>-0.53900000000000003</v>
      </c>
      <c r="K17241">
        <v>-1.3660000000000001</v>
      </c>
      <c r="L17241" s="2">
        <f t="shared" si="1079"/>
        <v>1.615336681399854</v>
      </c>
      <c r="M17241" s="2">
        <f t="shared" si="1080"/>
        <v>2.1667244503236658</v>
      </c>
      <c r="N17241" s="2">
        <f t="shared" si="1081"/>
        <v>1.615336681399854</v>
      </c>
    </row>
    <row r="17242" spans="1:14" x14ac:dyDescent="0.3">
      <c r="A17242" s="2">
        <f t="shared" si="1078"/>
        <v>7.923305899999832</v>
      </c>
      <c r="B17242">
        <v>3683.2616693999998</v>
      </c>
      <c r="C17242">
        <v>94</v>
      </c>
      <c r="D17242" t="s">
        <v>10</v>
      </c>
      <c r="E17242">
        <v>0.79300000000000004</v>
      </c>
      <c r="F17242">
        <v>-1.91079926490783E-3</v>
      </c>
      <c r="G17242">
        <v>-5.3287422180175702E-2</v>
      </c>
      <c r="H17242">
        <v>0</v>
      </c>
      <c r="I17242">
        <v>-164.965</v>
      </c>
      <c r="J17242">
        <v>-0.53900000000000003</v>
      </c>
      <c r="K17242">
        <v>-1.3660000000000001</v>
      </c>
      <c r="L17242" s="2">
        <f t="shared" si="1079"/>
        <v>1.6153340969598757</v>
      </c>
      <c r="M17242" s="2">
        <f t="shared" si="1080"/>
        <v>2.1667243576499016</v>
      </c>
      <c r="N17242" s="2">
        <f t="shared" si="1081"/>
        <v>1.6153340969598757</v>
      </c>
    </row>
    <row r="17243" spans="1:14" x14ac:dyDescent="0.3">
      <c r="A17243" s="2">
        <f t="shared" si="1078"/>
        <v>7.9233478000001014</v>
      </c>
      <c r="B17243">
        <v>3683.2617113000001</v>
      </c>
      <c r="C17243">
        <v>94</v>
      </c>
      <c r="D17243" t="s">
        <v>10</v>
      </c>
      <c r="E17243">
        <v>0.79300000000000004</v>
      </c>
      <c r="F17243">
        <v>-1.91079926490783E-3</v>
      </c>
      <c r="G17243">
        <v>-5.3287422180175702E-2</v>
      </c>
      <c r="H17243">
        <v>0</v>
      </c>
      <c r="I17243">
        <v>-164.965</v>
      </c>
      <c r="J17243">
        <v>-0.53900000000000003</v>
      </c>
      <c r="K17243">
        <v>-1.3660000000000001</v>
      </c>
      <c r="L17243" s="2">
        <f t="shared" si="1079"/>
        <v>1.6153318642168721</v>
      </c>
      <c r="M17243" s="2">
        <f t="shared" si="1080"/>
        <v>2.166724277587412</v>
      </c>
      <c r="N17243" s="2">
        <f t="shared" si="1081"/>
        <v>1.6153318642168721</v>
      </c>
    </row>
    <row r="17244" spans="1:14" x14ac:dyDescent="0.3">
      <c r="A17244" s="2">
        <f t="shared" si="1078"/>
        <v>7.9233994999999595</v>
      </c>
      <c r="B17244">
        <v>3683.261763</v>
      </c>
      <c r="C17244">
        <v>94</v>
      </c>
      <c r="D17244" t="s">
        <v>10</v>
      </c>
      <c r="E17244">
        <v>0.79300000000000004</v>
      </c>
      <c r="F17244">
        <v>-1.91079926490783E-3</v>
      </c>
      <c r="G17244">
        <v>-5.3287422180175702E-2</v>
      </c>
      <c r="H17244">
        <v>0</v>
      </c>
      <c r="I17244">
        <v>-164.965</v>
      </c>
      <c r="J17244">
        <v>-0.53900000000000003</v>
      </c>
      <c r="K17244">
        <v>-1.3660000000000001</v>
      </c>
      <c r="L17244" s="2">
        <f t="shared" si="1079"/>
        <v>1.6153291092571529</v>
      </c>
      <c r="M17244" s="2">
        <f t="shared" si="1080"/>
        <v>2.1667241787990905</v>
      </c>
      <c r="N17244" s="2">
        <f t="shared" si="1081"/>
        <v>1.6153291092571529</v>
      </c>
    </row>
    <row r="17245" spans="1:14" x14ac:dyDescent="0.3">
      <c r="A17245" s="2">
        <f t="shared" si="1078"/>
        <v>7.9234412999999222</v>
      </c>
      <c r="B17245">
        <v>3683.2618047999999</v>
      </c>
      <c r="C17245">
        <v>94</v>
      </c>
      <c r="D17245" t="s">
        <v>10</v>
      </c>
      <c r="E17245">
        <v>0.79300000000000004</v>
      </c>
      <c r="F17245">
        <v>-1.91079926490783E-3</v>
      </c>
      <c r="G17245">
        <v>-5.3287422180175702E-2</v>
      </c>
      <c r="H17245">
        <v>0</v>
      </c>
      <c r="I17245">
        <v>-164.965</v>
      </c>
      <c r="J17245">
        <v>-0.53900000000000003</v>
      </c>
      <c r="K17245">
        <v>-1.3660000000000001</v>
      </c>
      <c r="L17245" s="2">
        <f t="shared" si="1079"/>
        <v>1.6153268818429078</v>
      </c>
      <c r="M17245" s="2">
        <f t="shared" si="1080"/>
        <v>2.1667240989276815</v>
      </c>
      <c r="N17245" s="2">
        <f t="shared" si="1081"/>
        <v>1.6153268818429078</v>
      </c>
    </row>
    <row r="17246" spans="1:14" x14ac:dyDescent="0.3">
      <c r="A17246" s="2">
        <f t="shared" si="1078"/>
        <v>7.9234823000001597</v>
      </c>
      <c r="B17246">
        <v>3683.2618458000002</v>
      </c>
      <c r="C17246">
        <v>94</v>
      </c>
      <c r="D17246" t="s">
        <v>10</v>
      </c>
      <c r="E17246">
        <v>0.79300000000000004</v>
      </c>
      <c r="F17246">
        <v>-1.91079926490783E-3</v>
      </c>
      <c r="G17246">
        <v>-5.3287422180175702E-2</v>
      </c>
      <c r="H17246">
        <v>0</v>
      </c>
      <c r="I17246">
        <v>-164.965</v>
      </c>
      <c r="J17246">
        <v>-0.53900000000000003</v>
      </c>
      <c r="K17246">
        <v>-1.3660000000000001</v>
      </c>
      <c r="L17246" s="2">
        <f t="shared" si="1079"/>
        <v>1.6153246970585857</v>
      </c>
      <c r="M17246" s="2">
        <f t="shared" si="1080"/>
        <v>2.166724020584911</v>
      </c>
      <c r="N17246" s="2">
        <f t="shared" si="1081"/>
        <v>1.6153246970585857</v>
      </c>
    </row>
    <row r="17247" spans="1:14" x14ac:dyDescent="0.3">
      <c r="A17247" s="2">
        <f t="shared" si="1078"/>
        <v>7.9235262000001967</v>
      </c>
      <c r="B17247">
        <v>3683.2618897000002</v>
      </c>
      <c r="C17247">
        <v>94</v>
      </c>
      <c r="D17247" t="s">
        <v>10</v>
      </c>
      <c r="E17247">
        <v>0.79300000000000004</v>
      </c>
      <c r="F17247">
        <v>-1.91079926490783E-3</v>
      </c>
      <c r="G17247">
        <v>-5.3287422180175702E-2</v>
      </c>
      <c r="H17247">
        <v>0</v>
      </c>
      <c r="I17247">
        <v>-164.965</v>
      </c>
      <c r="J17247">
        <v>-0.53900000000000003</v>
      </c>
      <c r="K17247">
        <v>-1.3660000000000001</v>
      </c>
      <c r="L17247" s="2">
        <f t="shared" si="1079"/>
        <v>1.6153223577407501</v>
      </c>
      <c r="M17247" s="2">
        <f t="shared" si="1080"/>
        <v>2.1667239367008233</v>
      </c>
      <c r="N17247" s="2">
        <f t="shared" si="1081"/>
        <v>1.6153223577407501</v>
      </c>
    </row>
    <row r="17248" spans="1:14" x14ac:dyDescent="0.3">
      <c r="A17248" s="2">
        <f t="shared" si="1078"/>
        <v>7.9235681000000113</v>
      </c>
      <c r="B17248">
        <v>3683.2619316</v>
      </c>
      <c r="C17248">
        <v>94</v>
      </c>
      <c r="D17248" t="s">
        <v>10</v>
      </c>
      <c r="E17248">
        <v>0.79300000000000004</v>
      </c>
      <c r="F17248">
        <v>-1.91079926490783E-3</v>
      </c>
      <c r="G17248">
        <v>-5.3287422180175702E-2</v>
      </c>
      <c r="H17248">
        <v>0</v>
      </c>
      <c r="I17248">
        <v>-164.965</v>
      </c>
      <c r="J17248">
        <v>-0.53900000000000003</v>
      </c>
      <c r="K17248">
        <v>-1.3660000000000001</v>
      </c>
      <c r="L17248" s="2">
        <f t="shared" si="1079"/>
        <v>1.6153201249977707</v>
      </c>
      <c r="M17248" s="2">
        <f t="shared" si="1080"/>
        <v>2.1667238566383347</v>
      </c>
      <c r="N17248" s="2">
        <f t="shared" si="1081"/>
        <v>1.6153201249977707</v>
      </c>
    </row>
    <row r="17249" spans="1:14" x14ac:dyDescent="0.3">
      <c r="A17249" s="2">
        <f t="shared" si="1078"/>
        <v>7.9236093999998047</v>
      </c>
      <c r="B17249">
        <v>3683.2619728999998</v>
      </c>
      <c r="C17249">
        <v>94</v>
      </c>
      <c r="D17249" t="s">
        <v>10</v>
      </c>
      <c r="E17249">
        <v>0.79300000000000004</v>
      </c>
      <c r="F17249">
        <v>-1.91079926490783E-3</v>
      </c>
      <c r="G17249">
        <v>-5.3287422180175702E-2</v>
      </c>
      <c r="H17249">
        <v>0</v>
      </c>
      <c r="I17249">
        <v>-164.965</v>
      </c>
      <c r="J17249">
        <v>-0.53900000000000003</v>
      </c>
      <c r="K17249">
        <v>-1.3660000000000001</v>
      </c>
      <c r="L17249" s="2">
        <f t="shared" si="1079"/>
        <v>1.6153179242272457</v>
      </c>
      <c r="M17249" s="2">
        <f t="shared" si="1080"/>
        <v>2.1667237777223254</v>
      </c>
      <c r="N17249" s="2">
        <f t="shared" si="1081"/>
        <v>1.6153179242272457</v>
      </c>
    </row>
    <row r="17250" spans="1:14" x14ac:dyDescent="0.3">
      <c r="A17250" s="2">
        <f t="shared" si="1078"/>
        <v>7.9236531000001378</v>
      </c>
      <c r="B17250">
        <v>3683.2620166000002</v>
      </c>
      <c r="C17250">
        <v>94</v>
      </c>
      <c r="D17250" t="s">
        <v>10</v>
      </c>
      <c r="E17250">
        <v>0.79300000000000004</v>
      </c>
      <c r="F17250">
        <v>-1.91079926490783E-3</v>
      </c>
      <c r="G17250">
        <v>-5.3287422180175702E-2</v>
      </c>
      <c r="H17250">
        <v>0</v>
      </c>
      <c r="I17250">
        <v>-164.965</v>
      </c>
      <c r="J17250">
        <v>-0.53900000000000003</v>
      </c>
      <c r="K17250">
        <v>-1.3660000000000001</v>
      </c>
      <c r="L17250" s="2">
        <f t="shared" si="1079"/>
        <v>1.6153155955668788</v>
      </c>
      <c r="M17250" s="2">
        <f t="shared" si="1080"/>
        <v>2.1667236942203969</v>
      </c>
      <c r="N17250" s="2">
        <f t="shared" si="1081"/>
        <v>1.6153155955668788</v>
      </c>
    </row>
    <row r="17251" spans="1:14" x14ac:dyDescent="0.3">
      <c r="A17251" s="2">
        <f t="shared" si="1078"/>
        <v>7.9236946000000898</v>
      </c>
      <c r="B17251">
        <v>3683.2620581000001</v>
      </c>
      <c r="C17251">
        <v>94</v>
      </c>
      <c r="D17251" t="s">
        <v>10</v>
      </c>
      <c r="E17251">
        <v>0.79300000000000004</v>
      </c>
      <c r="F17251">
        <v>-1.91079926490783E-3</v>
      </c>
      <c r="G17251">
        <v>-5.3287422180175702E-2</v>
      </c>
      <c r="H17251">
        <v>0</v>
      </c>
      <c r="I17251">
        <v>-164.965</v>
      </c>
      <c r="J17251">
        <v>-0.53900000000000003</v>
      </c>
      <c r="K17251">
        <v>-1.3660000000000001</v>
      </c>
      <c r="L17251" s="2">
        <f t="shared" si="1079"/>
        <v>1.6153133841388609</v>
      </c>
      <c r="M17251" s="2">
        <f t="shared" si="1080"/>
        <v>2.1667236149222275</v>
      </c>
      <c r="N17251" s="2">
        <f t="shared" si="1081"/>
        <v>1.6153133841388609</v>
      </c>
    </row>
    <row r="17252" spans="1:14" x14ac:dyDescent="0.3">
      <c r="A17252" s="2">
        <f t="shared" si="1078"/>
        <v>7.9237397000001693</v>
      </c>
      <c r="B17252">
        <v>3683.2621032000002</v>
      </c>
      <c r="C17252">
        <v>94</v>
      </c>
      <c r="D17252" t="s">
        <v>10</v>
      </c>
      <c r="E17252">
        <v>0.79300000000000004</v>
      </c>
      <c r="F17252">
        <v>-1.91079926490783E-3</v>
      </c>
      <c r="G17252">
        <v>-5.3287422180175702E-2</v>
      </c>
      <c r="H17252">
        <v>0</v>
      </c>
      <c r="I17252">
        <v>-164.965</v>
      </c>
      <c r="J17252">
        <v>-0.53900000000000003</v>
      </c>
      <c r="K17252">
        <v>-1.3660000000000001</v>
      </c>
      <c r="L17252" s="2">
        <f t="shared" si="1079"/>
        <v>1.6153109808761164</v>
      </c>
      <c r="M17252" s="2">
        <f t="shared" si="1080"/>
        <v>2.1667235287451807</v>
      </c>
      <c r="N17252" s="2">
        <f t="shared" si="1081"/>
        <v>1.6153109808761164</v>
      </c>
    </row>
    <row r="17253" spans="1:14" x14ac:dyDescent="0.3">
      <c r="A17253" s="2">
        <f t="shared" si="1078"/>
        <v>7.9237818000001425</v>
      </c>
      <c r="B17253">
        <v>3683.2621453000002</v>
      </c>
      <c r="C17253">
        <v>94</v>
      </c>
      <c r="D17253" t="s">
        <v>10</v>
      </c>
      <c r="E17253">
        <v>0.79300000000000004</v>
      </c>
      <c r="F17253">
        <v>-1.91079926490783E-3</v>
      </c>
      <c r="G17253">
        <v>-5.3287422180175702E-2</v>
      </c>
      <c r="H17253">
        <v>0</v>
      </c>
      <c r="I17253">
        <v>-164.965</v>
      </c>
      <c r="J17253">
        <v>-0.53900000000000003</v>
      </c>
      <c r="K17253">
        <v>-1.3660000000000001</v>
      </c>
      <c r="L17253" s="2">
        <f t="shared" si="1079"/>
        <v>1.6153087374756441</v>
      </c>
      <c r="M17253" s="2">
        <f t="shared" si="1080"/>
        <v>2.1667234483005315</v>
      </c>
      <c r="N17253" s="2">
        <f t="shared" si="1081"/>
        <v>1.6153087374756441</v>
      </c>
    </row>
    <row r="17254" spans="1:14" x14ac:dyDescent="0.3">
      <c r="A17254" s="2">
        <f t="shared" si="1078"/>
        <v>7.9238230999999359</v>
      </c>
      <c r="B17254">
        <v>3683.2621865999999</v>
      </c>
      <c r="C17254">
        <v>94</v>
      </c>
      <c r="D17254" t="s">
        <v>10</v>
      </c>
      <c r="E17254">
        <v>0.79300000000000004</v>
      </c>
      <c r="F17254">
        <v>-1.91079926490783E-3</v>
      </c>
      <c r="G17254">
        <v>-5.3287422180175702E-2</v>
      </c>
      <c r="H17254">
        <v>0</v>
      </c>
      <c r="I17254">
        <v>-164.965</v>
      </c>
      <c r="J17254">
        <v>-0.53900000000000003</v>
      </c>
      <c r="K17254">
        <v>-1.3660000000000001</v>
      </c>
      <c r="L17254" s="2">
        <f t="shared" si="1079"/>
        <v>1.6153065367051191</v>
      </c>
      <c r="M17254" s="2">
        <f t="shared" si="1080"/>
        <v>2.1667233693845223</v>
      </c>
      <c r="N17254" s="2">
        <f t="shared" si="1081"/>
        <v>1.6153065367051191</v>
      </c>
    </row>
    <row r="17255" spans="1:14" x14ac:dyDescent="0.3">
      <c r="A17255" s="2">
        <f t="shared" si="1078"/>
        <v>7.9238642999998774</v>
      </c>
      <c r="B17255">
        <v>3683.2622277999999</v>
      </c>
      <c r="C17255">
        <v>94</v>
      </c>
      <c r="D17255" t="s">
        <v>10</v>
      </c>
      <c r="E17255">
        <v>0.79300000000000004</v>
      </c>
      <c r="F17255">
        <v>-1.91079926490783E-3</v>
      </c>
      <c r="G17255">
        <v>-5.3287422180175702E-2</v>
      </c>
      <c r="H17255">
        <v>0</v>
      </c>
      <c r="I17255">
        <v>-164.965</v>
      </c>
      <c r="J17255">
        <v>-0.53900000000000003</v>
      </c>
      <c r="K17255">
        <v>-1.3660000000000001</v>
      </c>
      <c r="L17255" s="2">
        <f t="shared" si="1079"/>
        <v>1.6153043412633283</v>
      </c>
      <c r="M17255" s="2">
        <f t="shared" si="1080"/>
        <v>2.1667232906595926</v>
      </c>
      <c r="N17255" s="2">
        <f t="shared" si="1081"/>
        <v>1.6153043412633283</v>
      </c>
    </row>
    <row r="17256" spans="1:14" x14ac:dyDescent="0.3">
      <c r="A17256" s="2">
        <f t="shared" si="1078"/>
        <v>7.9239059999999881</v>
      </c>
      <c r="B17256">
        <v>3683.2622695</v>
      </c>
      <c r="C17256">
        <v>94</v>
      </c>
      <c r="D17256" t="s">
        <v>10</v>
      </c>
      <c r="E17256">
        <v>0.79300000000000004</v>
      </c>
      <c r="F17256">
        <v>-1.91079926490783E-3</v>
      </c>
      <c r="G17256">
        <v>-5.3287422180175702E-2</v>
      </c>
      <c r="H17256">
        <v>0</v>
      </c>
      <c r="I17256">
        <v>-164.965</v>
      </c>
      <c r="J17256">
        <v>-0.53900000000000003</v>
      </c>
      <c r="K17256">
        <v>-1.3660000000000001</v>
      </c>
      <c r="L17256" s="2">
        <f t="shared" si="1079"/>
        <v>1.6153021191778176</v>
      </c>
      <c r="M17256" s="2">
        <f t="shared" si="1080"/>
        <v>2.1667232109792631</v>
      </c>
      <c r="N17256" s="2">
        <f t="shared" si="1081"/>
        <v>1.6153021191778176</v>
      </c>
    </row>
    <row r="17257" spans="1:14" x14ac:dyDescent="0.3">
      <c r="A17257" s="2">
        <f t="shared" si="1078"/>
        <v>7.9239610999998149</v>
      </c>
      <c r="B17257">
        <v>3683.2623245999998</v>
      </c>
      <c r="C17257">
        <v>94</v>
      </c>
      <c r="D17257" t="s">
        <v>10</v>
      </c>
      <c r="E17257">
        <v>0.79300000000000004</v>
      </c>
      <c r="F17257">
        <v>-1.91079926490783E-3</v>
      </c>
      <c r="G17257">
        <v>-5.3287422180175702E-2</v>
      </c>
      <c r="H17257">
        <v>0</v>
      </c>
      <c r="I17257">
        <v>-164.965</v>
      </c>
      <c r="J17257">
        <v>-0.53900000000000003</v>
      </c>
      <c r="K17257">
        <v>-1.3660000000000001</v>
      </c>
      <c r="L17257" s="2">
        <f t="shared" si="1079"/>
        <v>1.6152991830408647</v>
      </c>
      <c r="M17257" s="2">
        <f t="shared" si="1080"/>
        <v>2.1667231056942238</v>
      </c>
      <c r="N17257" s="2">
        <f t="shared" si="1081"/>
        <v>1.6152991830408647</v>
      </c>
    </row>
    <row r="17258" spans="1:14" x14ac:dyDescent="0.3">
      <c r="A17258" s="2">
        <f t="shared" si="1078"/>
        <v>7.9240036999999575</v>
      </c>
      <c r="B17258">
        <v>3683.2623672</v>
      </c>
      <c r="C17258">
        <v>94</v>
      </c>
      <c r="D17258" t="s">
        <v>10</v>
      </c>
      <c r="E17258">
        <v>0.79300000000000004</v>
      </c>
      <c r="F17258">
        <v>-1.91079926490783E-3</v>
      </c>
      <c r="G17258">
        <v>-5.3287422180175702E-2</v>
      </c>
      <c r="H17258">
        <v>0</v>
      </c>
      <c r="I17258">
        <v>-164.965</v>
      </c>
      <c r="J17258">
        <v>-0.53900000000000003</v>
      </c>
      <c r="K17258">
        <v>-1.3660000000000001</v>
      </c>
      <c r="L17258" s="2">
        <f t="shared" si="1079"/>
        <v>1.6152969129966723</v>
      </c>
      <c r="M17258" s="2">
        <f t="shared" si="1080"/>
        <v>2.1667230242941748</v>
      </c>
      <c r="N17258" s="2">
        <f t="shared" si="1081"/>
        <v>1.6152969129966723</v>
      </c>
    </row>
    <row r="17259" spans="1:14" x14ac:dyDescent="0.3">
      <c r="A17259" s="2">
        <f t="shared" si="1078"/>
        <v>7.9240448999998989</v>
      </c>
      <c r="B17259">
        <v>3683.2624083999999</v>
      </c>
      <c r="C17259">
        <v>94</v>
      </c>
      <c r="D17259" t="s">
        <v>10</v>
      </c>
      <c r="E17259">
        <v>0.79300000000000004</v>
      </c>
      <c r="F17259">
        <v>-1.91079926490783E-3</v>
      </c>
      <c r="G17259">
        <v>-5.3287422180175702E-2</v>
      </c>
      <c r="H17259">
        <v>0</v>
      </c>
      <c r="I17259">
        <v>-164.965</v>
      </c>
      <c r="J17259">
        <v>-0.53900000000000003</v>
      </c>
      <c r="K17259">
        <v>-1.3660000000000001</v>
      </c>
      <c r="L17259" s="2">
        <f t="shared" si="1079"/>
        <v>1.6152947175548815</v>
      </c>
      <c r="M17259" s="2">
        <f t="shared" si="1080"/>
        <v>2.1667229455692452</v>
      </c>
      <c r="N17259" s="2">
        <f t="shared" si="1081"/>
        <v>1.6152947175548815</v>
      </c>
    </row>
    <row r="17260" spans="1:14" x14ac:dyDescent="0.3">
      <c r="A17260" s="2">
        <f t="shared" si="1078"/>
        <v>7.9240872999998828</v>
      </c>
      <c r="B17260">
        <v>3683.2624507999999</v>
      </c>
      <c r="C17260">
        <v>94</v>
      </c>
      <c r="D17260" t="s">
        <v>10</v>
      </c>
      <c r="E17260">
        <v>0.79300000000000004</v>
      </c>
      <c r="F17260">
        <v>-1.91079926490783E-3</v>
      </c>
      <c r="G17260">
        <v>-5.3287422180175702E-2</v>
      </c>
      <c r="H17260">
        <v>0</v>
      </c>
      <c r="I17260">
        <v>-164.965</v>
      </c>
      <c r="J17260">
        <v>-0.53900000000000003</v>
      </c>
      <c r="K17260">
        <v>-1.3660000000000001</v>
      </c>
      <c r="L17260" s="2">
        <f t="shared" si="1079"/>
        <v>1.615292458168182</v>
      </c>
      <c r="M17260" s="2">
        <f t="shared" si="1080"/>
        <v>2.1667228645513563</v>
      </c>
      <c r="N17260" s="2">
        <f t="shared" si="1081"/>
        <v>1.615292458168182</v>
      </c>
    </row>
    <row r="17261" spans="1:14" x14ac:dyDescent="0.3">
      <c r="A17261" s="2">
        <f t="shared" si="1078"/>
        <v>7.9241287999998349</v>
      </c>
      <c r="B17261">
        <v>3683.2624922999998</v>
      </c>
      <c r="C17261">
        <v>94</v>
      </c>
      <c r="D17261" t="s">
        <v>10</v>
      </c>
      <c r="E17261">
        <v>0.79300000000000004</v>
      </c>
      <c r="F17261">
        <v>-1.91079926490783E-3</v>
      </c>
      <c r="G17261">
        <v>-5.3287422180175702E-2</v>
      </c>
      <c r="H17261">
        <v>0</v>
      </c>
      <c r="I17261">
        <v>-164.965</v>
      </c>
      <c r="J17261">
        <v>-0.53900000000000003</v>
      </c>
      <c r="K17261">
        <v>-1.3660000000000001</v>
      </c>
      <c r="L17261" s="2">
        <f t="shared" si="1079"/>
        <v>1.6152902467401642</v>
      </c>
      <c r="M17261" s="2">
        <f t="shared" si="1080"/>
        <v>2.166722785253187</v>
      </c>
      <c r="N17261" s="2">
        <f t="shared" si="1081"/>
        <v>1.6152902467401642</v>
      </c>
    </row>
    <row r="17262" spans="1:14" x14ac:dyDescent="0.3">
      <c r="A17262" s="2">
        <f t="shared" si="1078"/>
        <v>7.9241704000000937</v>
      </c>
      <c r="B17262">
        <v>3683.2625339000001</v>
      </c>
      <c r="C17262">
        <v>94</v>
      </c>
      <c r="D17262" t="s">
        <v>10</v>
      </c>
      <c r="E17262">
        <v>0.79300000000000004</v>
      </c>
      <c r="F17262">
        <v>-1.91079926490783E-3</v>
      </c>
      <c r="G17262">
        <v>-5.3287422180175702E-2</v>
      </c>
      <c r="H17262">
        <v>0</v>
      </c>
      <c r="I17262">
        <v>-164.965</v>
      </c>
      <c r="J17262">
        <v>-0.53900000000000003</v>
      </c>
      <c r="K17262">
        <v>-1.3660000000000001</v>
      </c>
      <c r="L17262" s="2">
        <f t="shared" si="1079"/>
        <v>1.6152880299833876</v>
      </c>
      <c r="M17262" s="2">
        <f t="shared" si="1080"/>
        <v>2.1667227057639371</v>
      </c>
      <c r="N17262" s="2">
        <f t="shared" si="1081"/>
        <v>1.6152880299833876</v>
      </c>
    </row>
    <row r="17263" spans="1:14" x14ac:dyDescent="0.3">
      <c r="A17263" s="2">
        <f t="shared" si="1078"/>
        <v>7.9242113999998764</v>
      </c>
      <c r="B17263">
        <v>3683.2625748999999</v>
      </c>
      <c r="C17263">
        <v>94</v>
      </c>
      <c r="D17263" t="s">
        <v>10</v>
      </c>
      <c r="E17263">
        <v>0.79300000000000004</v>
      </c>
      <c r="F17263">
        <v>-1.91079926490783E-3</v>
      </c>
      <c r="G17263">
        <v>-5.3287422180175702E-2</v>
      </c>
      <c r="H17263">
        <v>0</v>
      </c>
      <c r="I17263">
        <v>-164.965</v>
      </c>
      <c r="J17263">
        <v>-0.53900000000000003</v>
      </c>
      <c r="K17263">
        <v>-1.3660000000000001</v>
      </c>
      <c r="L17263" s="2">
        <f t="shared" si="1079"/>
        <v>1.6152858451990897</v>
      </c>
      <c r="M17263" s="2">
        <f t="shared" si="1080"/>
        <v>2.1667226274211675</v>
      </c>
      <c r="N17263" s="2">
        <f t="shared" si="1081"/>
        <v>1.6152858451990897</v>
      </c>
    </row>
    <row r="17264" spans="1:14" x14ac:dyDescent="0.3">
      <c r="A17264" s="2">
        <f t="shared" si="1078"/>
        <v>7.9242651999998088</v>
      </c>
      <c r="B17264">
        <v>3683.2626286999998</v>
      </c>
      <c r="C17264">
        <v>94</v>
      </c>
      <c r="D17264" t="s">
        <v>10</v>
      </c>
      <c r="E17264">
        <v>0.79300000000000004</v>
      </c>
      <c r="F17264">
        <v>-1.91079926490783E-3</v>
      </c>
      <c r="G17264">
        <v>-5.3287422180175702E-2</v>
      </c>
      <c r="H17264">
        <v>0</v>
      </c>
      <c r="I17264">
        <v>-164.965</v>
      </c>
      <c r="J17264">
        <v>-0.53900000000000003</v>
      </c>
      <c r="K17264">
        <v>-1.3660000000000001</v>
      </c>
      <c r="L17264" s="2">
        <f t="shared" si="1079"/>
        <v>1.6152829783357801</v>
      </c>
      <c r="M17264" s="2">
        <f t="shared" si="1080"/>
        <v>2.1667225246201673</v>
      </c>
      <c r="N17264" s="2">
        <f t="shared" si="1081"/>
        <v>1.6152829783357801</v>
      </c>
    </row>
    <row r="17265" spans="1:14" x14ac:dyDescent="0.3">
      <c r="A17265" s="2">
        <f t="shared" si="1078"/>
        <v>7.9243141000001742</v>
      </c>
      <c r="B17265">
        <v>3683.2626776000002</v>
      </c>
      <c r="C17265">
        <v>94</v>
      </c>
      <c r="D17265" t="s">
        <v>10</v>
      </c>
      <c r="E17265">
        <v>0.79300000000000004</v>
      </c>
      <c r="F17265">
        <v>-1.91079926490783E-3</v>
      </c>
      <c r="G17265">
        <v>-5.3287422180175702E-2</v>
      </c>
      <c r="H17265">
        <v>0</v>
      </c>
      <c r="I17265">
        <v>-164.965</v>
      </c>
      <c r="J17265">
        <v>-0.53900000000000003</v>
      </c>
      <c r="K17265">
        <v>-1.3660000000000001</v>
      </c>
      <c r="L17265" s="2">
        <f t="shared" si="1079"/>
        <v>1.615280372580816</v>
      </c>
      <c r="M17265" s="2">
        <f t="shared" si="1080"/>
        <v>2.1667224311820825</v>
      </c>
      <c r="N17265" s="2">
        <f t="shared" si="1081"/>
        <v>1.615280372580816</v>
      </c>
    </row>
    <row r="17266" spans="1:14" x14ac:dyDescent="0.3">
      <c r="A17266" s="2">
        <f t="shared" si="1078"/>
        <v>7.9243556000001263</v>
      </c>
      <c r="B17266">
        <v>3683.2627191000001</v>
      </c>
      <c r="C17266">
        <v>94</v>
      </c>
      <c r="D17266" t="s">
        <v>10</v>
      </c>
      <c r="E17266">
        <v>0.79300000000000004</v>
      </c>
      <c r="F17266">
        <v>-1.91079926490783E-3</v>
      </c>
      <c r="G17266">
        <v>-5.3287422180175702E-2</v>
      </c>
      <c r="H17266">
        <v>0</v>
      </c>
      <c r="I17266">
        <v>-164.965</v>
      </c>
      <c r="J17266">
        <v>-0.53900000000000003</v>
      </c>
      <c r="K17266">
        <v>-1.3660000000000001</v>
      </c>
      <c r="L17266" s="2">
        <f t="shared" si="1079"/>
        <v>1.6152781611527982</v>
      </c>
      <c r="M17266" s="2">
        <f t="shared" si="1080"/>
        <v>2.1667223518839132</v>
      </c>
      <c r="N17266" s="2">
        <f t="shared" si="1081"/>
        <v>1.6152781611527982</v>
      </c>
    </row>
    <row r="17267" spans="1:14" x14ac:dyDescent="0.3">
      <c r="A17267" s="2">
        <f t="shared" si="1078"/>
        <v>7.9243968000000677</v>
      </c>
      <c r="B17267">
        <v>3683.2627603000001</v>
      </c>
      <c r="C17267">
        <v>94</v>
      </c>
      <c r="D17267" t="s">
        <v>10</v>
      </c>
      <c r="E17267">
        <v>0.79300000000000004</v>
      </c>
      <c r="F17267">
        <v>-1.91079926490783E-3</v>
      </c>
      <c r="G17267">
        <v>-5.3287422180175702E-2</v>
      </c>
      <c r="H17267">
        <v>0</v>
      </c>
      <c r="I17267">
        <v>-164.965</v>
      </c>
      <c r="J17267">
        <v>-0.53900000000000003</v>
      </c>
      <c r="K17267">
        <v>-1.3660000000000001</v>
      </c>
      <c r="L17267" s="2">
        <f t="shared" si="1079"/>
        <v>1.6152759657110074</v>
      </c>
      <c r="M17267" s="2">
        <f t="shared" si="1080"/>
        <v>2.1667222731589835</v>
      </c>
      <c r="N17267" s="2">
        <f t="shared" si="1081"/>
        <v>1.6152759657110074</v>
      </c>
    </row>
    <row r="17268" spans="1:14" x14ac:dyDescent="0.3">
      <c r="A17268" s="2">
        <f t="shared" si="1078"/>
        <v>7.9244524999999157</v>
      </c>
      <c r="B17268">
        <v>3683.2628159999999</v>
      </c>
      <c r="C17268">
        <v>94</v>
      </c>
      <c r="D17268" t="s">
        <v>10</v>
      </c>
      <c r="E17268">
        <v>0.79300000000000004</v>
      </c>
      <c r="F17268">
        <v>-1.91079926490783E-3</v>
      </c>
      <c r="G17268">
        <v>-5.3287422180175702E-2</v>
      </c>
      <c r="H17268">
        <v>0</v>
      </c>
      <c r="I17268">
        <v>-164.965</v>
      </c>
      <c r="J17268">
        <v>-0.53900000000000003</v>
      </c>
      <c r="K17268">
        <v>-1.3660000000000001</v>
      </c>
      <c r="L17268" s="2">
        <f t="shared" si="1079"/>
        <v>1.6152729976016</v>
      </c>
      <c r="M17268" s="2">
        <f t="shared" si="1080"/>
        <v>2.1667221667274648</v>
      </c>
      <c r="N17268" s="2">
        <f t="shared" si="1081"/>
        <v>1.6152729976016</v>
      </c>
    </row>
    <row r="17269" spans="1:14" x14ac:dyDescent="0.3">
      <c r="A17269" s="2">
        <f t="shared" si="1078"/>
        <v>7.9244951999999103</v>
      </c>
      <c r="B17269">
        <v>3683.2628586999999</v>
      </c>
      <c r="C17269">
        <v>94</v>
      </c>
      <c r="D17269" t="s">
        <v>10</v>
      </c>
      <c r="E17269">
        <v>0.79300000000000004</v>
      </c>
      <c r="F17269">
        <v>-1.91079926490783E-3</v>
      </c>
      <c r="G17269">
        <v>-5.3287422180175702E-2</v>
      </c>
      <c r="H17269">
        <v>0</v>
      </c>
      <c r="I17269">
        <v>-164.965</v>
      </c>
      <c r="J17269">
        <v>-0.53900000000000003</v>
      </c>
      <c r="K17269">
        <v>-1.3660000000000001</v>
      </c>
      <c r="L17269" s="2">
        <f t="shared" si="1079"/>
        <v>1.6152707222286733</v>
      </c>
      <c r="M17269" s="2">
        <f t="shared" si="1080"/>
        <v>2.1667220851363362</v>
      </c>
      <c r="N17269" s="2">
        <f t="shared" si="1081"/>
        <v>1.6152707222286733</v>
      </c>
    </row>
    <row r="17270" spans="1:14" x14ac:dyDescent="0.3">
      <c r="A17270" s="2">
        <f t="shared" si="1078"/>
        <v>7.9245466000002125</v>
      </c>
      <c r="B17270">
        <v>3683.2629101000002</v>
      </c>
      <c r="C17270">
        <v>94</v>
      </c>
      <c r="D17270" t="s">
        <v>10</v>
      </c>
      <c r="E17270">
        <v>0.79300000000000004</v>
      </c>
      <c r="F17270">
        <v>-1.91079926490783E-3</v>
      </c>
      <c r="G17270">
        <v>-5.3287422180175702E-2</v>
      </c>
      <c r="H17270">
        <v>0</v>
      </c>
      <c r="I17270">
        <v>-164.965</v>
      </c>
      <c r="J17270">
        <v>-0.53900000000000003</v>
      </c>
      <c r="K17270">
        <v>-1.3660000000000001</v>
      </c>
      <c r="L17270" s="2">
        <f t="shared" si="1079"/>
        <v>1.6152679832551571</v>
      </c>
      <c r="M17270" s="2">
        <f t="shared" si="1080"/>
        <v>2.1667219869212535</v>
      </c>
      <c r="N17270" s="2">
        <f t="shared" si="1081"/>
        <v>1.6152679832551571</v>
      </c>
    </row>
    <row r="17271" spans="1:14" x14ac:dyDescent="0.3">
      <c r="A17271" s="2">
        <f t="shared" si="1078"/>
        <v>7.9245884000001752</v>
      </c>
      <c r="B17271">
        <v>3683.2629519000002</v>
      </c>
      <c r="C17271">
        <v>94</v>
      </c>
      <c r="D17271" t="s">
        <v>10</v>
      </c>
      <c r="E17271">
        <v>0.79300000000000004</v>
      </c>
      <c r="F17271">
        <v>-1.91079926490783E-3</v>
      </c>
      <c r="G17271">
        <v>-5.3287422180175702E-2</v>
      </c>
      <c r="H17271">
        <v>0</v>
      </c>
      <c r="I17271">
        <v>-164.965</v>
      </c>
      <c r="J17271">
        <v>-0.53900000000000003</v>
      </c>
      <c r="K17271">
        <v>-1.3660000000000001</v>
      </c>
      <c r="L17271" s="2">
        <f t="shared" si="1079"/>
        <v>1.615265755840912</v>
      </c>
      <c r="M17271" s="2">
        <f t="shared" si="1080"/>
        <v>2.1667219070498445</v>
      </c>
      <c r="N17271" s="2">
        <f t="shared" si="1081"/>
        <v>1.615265755840912</v>
      </c>
    </row>
    <row r="17272" spans="1:14" x14ac:dyDescent="0.3">
      <c r="A17272" s="2">
        <f t="shared" si="1078"/>
        <v>7.9246296000001166</v>
      </c>
      <c r="B17272">
        <v>3683.2629931000001</v>
      </c>
      <c r="C17272">
        <v>94</v>
      </c>
      <c r="D17272" t="s">
        <v>10</v>
      </c>
      <c r="E17272">
        <v>0.79300000000000004</v>
      </c>
      <c r="F17272">
        <v>-1.91079926490783E-3</v>
      </c>
      <c r="G17272">
        <v>-5.3287422180175702E-2</v>
      </c>
      <c r="H17272">
        <v>0</v>
      </c>
      <c r="I17272">
        <v>-164.965</v>
      </c>
      <c r="J17272">
        <v>-0.53900000000000003</v>
      </c>
      <c r="K17272">
        <v>-1.3660000000000001</v>
      </c>
      <c r="L17272" s="2">
        <f t="shared" si="1079"/>
        <v>1.6152635603991212</v>
      </c>
      <c r="M17272" s="2">
        <f t="shared" si="1080"/>
        <v>2.1667218283249148</v>
      </c>
      <c r="N17272" s="2">
        <f t="shared" si="1081"/>
        <v>1.6152635603991212</v>
      </c>
    </row>
    <row r="17273" spans="1:14" x14ac:dyDescent="0.3">
      <c r="A17273" s="2">
        <f t="shared" si="1078"/>
        <v>7.9246711000000687</v>
      </c>
      <c r="B17273">
        <v>3683.2630346000001</v>
      </c>
      <c r="C17273">
        <v>94</v>
      </c>
      <c r="D17273" t="s">
        <v>10</v>
      </c>
      <c r="E17273">
        <v>0.79300000000000004</v>
      </c>
      <c r="F17273">
        <v>-1.91079926490783E-3</v>
      </c>
      <c r="G17273">
        <v>-5.3287422180175702E-2</v>
      </c>
      <c r="H17273">
        <v>0</v>
      </c>
      <c r="I17273">
        <v>-164.965</v>
      </c>
      <c r="J17273">
        <v>-0.53900000000000003</v>
      </c>
      <c r="K17273">
        <v>-1.3660000000000001</v>
      </c>
      <c r="L17273" s="2">
        <f t="shared" si="1079"/>
        <v>1.6152613489711034</v>
      </c>
      <c r="M17273" s="2">
        <f t="shared" si="1080"/>
        <v>2.1667217490267454</v>
      </c>
      <c r="N17273" s="2">
        <f t="shared" si="1081"/>
        <v>1.6152613489711034</v>
      </c>
    </row>
    <row r="17274" spans="1:14" x14ac:dyDescent="0.3">
      <c r="A17274" s="2">
        <f t="shared" si="1078"/>
        <v>7.9247128000001794</v>
      </c>
      <c r="B17274">
        <v>3683.2630763000002</v>
      </c>
      <c r="C17274">
        <v>94</v>
      </c>
      <c r="D17274" t="s">
        <v>10</v>
      </c>
      <c r="E17274">
        <v>0.79300000000000004</v>
      </c>
      <c r="F17274">
        <v>-1.91079926490783E-3</v>
      </c>
      <c r="G17274">
        <v>-5.3287422180175702E-2</v>
      </c>
      <c r="H17274">
        <v>0</v>
      </c>
      <c r="I17274">
        <v>-164.965</v>
      </c>
      <c r="J17274">
        <v>-0.53900000000000003</v>
      </c>
      <c r="K17274">
        <v>-1.3660000000000001</v>
      </c>
      <c r="L17274" s="2">
        <f t="shared" si="1079"/>
        <v>1.6152591268855927</v>
      </c>
      <c r="M17274" s="2">
        <f t="shared" si="1080"/>
        <v>2.166721669346416</v>
      </c>
      <c r="N17274" s="2">
        <f t="shared" si="1081"/>
        <v>1.6152591268855927</v>
      </c>
    </row>
    <row r="17275" spans="1:14" x14ac:dyDescent="0.3">
      <c r="A17275" s="2">
        <f t="shared" si="1078"/>
        <v>7.9247540000001209</v>
      </c>
      <c r="B17275">
        <v>3683.2631175000001</v>
      </c>
      <c r="C17275">
        <v>94</v>
      </c>
      <c r="D17275" t="s">
        <v>10</v>
      </c>
      <c r="E17275">
        <v>0.79300000000000004</v>
      </c>
      <c r="F17275">
        <v>-1.91079926490783E-3</v>
      </c>
      <c r="G17275">
        <v>-5.3287422180175702E-2</v>
      </c>
      <c r="H17275">
        <v>0</v>
      </c>
      <c r="I17275">
        <v>-164.965</v>
      </c>
      <c r="J17275">
        <v>-0.53900000000000003</v>
      </c>
      <c r="K17275">
        <v>-1.3660000000000001</v>
      </c>
      <c r="L17275" s="2">
        <f t="shared" si="1079"/>
        <v>1.6152569314438019</v>
      </c>
      <c r="M17275" s="2">
        <f t="shared" si="1080"/>
        <v>2.1667215906214863</v>
      </c>
      <c r="N17275" s="2">
        <f t="shared" si="1081"/>
        <v>1.6152569314438019</v>
      </c>
    </row>
    <row r="17276" spans="1:14" x14ac:dyDescent="0.3">
      <c r="A17276" s="2">
        <f t="shared" si="1078"/>
        <v>7.9247958999999355</v>
      </c>
      <c r="B17276">
        <v>3683.2631593999999</v>
      </c>
      <c r="C17276">
        <v>94</v>
      </c>
      <c r="D17276" t="s">
        <v>10</v>
      </c>
      <c r="E17276">
        <v>0.79300000000000004</v>
      </c>
      <c r="F17276">
        <v>-1.91079926490783E-3</v>
      </c>
      <c r="G17276">
        <v>-5.3287422180175702E-2</v>
      </c>
      <c r="H17276">
        <v>0</v>
      </c>
      <c r="I17276">
        <v>-164.965</v>
      </c>
      <c r="J17276">
        <v>-0.53900000000000003</v>
      </c>
      <c r="K17276">
        <v>-1.3660000000000001</v>
      </c>
      <c r="L17276" s="2">
        <f t="shared" si="1079"/>
        <v>1.6152546987008225</v>
      </c>
      <c r="M17276" s="2">
        <f t="shared" si="1080"/>
        <v>2.1667215105589976</v>
      </c>
      <c r="N17276" s="2">
        <f t="shared" si="1081"/>
        <v>1.6152546987008225</v>
      </c>
    </row>
    <row r="17277" spans="1:14" x14ac:dyDescent="0.3">
      <c r="A17277" s="2">
        <f t="shared" si="1078"/>
        <v>7.9248397000001205</v>
      </c>
      <c r="B17277">
        <v>3683.2632032000001</v>
      </c>
      <c r="C17277">
        <v>94</v>
      </c>
      <c r="D17277" t="s">
        <v>10</v>
      </c>
      <c r="E17277">
        <v>0.79300000000000004</v>
      </c>
      <c r="F17277">
        <v>-1.91079926490783E-3</v>
      </c>
      <c r="G17277">
        <v>-5.3287422180175702E-2</v>
      </c>
      <c r="H17277">
        <v>0</v>
      </c>
      <c r="I17277">
        <v>-164.965</v>
      </c>
      <c r="J17277">
        <v>-0.53900000000000003</v>
      </c>
      <c r="K17277">
        <v>-1.3660000000000001</v>
      </c>
      <c r="L17277" s="2">
        <f t="shared" si="1079"/>
        <v>1.6152523647117212</v>
      </c>
      <c r="M17277" s="2">
        <f t="shared" si="1080"/>
        <v>2.1667214268659896</v>
      </c>
      <c r="N17277" s="2">
        <f t="shared" si="1081"/>
        <v>1.6152523647117212</v>
      </c>
    </row>
    <row r="17278" spans="1:14" x14ac:dyDescent="0.3">
      <c r="A17278" s="2">
        <f t="shared" si="1078"/>
        <v>7.924880900000062</v>
      </c>
      <c r="B17278">
        <v>3683.2632444000001</v>
      </c>
      <c r="C17278">
        <v>94</v>
      </c>
      <c r="D17278" t="s">
        <v>10</v>
      </c>
      <c r="E17278">
        <v>0.79300000000000004</v>
      </c>
      <c r="F17278">
        <v>-1.91079926490783E-3</v>
      </c>
      <c r="G17278">
        <v>-5.3287422180175702E-2</v>
      </c>
      <c r="H17278">
        <v>0</v>
      </c>
      <c r="I17278">
        <v>-164.965</v>
      </c>
      <c r="J17278">
        <v>-0.53900000000000003</v>
      </c>
      <c r="K17278">
        <v>-1.3660000000000001</v>
      </c>
      <c r="L17278" s="2">
        <f t="shared" si="1079"/>
        <v>1.6152501692699304</v>
      </c>
      <c r="M17278" s="2">
        <f t="shared" si="1080"/>
        <v>2.1667213481410599</v>
      </c>
      <c r="N17278" s="2">
        <f t="shared" si="1081"/>
        <v>1.6152501692699304</v>
      </c>
    </row>
    <row r="17279" spans="1:14" x14ac:dyDescent="0.3">
      <c r="A17279" s="2">
        <f t="shared" si="1078"/>
        <v>7.9249221999998554</v>
      </c>
      <c r="B17279">
        <v>3683.2632856999999</v>
      </c>
      <c r="C17279">
        <v>94</v>
      </c>
      <c r="D17279" t="s">
        <v>10</v>
      </c>
      <c r="E17279">
        <v>0.79300000000000004</v>
      </c>
      <c r="F17279">
        <v>-1.91079926490783E-3</v>
      </c>
      <c r="G17279">
        <v>-5.3287422180175702E-2</v>
      </c>
      <c r="H17279">
        <v>0</v>
      </c>
      <c r="I17279">
        <v>-164.965</v>
      </c>
      <c r="J17279">
        <v>-0.53900000000000003</v>
      </c>
      <c r="K17279">
        <v>-1.3660000000000001</v>
      </c>
      <c r="L17279" s="2">
        <f t="shared" si="1079"/>
        <v>1.6152479684994054</v>
      </c>
      <c r="M17279" s="2">
        <f t="shared" si="1080"/>
        <v>2.1667212692250506</v>
      </c>
      <c r="N17279" s="2">
        <f t="shared" si="1081"/>
        <v>1.6152479684994054</v>
      </c>
    </row>
    <row r="17280" spans="1:14" x14ac:dyDescent="0.3">
      <c r="A17280" s="2">
        <f t="shared" si="1078"/>
        <v>7.9249632000000929</v>
      </c>
      <c r="B17280">
        <v>3683.2633267000001</v>
      </c>
      <c r="C17280">
        <v>94</v>
      </c>
      <c r="D17280" t="s">
        <v>10</v>
      </c>
      <c r="E17280">
        <v>0.79300000000000004</v>
      </c>
      <c r="F17280">
        <v>-1.91079926490783E-3</v>
      </c>
      <c r="G17280">
        <v>-5.3287422180175702E-2</v>
      </c>
      <c r="H17280">
        <v>0</v>
      </c>
      <c r="I17280">
        <v>-164.965</v>
      </c>
      <c r="J17280">
        <v>-0.53900000000000003</v>
      </c>
      <c r="K17280">
        <v>-1.3660000000000001</v>
      </c>
      <c r="L17280" s="2">
        <f t="shared" si="1079"/>
        <v>1.6152457837150833</v>
      </c>
      <c r="M17280" s="2">
        <f t="shared" si="1080"/>
        <v>2.1667211908822801</v>
      </c>
      <c r="N17280" s="2">
        <f t="shared" si="1081"/>
        <v>1.6152457837150833</v>
      </c>
    </row>
    <row r="17281" spans="1:14" x14ac:dyDescent="0.3">
      <c r="A17281" s="2">
        <f t="shared" si="1078"/>
        <v>7.9250130999998873</v>
      </c>
      <c r="B17281">
        <v>3683.2633765999999</v>
      </c>
      <c r="C17281">
        <v>94</v>
      </c>
      <c r="D17281" t="s">
        <v>10</v>
      </c>
      <c r="E17281">
        <v>0.79300000000000004</v>
      </c>
      <c r="F17281">
        <v>-1.91079926490783E-3</v>
      </c>
      <c r="G17281">
        <v>-5.3287422180175702E-2</v>
      </c>
      <c r="H17281">
        <v>0</v>
      </c>
      <c r="I17281">
        <v>-164.965</v>
      </c>
      <c r="J17281">
        <v>-0.53900000000000003</v>
      </c>
      <c r="K17281">
        <v>-1.3660000000000001</v>
      </c>
      <c r="L17281" s="2">
        <f t="shared" si="1079"/>
        <v>1.6152431246727275</v>
      </c>
      <c r="M17281" s="2">
        <f t="shared" si="1080"/>
        <v>2.1667210955333971</v>
      </c>
      <c r="N17281" s="2">
        <f t="shared" si="1081"/>
        <v>1.6152431246727275</v>
      </c>
    </row>
    <row r="17282" spans="1:14" x14ac:dyDescent="0.3">
      <c r="A17282" s="2">
        <f t="shared" si="1078"/>
        <v>7.9250643999998829</v>
      </c>
      <c r="B17282">
        <v>3683.2634278999999</v>
      </c>
      <c r="C17282">
        <v>94</v>
      </c>
      <c r="D17282" t="s">
        <v>10</v>
      </c>
      <c r="E17282">
        <v>0.79300000000000004</v>
      </c>
      <c r="F17282">
        <v>-1.91079926490783E-3</v>
      </c>
      <c r="G17282">
        <v>-5.3287422180175702E-2</v>
      </c>
      <c r="H17282">
        <v>0</v>
      </c>
      <c r="I17282">
        <v>-164.965</v>
      </c>
      <c r="J17282">
        <v>-0.53900000000000003</v>
      </c>
      <c r="K17282">
        <v>-1.3660000000000001</v>
      </c>
      <c r="L17282" s="2">
        <f t="shared" si="1079"/>
        <v>1.6152403910279698</v>
      </c>
      <c r="M17282" s="2">
        <f t="shared" si="1080"/>
        <v>2.1667209975093948</v>
      </c>
      <c r="N17282" s="2">
        <f t="shared" si="1081"/>
        <v>1.6152403910279698</v>
      </c>
    </row>
    <row r="17283" spans="1:14" x14ac:dyDescent="0.3">
      <c r="A17283" s="2">
        <f t="shared" ref="A17283:A17346" si="1082">B17283-$B$2</f>
        <v>7.9251063000001523</v>
      </c>
      <c r="B17283">
        <v>3683.2634698000002</v>
      </c>
      <c r="C17283">
        <v>94</v>
      </c>
      <c r="D17283" t="s">
        <v>10</v>
      </c>
      <c r="E17283">
        <v>0.79300000000000004</v>
      </c>
      <c r="F17283">
        <v>-1.91079926490783E-3</v>
      </c>
      <c r="G17283">
        <v>-5.3287422180175702E-2</v>
      </c>
      <c r="H17283">
        <v>0</v>
      </c>
      <c r="I17283">
        <v>-164.965</v>
      </c>
      <c r="J17283">
        <v>-0.53900000000000003</v>
      </c>
      <c r="K17283">
        <v>-1.3660000000000001</v>
      </c>
      <c r="L17283" s="2">
        <f t="shared" si="1079"/>
        <v>1.6152381582849662</v>
      </c>
      <c r="M17283" s="2">
        <f t="shared" si="1080"/>
        <v>2.1667209174469053</v>
      </c>
      <c r="N17283" s="2">
        <f t="shared" si="1081"/>
        <v>1.6152381582849662</v>
      </c>
    </row>
    <row r="17284" spans="1:14" x14ac:dyDescent="0.3">
      <c r="A17284" s="2">
        <f t="shared" si="1082"/>
        <v>7.9251515999999356</v>
      </c>
      <c r="B17284">
        <v>3683.2635150999999</v>
      </c>
      <c r="C17284">
        <v>94</v>
      </c>
      <c r="D17284" t="s">
        <v>10</v>
      </c>
      <c r="E17284">
        <v>0.79300000000000004</v>
      </c>
      <c r="F17284">
        <v>-1.91079926490783E-3</v>
      </c>
      <c r="G17284">
        <v>-5.3287422180175702E-2</v>
      </c>
      <c r="H17284">
        <v>0</v>
      </c>
      <c r="I17284">
        <v>-164.965</v>
      </c>
      <c r="J17284">
        <v>-0.53900000000000003</v>
      </c>
      <c r="K17284">
        <v>-1.3660000000000001</v>
      </c>
      <c r="L17284" s="2">
        <f t="shared" ref="L17284:L17347" si="1083">N17283+(G17284*(A17284-A17283))</f>
        <v>1.6152357443647529</v>
      </c>
      <c r="M17284" s="2">
        <f t="shared" ref="M17284:M17347" si="1084">M17283+(F17284*(A17284-A17283))</f>
        <v>2.1667208308876988</v>
      </c>
      <c r="N17284" s="2">
        <f t="shared" ref="N17284:N17347" si="1085">N17283+(G17284*(A17284-A17283))</f>
        <v>1.6152357443647529</v>
      </c>
    </row>
    <row r="17285" spans="1:14" x14ac:dyDescent="0.3">
      <c r="A17285" s="2">
        <f t="shared" si="1082"/>
        <v>7.9251939999999195</v>
      </c>
      <c r="B17285">
        <v>3683.2635574999999</v>
      </c>
      <c r="C17285">
        <v>94</v>
      </c>
      <c r="D17285" t="s">
        <v>10</v>
      </c>
      <c r="E17285">
        <v>0.79300000000000004</v>
      </c>
      <c r="F17285">
        <v>-1.91079926490783E-3</v>
      </c>
      <c r="G17285">
        <v>-5.3287422180175702E-2</v>
      </c>
      <c r="H17285">
        <v>0</v>
      </c>
      <c r="I17285">
        <v>-164.965</v>
      </c>
      <c r="J17285">
        <v>-0.53900000000000003</v>
      </c>
      <c r="K17285">
        <v>-1.3660000000000001</v>
      </c>
      <c r="L17285" s="2">
        <f t="shared" si="1083"/>
        <v>1.6152334849780534</v>
      </c>
      <c r="M17285" s="2">
        <f t="shared" si="1084"/>
        <v>2.16672074986981</v>
      </c>
      <c r="N17285" s="2">
        <f t="shared" si="1085"/>
        <v>1.6152334849780534</v>
      </c>
    </row>
    <row r="17286" spans="1:14" x14ac:dyDescent="0.3">
      <c r="A17286" s="2">
        <f t="shared" si="1082"/>
        <v>7.9252351999998609</v>
      </c>
      <c r="B17286">
        <v>3683.2635986999999</v>
      </c>
      <c r="C17286">
        <v>94</v>
      </c>
      <c r="D17286" t="s">
        <v>10</v>
      </c>
      <c r="E17286">
        <v>0.79300000000000004</v>
      </c>
      <c r="F17286">
        <v>-1.91079926490783E-3</v>
      </c>
      <c r="G17286">
        <v>-5.3287422180175702E-2</v>
      </c>
      <c r="H17286">
        <v>0</v>
      </c>
      <c r="I17286">
        <v>-164.965</v>
      </c>
      <c r="J17286">
        <v>-0.53900000000000003</v>
      </c>
      <c r="K17286">
        <v>-1.3660000000000001</v>
      </c>
      <c r="L17286" s="2">
        <f t="shared" si="1083"/>
        <v>1.6152312895362626</v>
      </c>
      <c r="M17286" s="2">
        <f t="shared" si="1084"/>
        <v>2.1667206711448803</v>
      </c>
      <c r="N17286" s="2">
        <f t="shared" si="1085"/>
        <v>1.6152312895362626</v>
      </c>
    </row>
    <row r="17287" spans="1:14" x14ac:dyDescent="0.3">
      <c r="A17287" s="2">
        <f t="shared" si="1082"/>
        <v>7.9252815999998347</v>
      </c>
      <c r="B17287">
        <v>3683.2636450999998</v>
      </c>
      <c r="C17287">
        <v>94</v>
      </c>
      <c r="D17287" t="s">
        <v>10</v>
      </c>
      <c r="E17287">
        <v>0.79300000000000004</v>
      </c>
      <c r="F17287">
        <v>-1.91079926490783E-3</v>
      </c>
      <c r="G17287">
        <v>-5.3287422180175702E-2</v>
      </c>
      <c r="H17287">
        <v>0</v>
      </c>
      <c r="I17287">
        <v>-164.965</v>
      </c>
      <c r="J17287">
        <v>-0.53900000000000003</v>
      </c>
      <c r="K17287">
        <v>-1.3660000000000001</v>
      </c>
      <c r="L17287" s="2">
        <f t="shared" si="1083"/>
        <v>1.6152288169998748</v>
      </c>
      <c r="M17287" s="2">
        <f t="shared" si="1084"/>
        <v>2.1667205824837943</v>
      </c>
      <c r="N17287" s="2">
        <f t="shared" si="1085"/>
        <v>1.6152288169998748</v>
      </c>
    </row>
    <row r="17288" spans="1:14" x14ac:dyDescent="0.3">
      <c r="A17288" s="2">
        <f t="shared" si="1082"/>
        <v>7.9253244999999879</v>
      </c>
      <c r="B17288">
        <v>3683.263688</v>
      </c>
      <c r="C17288">
        <v>94</v>
      </c>
      <c r="D17288" t="s">
        <v>10</v>
      </c>
      <c r="E17288">
        <v>0.79300000000000004</v>
      </c>
      <c r="F17288">
        <v>-1.91079926490783E-3</v>
      </c>
      <c r="G17288">
        <v>-5.3287422180175702E-2</v>
      </c>
      <c r="H17288">
        <v>0</v>
      </c>
      <c r="I17288">
        <v>-164.965</v>
      </c>
      <c r="J17288">
        <v>-0.53900000000000003</v>
      </c>
      <c r="K17288">
        <v>-1.3660000000000001</v>
      </c>
      <c r="L17288" s="2">
        <f t="shared" si="1083"/>
        <v>1.6152265309694551</v>
      </c>
      <c r="M17288" s="2">
        <f t="shared" si="1084"/>
        <v>2.1667205005105057</v>
      </c>
      <c r="N17288" s="2">
        <f t="shared" si="1085"/>
        <v>1.6152265309694551</v>
      </c>
    </row>
    <row r="17289" spans="1:14" x14ac:dyDescent="0.3">
      <c r="A17289" s="2">
        <f t="shared" si="1082"/>
        <v>7.9253662999999506</v>
      </c>
      <c r="B17289">
        <v>3683.2637298</v>
      </c>
      <c r="C17289">
        <v>94</v>
      </c>
      <c r="D17289" t="s">
        <v>10</v>
      </c>
      <c r="E17289">
        <v>0.79300000000000004</v>
      </c>
      <c r="F17289">
        <v>-1.91079926490783E-3</v>
      </c>
      <c r="G17289">
        <v>-5.3287422180175702E-2</v>
      </c>
      <c r="H17289">
        <v>0</v>
      </c>
      <c r="I17289">
        <v>-164.965</v>
      </c>
      <c r="J17289">
        <v>-0.53900000000000003</v>
      </c>
      <c r="K17289">
        <v>-1.3660000000000001</v>
      </c>
      <c r="L17289" s="2">
        <f t="shared" si="1083"/>
        <v>1.6152243035552101</v>
      </c>
      <c r="M17289" s="2">
        <f t="shared" si="1084"/>
        <v>2.1667204206390966</v>
      </c>
      <c r="N17289" s="2">
        <f t="shared" si="1085"/>
        <v>1.6152243035552101</v>
      </c>
    </row>
    <row r="17290" spans="1:14" x14ac:dyDescent="0.3">
      <c r="A17290" s="2">
        <f t="shared" si="1082"/>
        <v>7.9254087999997864</v>
      </c>
      <c r="B17290">
        <v>3683.2637722999998</v>
      </c>
      <c r="C17290">
        <v>94</v>
      </c>
      <c r="D17290" t="s">
        <v>10</v>
      </c>
      <c r="E17290">
        <v>0.79300000000000004</v>
      </c>
      <c r="F17290">
        <v>-1.91079926490783E-3</v>
      </c>
      <c r="G17290">
        <v>-5.3287422180175702E-2</v>
      </c>
      <c r="H17290">
        <v>0</v>
      </c>
      <c r="I17290">
        <v>-164.965</v>
      </c>
      <c r="J17290">
        <v>-0.53900000000000003</v>
      </c>
      <c r="K17290">
        <v>-1.3660000000000001</v>
      </c>
      <c r="L17290" s="2">
        <f t="shared" si="1083"/>
        <v>1.6152220388397762</v>
      </c>
      <c r="M17290" s="2">
        <f t="shared" si="1084"/>
        <v>2.1667203394301282</v>
      </c>
      <c r="N17290" s="2">
        <f t="shared" si="1085"/>
        <v>1.6152220388397762</v>
      </c>
    </row>
    <row r="17291" spans="1:14" x14ac:dyDescent="0.3">
      <c r="A17291" s="2">
        <f t="shared" si="1082"/>
        <v>7.9254511999997703</v>
      </c>
      <c r="B17291">
        <v>3683.2638146999998</v>
      </c>
      <c r="C17291">
        <v>94</v>
      </c>
      <c r="D17291" t="s">
        <v>10</v>
      </c>
      <c r="E17291">
        <v>0.79300000000000004</v>
      </c>
      <c r="F17291">
        <v>-1.91079926490783E-3</v>
      </c>
      <c r="G17291">
        <v>-5.3287422180175702E-2</v>
      </c>
      <c r="H17291">
        <v>0</v>
      </c>
      <c r="I17291">
        <v>-164.965</v>
      </c>
      <c r="J17291">
        <v>-0.53900000000000003</v>
      </c>
      <c r="K17291">
        <v>-1.3660000000000001</v>
      </c>
      <c r="L17291" s="2">
        <f t="shared" si="1083"/>
        <v>1.6152197794530767</v>
      </c>
      <c r="M17291" s="2">
        <f t="shared" si="1084"/>
        <v>2.1667202584122394</v>
      </c>
      <c r="N17291" s="2">
        <f t="shared" si="1085"/>
        <v>1.6152197794530767</v>
      </c>
    </row>
    <row r="17292" spans="1:14" x14ac:dyDescent="0.3">
      <c r="A17292" s="2">
        <f t="shared" si="1082"/>
        <v>7.9254950999998073</v>
      </c>
      <c r="B17292">
        <v>3683.2638585999998</v>
      </c>
      <c r="C17292">
        <v>94</v>
      </c>
      <c r="D17292" t="s">
        <v>10</v>
      </c>
      <c r="E17292">
        <v>0.79300000000000004</v>
      </c>
      <c r="F17292">
        <v>-1.91079926490783E-3</v>
      </c>
      <c r="G17292">
        <v>-5.3287422180175702E-2</v>
      </c>
      <c r="H17292">
        <v>0</v>
      </c>
      <c r="I17292">
        <v>-164.965</v>
      </c>
      <c r="J17292">
        <v>-0.53900000000000003</v>
      </c>
      <c r="K17292">
        <v>-1.3660000000000001</v>
      </c>
      <c r="L17292" s="2">
        <f t="shared" si="1083"/>
        <v>1.615217440135241</v>
      </c>
      <c r="M17292" s="2">
        <f t="shared" si="1084"/>
        <v>2.1667201745281517</v>
      </c>
      <c r="N17292" s="2">
        <f t="shared" si="1085"/>
        <v>1.615217440135241</v>
      </c>
    </row>
    <row r="17293" spans="1:14" x14ac:dyDescent="0.3">
      <c r="A17293" s="2">
        <f t="shared" si="1082"/>
        <v>7.9255490999998983</v>
      </c>
      <c r="B17293">
        <v>3683.2639125999999</v>
      </c>
      <c r="C17293">
        <v>94</v>
      </c>
      <c r="D17293" t="s">
        <v>10</v>
      </c>
      <c r="E17293">
        <v>0.79300000000000004</v>
      </c>
      <c r="F17293">
        <v>-1.91079926490783E-3</v>
      </c>
      <c r="G17293">
        <v>-5.3287422180175702E-2</v>
      </c>
      <c r="H17293">
        <v>0</v>
      </c>
      <c r="I17293">
        <v>-164.965</v>
      </c>
      <c r="J17293">
        <v>-0.53900000000000003</v>
      </c>
      <c r="K17293">
        <v>-1.3660000000000001</v>
      </c>
      <c r="L17293" s="2">
        <f t="shared" si="1083"/>
        <v>1.6152145626144385</v>
      </c>
      <c r="M17293" s="2">
        <f t="shared" si="1084"/>
        <v>2.166720071344991</v>
      </c>
      <c r="N17293" s="2">
        <f t="shared" si="1085"/>
        <v>1.6152145626144385</v>
      </c>
    </row>
    <row r="17294" spans="1:14" x14ac:dyDescent="0.3">
      <c r="A17294" s="2">
        <f t="shared" si="1082"/>
        <v>7.9255917999998928</v>
      </c>
      <c r="B17294">
        <v>3683.2639552999999</v>
      </c>
      <c r="C17294">
        <v>94</v>
      </c>
      <c r="D17294" t="s">
        <v>10</v>
      </c>
      <c r="E17294">
        <v>0.79300000000000004</v>
      </c>
      <c r="F17294">
        <v>-1.91079926490783E-3</v>
      </c>
      <c r="G17294">
        <v>-5.3287422180175702E-2</v>
      </c>
      <c r="H17294">
        <v>0</v>
      </c>
      <c r="I17294">
        <v>-164.965</v>
      </c>
      <c r="J17294">
        <v>-0.53900000000000003</v>
      </c>
      <c r="K17294">
        <v>-1.3660000000000001</v>
      </c>
      <c r="L17294" s="2">
        <f t="shared" si="1083"/>
        <v>1.6152122872415118</v>
      </c>
      <c r="M17294" s="2">
        <f t="shared" si="1084"/>
        <v>2.1667199897538625</v>
      </c>
      <c r="N17294" s="2">
        <f t="shared" si="1085"/>
        <v>1.6152122872415118</v>
      </c>
    </row>
    <row r="17295" spans="1:14" x14ac:dyDescent="0.3">
      <c r="A17295" s="2">
        <f t="shared" si="1082"/>
        <v>7.9256338000000142</v>
      </c>
      <c r="B17295">
        <v>3683.2639973</v>
      </c>
      <c r="C17295">
        <v>94</v>
      </c>
      <c r="D17295" t="s">
        <v>10</v>
      </c>
      <c r="E17295">
        <v>0.79300000000000004</v>
      </c>
      <c r="F17295">
        <v>-1.91079926490783E-3</v>
      </c>
      <c r="G17295">
        <v>-5.3287422180175702E-2</v>
      </c>
      <c r="H17295">
        <v>0</v>
      </c>
      <c r="I17295">
        <v>-164.965</v>
      </c>
      <c r="J17295">
        <v>-0.53900000000000003</v>
      </c>
      <c r="K17295">
        <v>-1.3660000000000001</v>
      </c>
      <c r="L17295" s="2">
        <f t="shared" si="1083"/>
        <v>1.6152100491697738</v>
      </c>
      <c r="M17295" s="2">
        <f t="shared" si="1084"/>
        <v>2.1667199095002929</v>
      </c>
      <c r="N17295" s="2">
        <f t="shared" si="1085"/>
        <v>1.6152100491697738</v>
      </c>
    </row>
    <row r="17296" spans="1:14" x14ac:dyDescent="0.3">
      <c r="A17296" s="2">
        <f t="shared" si="1082"/>
        <v>7.9256740999999238</v>
      </c>
      <c r="B17296">
        <v>3683.2640375999999</v>
      </c>
      <c r="C17296">
        <v>94</v>
      </c>
      <c r="D17296" t="s">
        <v>10</v>
      </c>
      <c r="E17296">
        <v>0.79300000000000004</v>
      </c>
      <c r="F17296">
        <v>-1.91079926490783E-3</v>
      </c>
      <c r="G17296">
        <v>-5.3287422180175702E-2</v>
      </c>
      <c r="H17296">
        <v>0</v>
      </c>
      <c r="I17296">
        <v>-164.965</v>
      </c>
      <c r="J17296">
        <v>-0.53900000000000003</v>
      </c>
      <c r="K17296">
        <v>-1.3660000000000001</v>
      </c>
      <c r="L17296" s="2">
        <f t="shared" si="1083"/>
        <v>1.6152079016866647</v>
      </c>
      <c r="M17296" s="2">
        <f t="shared" si="1084"/>
        <v>2.1667198324950827</v>
      </c>
      <c r="N17296" s="2">
        <f t="shared" si="1085"/>
        <v>1.6152079016866647</v>
      </c>
    </row>
    <row r="17297" spans="1:14" x14ac:dyDescent="0.3">
      <c r="A17297" s="2">
        <f t="shared" si="1082"/>
        <v>7.9257161999998971</v>
      </c>
      <c r="B17297">
        <v>3683.2640796999999</v>
      </c>
      <c r="C17297">
        <v>94</v>
      </c>
      <c r="D17297" t="s">
        <v>10</v>
      </c>
      <c r="E17297">
        <v>0.79300000000000004</v>
      </c>
      <c r="F17297">
        <v>-1.91079926490783E-3</v>
      </c>
      <c r="G17297">
        <v>-5.3287422180175702E-2</v>
      </c>
      <c r="H17297">
        <v>0</v>
      </c>
      <c r="I17297">
        <v>-164.965</v>
      </c>
      <c r="J17297">
        <v>-0.53900000000000003</v>
      </c>
      <c r="K17297">
        <v>-1.3660000000000001</v>
      </c>
      <c r="L17297" s="2">
        <f t="shared" si="1083"/>
        <v>1.6152056582861924</v>
      </c>
      <c r="M17297" s="2">
        <f t="shared" si="1084"/>
        <v>2.1667197520504335</v>
      </c>
      <c r="N17297" s="2">
        <f t="shared" si="1085"/>
        <v>1.6152056582861924</v>
      </c>
    </row>
    <row r="17298" spans="1:14" x14ac:dyDescent="0.3">
      <c r="A17298" s="2">
        <f t="shared" si="1082"/>
        <v>7.9257713000001786</v>
      </c>
      <c r="B17298">
        <v>3683.2641348000002</v>
      </c>
      <c r="C17298">
        <v>94</v>
      </c>
      <c r="D17298" t="s">
        <v>10</v>
      </c>
      <c r="E17298">
        <v>0.79300000000000004</v>
      </c>
      <c r="F17298">
        <v>-1.91079926490783E-3</v>
      </c>
      <c r="G17298">
        <v>-5.3287422180175702E-2</v>
      </c>
      <c r="H17298">
        <v>0</v>
      </c>
      <c r="I17298">
        <v>-164.965</v>
      </c>
      <c r="J17298">
        <v>-0.53900000000000003</v>
      </c>
      <c r="K17298">
        <v>-1.3660000000000001</v>
      </c>
      <c r="L17298" s="2">
        <f t="shared" si="1083"/>
        <v>1.6152027221492153</v>
      </c>
      <c r="M17298" s="2">
        <f t="shared" si="1084"/>
        <v>2.1667196467653933</v>
      </c>
      <c r="N17298" s="2">
        <f t="shared" si="1085"/>
        <v>1.6152027221492153</v>
      </c>
    </row>
    <row r="17299" spans="1:14" x14ac:dyDescent="0.3">
      <c r="A17299" s="2">
        <f t="shared" si="1082"/>
        <v>7.925823500000206</v>
      </c>
      <c r="B17299">
        <v>3683.2641870000002</v>
      </c>
      <c r="C17299">
        <v>94</v>
      </c>
      <c r="D17299" t="s">
        <v>10</v>
      </c>
      <c r="E17299">
        <v>0.79300000000000004</v>
      </c>
      <c r="F17299">
        <v>-1.91079926490783E-3</v>
      </c>
      <c r="G17299">
        <v>-5.3287422180175702E-2</v>
      </c>
      <c r="H17299">
        <v>0</v>
      </c>
      <c r="I17299">
        <v>-164.965</v>
      </c>
      <c r="J17299">
        <v>-0.53900000000000003</v>
      </c>
      <c r="K17299">
        <v>-1.3660000000000001</v>
      </c>
      <c r="L17299" s="2">
        <f t="shared" si="1083"/>
        <v>1.615199940545776</v>
      </c>
      <c r="M17299" s="2">
        <f t="shared" si="1084"/>
        <v>2.1667195470216716</v>
      </c>
      <c r="N17299" s="2">
        <f t="shared" si="1085"/>
        <v>1.615199940545776</v>
      </c>
    </row>
    <row r="17300" spans="1:14" x14ac:dyDescent="0.3">
      <c r="A17300" s="2">
        <f t="shared" si="1082"/>
        <v>7.9258832999998958</v>
      </c>
      <c r="B17300">
        <v>3683.2642467999999</v>
      </c>
      <c r="C17300">
        <v>94</v>
      </c>
      <c r="D17300" t="s">
        <v>10</v>
      </c>
      <c r="E17300">
        <v>0.79300000000000004</v>
      </c>
      <c r="F17300">
        <v>-1.91079926490783E-3</v>
      </c>
      <c r="G17300">
        <v>-5.3287422180175702E-2</v>
      </c>
      <c r="H17300">
        <v>0</v>
      </c>
      <c r="I17300">
        <v>-164.965</v>
      </c>
      <c r="J17300">
        <v>-0.53900000000000003</v>
      </c>
      <c r="K17300">
        <v>-1.3660000000000001</v>
      </c>
      <c r="L17300" s="2">
        <f t="shared" si="1083"/>
        <v>1.6151967539579462</v>
      </c>
      <c r="M17300" s="2">
        <f t="shared" si="1084"/>
        <v>2.1667194327558761</v>
      </c>
      <c r="N17300" s="2">
        <f t="shared" si="1085"/>
        <v>1.6151967539579462</v>
      </c>
    </row>
    <row r="17301" spans="1:14" x14ac:dyDescent="0.3">
      <c r="A17301" s="2">
        <f t="shared" si="1082"/>
        <v>7.9259298000001763</v>
      </c>
      <c r="B17301">
        <v>3683.2642933000002</v>
      </c>
      <c r="C17301">
        <v>94</v>
      </c>
      <c r="D17301" t="s">
        <v>10</v>
      </c>
      <c r="E17301">
        <v>0.79300000000000004</v>
      </c>
      <c r="F17301">
        <v>-1.91079926490783E-3</v>
      </c>
      <c r="G17301">
        <v>-5.3287422180175702E-2</v>
      </c>
      <c r="H17301">
        <v>0</v>
      </c>
      <c r="I17301">
        <v>-164.965</v>
      </c>
      <c r="J17301">
        <v>-0.53900000000000003</v>
      </c>
      <c r="K17301">
        <v>-1.3660000000000001</v>
      </c>
      <c r="L17301" s="2">
        <f t="shared" si="1083"/>
        <v>1.6151942760927998</v>
      </c>
      <c r="M17301" s="2">
        <f t="shared" si="1084"/>
        <v>2.1667193439037096</v>
      </c>
      <c r="N17301" s="2">
        <f t="shared" si="1085"/>
        <v>1.6151942760927998</v>
      </c>
    </row>
    <row r="17302" spans="1:14" x14ac:dyDescent="0.3">
      <c r="A17302" s="2">
        <f t="shared" si="1082"/>
        <v>7.9259702999997899</v>
      </c>
      <c r="B17302">
        <v>3683.2643337999998</v>
      </c>
      <c r="C17302">
        <v>94</v>
      </c>
      <c r="D17302" t="s">
        <v>10</v>
      </c>
      <c r="E17302">
        <v>0.79300000000000004</v>
      </c>
      <c r="F17302">
        <v>-1.91079926490783E-3</v>
      </c>
      <c r="G17302">
        <v>-5.3287422180175702E-2</v>
      </c>
      <c r="H17302">
        <v>0</v>
      </c>
      <c r="I17302">
        <v>-164.965</v>
      </c>
      <c r="J17302">
        <v>-0.53900000000000003</v>
      </c>
      <c r="K17302">
        <v>-1.3660000000000001</v>
      </c>
      <c r="L17302" s="2">
        <f t="shared" si="1083"/>
        <v>1.615192117952222</v>
      </c>
      <c r="M17302" s="2">
        <f t="shared" si="1084"/>
        <v>2.1667192665163402</v>
      </c>
      <c r="N17302" s="2">
        <f t="shared" si="1085"/>
        <v>1.615192117952222</v>
      </c>
    </row>
    <row r="17303" spans="1:14" x14ac:dyDescent="0.3">
      <c r="A17303" s="2">
        <f t="shared" si="1082"/>
        <v>7.9260104999998475</v>
      </c>
      <c r="B17303">
        <v>3683.2643739999999</v>
      </c>
      <c r="C17303">
        <v>94</v>
      </c>
      <c r="D17303" t="s">
        <v>10</v>
      </c>
      <c r="E17303">
        <v>0.79300000000000004</v>
      </c>
      <c r="F17303">
        <v>-1.91079926490783E-3</v>
      </c>
      <c r="G17303">
        <v>-5.3287422180175702E-2</v>
      </c>
      <c r="H17303">
        <v>0</v>
      </c>
      <c r="I17303">
        <v>-164.965</v>
      </c>
      <c r="J17303">
        <v>-0.53900000000000003</v>
      </c>
      <c r="K17303">
        <v>-1.3660000000000001</v>
      </c>
      <c r="L17303" s="2">
        <f t="shared" si="1083"/>
        <v>1.6151899757978472</v>
      </c>
      <c r="M17303" s="2">
        <f t="shared" si="1084"/>
        <v>2.1667191897022096</v>
      </c>
      <c r="N17303" s="2">
        <f t="shared" si="1085"/>
        <v>1.6151899757978472</v>
      </c>
    </row>
    <row r="17304" spans="1:14" x14ac:dyDescent="0.3">
      <c r="A17304" s="2">
        <f t="shared" si="1082"/>
        <v>7.9260505000002013</v>
      </c>
      <c r="B17304">
        <v>3683.2644140000002</v>
      </c>
      <c r="C17304">
        <v>94</v>
      </c>
      <c r="D17304" t="s">
        <v>10</v>
      </c>
      <c r="E17304">
        <v>0.79300000000000004</v>
      </c>
      <c r="F17304">
        <v>-1.91079926490783E-3</v>
      </c>
      <c r="G17304">
        <v>-5.3287422180175702E-2</v>
      </c>
      <c r="H17304">
        <v>0</v>
      </c>
      <c r="I17304">
        <v>-164.965</v>
      </c>
      <c r="J17304">
        <v>-0.53900000000000003</v>
      </c>
      <c r="K17304">
        <v>-1.3660000000000001</v>
      </c>
      <c r="L17304" s="2">
        <f t="shared" si="1083"/>
        <v>1.6151878443009411</v>
      </c>
      <c r="M17304" s="2">
        <f t="shared" si="1084"/>
        <v>2.1667191132702381</v>
      </c>
      <c r="N17304" s="2">
        <f t="shared" si="1085"/>
        <v>1.6151878443009411</v>
      </c>
    </row>
    <row r="17305" spans="1:14" x14ac:dyDescent="0.3">
      <c r="A17305" s="2">
        <f t="shared" si="1082"/>
        <v>7.9260908000001109</v>
      </c>
      <c r="B17305">
        <v>3683.2644543000001</v>
      </c>
      <c r="C17305">
        <v>94</v>
      </c>
      <c r="D17305" t="s">
        <v>10</v>
      </c>
      <c r="E17305">
        <v>0.79300000000000004</v>
      </c>
      <c r="F17305">
        <v>-1.91079926490783E-3</v>
      </c>
      <c r="G17305">
        <v>-5.3287422180175702E-2</v>
      </c>
      <c r="H17305">
        <v>0</v>
      </c>
      <c r="I17305">
        <v>-164.965</v>
      </c>
      <c r="J17305">
        <v>-0.53900000000000003</v>
      </c>
      <c r="K17305">
        <v>-1.3660000000000001</v>
      </c>
      <c r="L17305" s="2">
        <f t="shared" si="1083"/>
        <v>1.615185696817832</v>
      </c>
      <c r="M17305" s="2">
        <f t="shared" si="1084"/>
        <v>2.1667190362650279</v>
      </c>
      <c r="N17305" s="2">
        <f t="shared" si="1085"/>
        <v>1.615185696817832</v>
      </c>
    </row>
    <row r="17306" spans="1:14" x14ac:dyDescent="0.3">
      <c r="A17306" s="2">
        <f t="shared" si="1082"/>
        <v>7.9261311000000205</v>
      </c>
      <c r="B17306">
        <v>3683.2644946</v>
      </c>
      <c r="C17306">
        <v>94</v>
      </c>
      <c r="D17306" t="s">
        <v>10</v>
      </c>
      <c r="E17306">
        <v>0.79300000000000004</v>
      </c>
      <c r="F17306">
        <v>-1.91079926490783E-3</v>
      </c>
      <c r="G17306">
        <v>-5.3287422180175702E-2</v>
      </c>
      <c r="H17306">
        <v>0</v>
      </c>
      <c r="I17306">
        <v>-164.965</v>
      </c>
      <c r="J17306">
        <v>-0.53900000000000003</v>
      </c>
      <c r="K17306">
        <v>-1.3660000000000001</v>
      </c>
      <c r="L17306" s="2">
        <f t="shared" si="1083"/>
        <v>1.6151835493347229</v>
      </c>
      <c r="M17306" s="2">
        <f t="shared" si="1084"/>
        <v>2.1667189592598177</v>
      </c>
      <c r="N17306" s="2">
        <f t="shared" si="1085"/>
        <v>1.6151835493347229</v>
      </c>
    </row>
    <row r="17307" spans="1:14" x14ac:dyDescent="0.3">
      <c r="A17307" s="2">
        <f t="shared" si="1082"/>
        <v>7.9261915000001864</v>
      </c>
      <c r="B17307">
        <v>3683.2645550000002</v>
      </c>
      <c r="C17307">
        <v>94</v>
      </c>
      <c r="D17307" t="s">
        <v>10</v>
      </c>
      <c r="E17307">
        <v>0.79300000000000004</v>
      </c>
      <c r="F17307">
        <v>-1.91079926490783E-3</v>
      </c>
      <c r="G17307">
        <v>-5.3287422180175702E-2</v>
      </c>
      <c r="H17307">
        <v>0</v>
      </c>
      <c r="I17307">
        <v>-164.965</v>
      </c>
      <c r="J17307">
        <v>-0.53900000000000003</v>
      </c>
      <c r="K17307">
        <v>-1.3660000000000001</v>
      </c>
      <c r="L17307" s="2">
        <f t="shared" si="1083"/>
        <v>1.6151803307744144</v>
      </c>
      <c r="M17307" s="2">
        <f t="shared" si="1084"/>
        <v>2.166718843847542</v>
      </c>
      <c r="N17307" s="2">
        <f t="shared" si="1085"/>
        <v>1.6151803307744144</v>
      </c>
    </row>
    <row r="17308" spans="1:14" x14ac:dyDescent="0.3">
      <c r="A17308" s="2">
        <f t="shared" si="1082"/>
        <v>7.9262319999997999</v>
      </c>
      <c r="B17308">
        <v>3683.2645954999998</v>
      </c>
      <c r="C17308">
        <v>94</v>
      </c>
      <c r="D17308" t="s">
        <v>10</v>
      </c>
      <c r="E17308">
        <v>0.79300000000000004</v>
      </c>
      <c r="F17308">
        <v>-1.91079926490783E-3</v>
      </c>
      <c r="G17308">
        <v>-5.3287422180175702E-2</v>
      </c>
      <c r="H17308">
        <v>0</v>
      </c>
      <c r="I17308">
        <v>-164.965</v>
      </c>
      <c r="J17308">
        <v>-0.53900000000000003</v>
      </c>
      <c r="K17308">
        <v>-1.3660000000000001</v>
      </c>
      <c r="L17308" s="2">
        <f t="shared" si="1083"/>
        <v>1.6151781726338366</v>
      </c>
      <c r="M17308" s="2">
        <f t="shared" si="1084"/>
        <v>2.1667187664601726</v>
      </c>
      <c r="N17308" s="2">
        <f t="shared" si="1085"/>
        <v>1.6151781726338366</v>
      </c>
    </row>
    <row r="17309" spans="1:14" x14ac:dyDescent="0.3">
      <c r="A17309" s="2">
        <f t="shared" si="1082"/>
        <v>7.9262721000000056</v>
      </c>
      <c r="B17309">
        <v>3683.2646356</v>
      </c>
      <c r="C17309">
        <v>94</v>
      </c>
      <c r="D17309" t="s">
        <v>10</v>
      </c>
      <c r="E17309">
        <v>0.79300000000000004</v>
      </c>
      <c r="F17309">
        <v>-1.91079926490783E-3</v>
      </c>
      <c r="G17309">
        <v>-5.3287422180175702E-2</v>
      </c>
      <c r="H17309">
        <v>0</v>
      </c>
      <c r="I17309">
        <v>-164.965</v>
      </c>
      <c r="J17309">
        <v>-0.53900000000000003</v>
      </c>
      <c r="K17309">
        <v>-1.3660000000000001</v>
      </c>
      <c r="L17309" s="2">
        <f t="shared" si="1083"/>
        <v>1.6151760358081961</v>
      </c>
      <c r="M17309" s="2">
        <f t="shared" si="1084"/>
        <v>2.1667186898371216</v>
      </c>
      <c r="N17309" s="2">
        <f t="shared" si="1085"/>
        <v>1.6151760358081961</v>
      </c>
    </row>
    <row r="17310" spans="1:14" x14ac:dyDescent="0.3">
      <c r="A17310" s="2">
        <f t="shared" si="1082"/>
        <v>7.9263194999998632</v>
      </c>
      <c r="B17310">
        <v>3683.2646829999999</v>
      </c>
      <c r="C17310">
        <v>94</v>
      </c>
      <c r="D17310" t="s">
        <v>10</v>
      </c>
      <c r="E17310">
        <v>0.79300000000000004</v>
      </c>
      <c r="F17310">
        <v>-1.91079926490783E-3</v>
      </c>
      <c r="G17310">
        <v>-5.3287422180175702E-2</v>
      </c>
      <c r="H17310">
        <v>0</v>
      </c>
      <c r="I17310">
        <v>-164.965</v>
      </c>
      <c r="J17310">
        <v>-0.53900000000000003</v>
      </c>
      <c r="K17310">
        <v>-1.3660000000000001</v>
      </c>
      <c r="L17310" s="2">
        <f t="shared" si="1083"/>
        <v>1.6151735099843925</v>
      </c>
      <c r="M17310" s="2">
        <f t="shared" si="1084"/>
        <v>2.1667185992652365</v>
      </c>
      <c r="N17310" s="2">
        <f t="shared" si="1085"/>
        <v>1.6151735099843925</v>
      </c>
    </row>
    <row r="17311" spans="1:14" x14ac:dyDescent="0.3">
      <c r="A17311" s="2">
        <f t="shared" si="1082"/>
        <v>7.9263605000001007</v>
      </c>
      <c r="B17311">
        <v>3683.2647240000001</v>
      </c>
      <c r="C17311">
        <v>94</v>
      </c>
      <c r="D17311" t="s">
        <v>10</v>
      </c>
      <c r="E17311">
        <v>0.79300000000000004</v>
      </c>
      <c r="F17311">
        <v>-1.91079926490783E-3</v>
      </c>
      <c r="G17311">
        <v>-5.3287422180175702E-2</v>
      </c>
      <c r="H17311">
        <v>0</v>
      </c>
      <c r="I17311">
        <v>-164.965</v>
      </c>
      <c r="J17311">
        <v>-0.53900000000000003</v>
      </c>
      <c r="K17311">
        <v>-1.3660000000000001</v>
      </c>
      <c r="L17311" s="2">
        <f t="shared" si="1083"/>
        <v>1.6151713252000703</v>
      </c>
      <c r="M17311" s="2">
        <f t="shared" si="1084"/>
        <v>2.166718520922466</v>
      </c>
      <c r="N17311" s="2">
        <f t="shared" si="1085"/>
        <v>1.6151713252000703</v>
      </c>
    </row>
    <row r="17312" spans="1:14" x14ac:dyDescent="0.3">
      <c r="A17312" s="2">
        <f t="shared" si="1082"/>
        <v>7.9264007000001584</v>
      </c>
      <c r="B17312">
        <v>3683.2647642000002</v>
      </c>
      <c r="C17312">
        <v>94</v>
      </c>
      <c r="D17312" t="s">
        <v>10</v>
      </c>
      <c r="E17312">
        <v>0.79300000000000004</v>
      </c>
      <c r="F17312">
        <v>-1.91079926490783E-3</v>
      </c>
      <c r="G17312">
        <v>-5.3287422180175702E-2</v>
      </c>
      <c r="H17312">
        <v>0</v>
      </c>
      <c r="I17312">
        <v>-164.965</v>
      </c>
      <c r="J17312">
        <v>-0.53900000000000003</v>
      </c>
      <c r="K17312">
        <v>-1.3660000000000001</v>
      </c>
      <c r="L17312" s="2">
        <f t="shared" si="1083"/>
        <v>1.6151691830456956</v>
      </c>
      <c r="M17312" s="2">
        <f t="shared" si="1084"/>
        <v>2.1667184441083354</v>
      </c>
      <c r="N17312" s="2">
        <f t="shared" si="1085"/>
        <v>1.6151691830456956</v>
      </c>
    </row>
    <row r="17313" spans="1:14" x14ac:dyDescent="0.3">
      <c r="A17313" s="2">
        <f t="shared" si="1082"/>
        <v>7.926441000000068</v>
      </c>
      <c r="B17313">
        <v>3683.2648045000001</v>
      </c>
      <c r="C17313">
        <v>94</v>
      </c>
      <c r="D17313" t="s">
        <v>10</v>
      </c>
      <c r="E17313">
        <v>0.79300000000000004</v>
      </c>
      <c r="F17313">
        <v>-1.91079926490783E-3</v>
      </c>
      <c r="G17313">
        <v>-5.3287422180175702E-2</v>
      </c>
      <c r="H17313">
        <v>0</v>
      </c>
      <c r="I17313">
        <v>-164.965</v>
      </c>
      <c r="J17313">
        <v>-0.53900000000000003</v>
      </c>
      <c r="K17313">
        <v>-1.3660000000000001</v>
      </c>
      <c r="L17313" s="2">
        <f t="shared" si="1083"/>
        <v>1.6151670355625865</v>
      </c>
      <c r="M17313" s="2">
        <f t="shared" si="1084"/>
        <v>2.1667183671031252</v>
      </c>
      <c r="N17313" s="2">
        <f t="shared" si="1085"/>
        <v>1.6151670355625865</v>
      </c>
    </row>
    <row r="17314" spans="1:14" x14ac:dyDescent="0.3">
      <c r="A17314" s="2">
        <f t="shared" si="1082"/>
        <v>7.926481099999819</v>
      </c>
      <c r="B17314">
        <v>3683.2648445999998</v>
      </c>
      <c r="C17314">
        <v>94</v>
      </c>
      <c r="D17314" t="s">
        <v>10</v>
      </c>
      <c r="E17314">
        <v>0.79300000000000004</v>
      </c>
      <c r="F17314">
        <v>-1.91079926490783E-3</v>
      </c>
      <c r="G17314">
        <v>-5.3287422180175702E-2</v>
      </c>
      <c r="H17314">
        <v>0</v>
      </c>
      <c r="I17314">
        <v>-164.965</v>
      </c>
      <c r="J17314">
        <v>-0.53900000000000003</v>
      </c>
      <c r="K17314">
        <v>-1.3660000000000001</v>
      </c>
      <c r="L17314" s="2">
        <f t="shared" si="1083"/>
        <v>1.6151648987369702</v>
      </c>
      <c r="M17314" s="2">
        <f t="shared" si="1084"/>
        <v>2.166718290480075</v>
      </c>
      <c r="N17314" s="2">
        <f t="shared" si="1085"/>
        <v>1.6151648987369702</v>
      </c>
    </row>
    <row r="17315" spans="1:14" x14ac:dyDescent="0.3">
      <c r="A17315" s="2">
        <f t="shared" si="1082"/>
        <v>7.9265212999998766</v>
      </c>
      <c r="B17315">
        <v>3683.2648847999999</v>
      </c>
      <c r="C17315">
        <v>94</v>
      </c>
      <c r="D17315" t="s">
        <v>10</v>
      </c>
      <c r="E17315">
        <v>0.79300000000000004</v>
      </c>
      <c r="F17315">
        <v>-1.91079926490783E-3</v>
      </c>
      <c r="G17315">
        <v>-5.3287422180175702E-2</v>
      </c>
      <c r="H17315">
        <v>0</v>
      </c>
      <c r="I17315">
        <v>-164.965</v>
      </c>
      <c r="J17315">
        <v>-0.53900000000000003</v>
      </c>
      <c r="K17315">
        <v>-1.3660000000000001</v>
      </c>
      <c r="L17315" s="2">
        <f t="shared" si="1083"/>
        <v>1.6151627565825954</v>
      </c>
      <c r="M17315" s="2">
        <f t="shared" si="1084"/>
        <v>2.1667182136659444</v>
      </c>
      <c r="N17315" s="2">
        <f t="shared" si="1085"/>
        <v>1.6151627565825954</v>
      </c>
    </row>
    <row r="17316" spans="1:14" x14ac:dyDescent="0.3">
      <c r="A17316" s="2">
        <f t="shared" si="1082"/>
        <v>7.9265660000000935</v>
      </c>
      <c r="B17316">
        <v>3683.2649295000001</v>
      </c>
      <c r="C17316">
        <v>94</v>
      </c>
      <c r="D17316" t="s">
        <v>10</v>
      </c>
      <c r="E17316">
        <v>0.79300000000000004</v>
      </c>
      <c r="F17316">
        <v>-1.91079926490783E-3</v>
      </c>
      <c r="G17316">
        <v>-5.3287422180175702E-2</v>
      </c>
      <c r="H17316">
        <v>0</v>
      </c>
      <c r="I17316">
        <v>-164.965</v>
      </c>
      <c r="J17316">
        <v>-0.53900000000000003</v>
      </c>
      <c r="K17316">
        <v>-1.3660000000000001</v>
      </c>
      <c r="L17316" s="2">
        <f t="shared" si="1083"/>
        <v>1.6151603746348124</v>
      </c>
      <c r="M17316" s="2">
        <f t="shared" si="1084"/>
        <v>2.1667181282532169</v>
      </c>
      <c r="N17316" s="2">
        <f t="shared" si="1085"/>
        <v>1.6151603746348124</v>
      </c>
    </row>
    <row r="17317" spans="1:14" x14ac:dyDescent="0.3">
      <c r="A17317" s="2">
        <f t="shared" si="1082"/>
        <v>7.9266053000001193</v>
      </c>
      <c r="B17317">
        <v>3683.2649688000001</v>
      </c>
      <c r="C17317">
        <v>94</v>
      </c>
      <c r="D17317" t="s">
        <v>10</v>
      </c>
      <c r="E17317">
        <v>0.79300000000000004</v>
      </c>
      <c r="F17317">
        <v>-1.91079926490783E-3</v>
      </c>
      <c r="G17317">
        <v>-5.3287422180175702E-2</v>
      </c>
      <c r="H17317">
        <v>0</v>
      </c>
      <c r="I17317">
        <v>-164.965</v>
      </c>
      <c r="J17317">
        <v>-0.53900000000000003</v>
      </c>
      <c r="K17317">
        <v>-1.3660000000000001</v>
      </c>
      <c r="L17317" s="2">
        <f t="shared" si="1083"/>
        <v>1.6151582804391194</v>
      </c>
      <c r="M17317" s="2">
        <f t="shared" si="1084"/>
        <v>2.1667180531588057</v>
      </c>
      <c r="N17317" s="2">
        <f t="shared" si="1085"/>
        <v>1.6151582804391194</v>
      </c>
    </row>
    <row r="17318" spans="1:14" x14ac:dyDescent="0.3">
      <c r="A17318" s="2">
        <f t="shared" si="1082"/>
        <v>7.9266461000001982</v>
      </c>
      <c r="B17318">
        <v>3683.2650096000002</v>
      </c>
      <c r="C17318">
        <v>94</v>
      </c>
      <c r="D17318" t="s">
        <v>10</v>
      </c>
      <c r="E17318">
        <v>0.79300000000000004</v>
      </c>
      <c r="F17318">
        <v>-1.91079926490783E-3</v>
      </c>
      <c r="G17318">
        <v>-5.3287422180175702E-2</v>
      </c>
      <c r="H17318">
        <v>0</v>
      </c>
      <c r="I17318">
        <v>-164.965</v>
      </c>
      <c r="J17318">
        <v>-0.53900000000000003</v>
      </c>
      <c r="K17318">
        <v>-1.3660000000000001</v>
      </c>
      <c r="L17318" s="2">
        <f t="shared" si="1083"/>
        <v>1.6151561063122901</v>
      </c>
      <c r="M17318" s="2">
        <f t="shared" si="1084"/>
        <v>2.1667179751981958</v>
      </c>
      <c r="N17318" s="2">
        <f t="shared" si="1085"/>
        <v>1.6151561063122901</v>
      </c>
    </row>
    <row r="17319" spans="1:14" x14ac:dyDescent="0.3">
      <c r="A17319" s="2">
        <f t="shared" si="1082"/>
        <v>7.9266861999999492</v>
      </c>
      <c r="B17319">
        <v>3683.2650497</v>
      </c>
      <c r="C17319">
        <v>94</v>
      </c>
      <c r="D17319" t="s">
        <v>10</v>
      </c>
      <c r="E17319">
        <v>0.79300000000000004</v>
      </c>
      <c r="F17319">
        <v>-1.91079926490783E-3</v>
      </c>
      <c r="G17319">
        <v>-5.3287422180175702E-2</v>
      </c>
      <c r="H17319">
        <v>0</v>
      </c>
      <c r="I17319">
        <v>-164.965</v>
      </c>
      <c r="J17319">
        <v>-0.53900000000000003</v>
      </c>
      <c r="K17319">
        <v>-1.3660000000000001</v>
      </c>
      <c r="L17319" s="2">
        <f t="shared" si="1083"/>
        <v>1.6151539694866739</v>
      </c>
      <c r="M17319" s="2">
        <f t="shared" si="1084"/>
        <v>2.1667178985751456</v>
      </c>
      <c r="N17319" s="2">
        <f t="shared" si="1085"/>
        <v>1.6151539694866739</v>
      </c>
    </row>
    <row r="17320" spans="1:14" x14ac:dyDescent="0.3">
      <c r="A17320" s="2">
        <f t="shared" si="1082"/>
        <v>7.9267267999998694</v>
      </c>
      <c r="B17320">
        <v>3683.2650902999999</v>
      </c>
      <c r="C17320">
        <v>94</v>
      </c>
      <c r="D17320" t="s">
        <v>10</v>
      </c>
      <c r="E17320">
        <v>0.79300000000000004</v>
      </c>
      <c r="F17320">
        <v>-1.91079926490783E-3</v>
      </c>
      <c r="G17320">
        <v>-5.3287422180175702E-2</v>
      </c>
      <c r="H17320">
        <v>0</v>
      </c>
      <c r="I17320">
        <v>-164.965</v>
      </c>
      <c r="J17320">
        <v>-0.53900000000000003</v>
      </c>
      <c r="K17320">
        <v>-1.3660000000000001</v>
      </c>
      <c r="L17320" s="2">
        <f t="shared" si="1083"/>
        <v>1.6151518060173375</v>
      </c>
      <c r="M17320" s="2">
        <f t="shared" si="1084"/>
        <v>2.1667178209966957</v>
      </c>
      <c r="N17320" s="2">
        <f t="shared" si="1085"/>
        <v>1.6151518060173375</v>
      </c>
    </row>
    <row r="17321" spans="1:14" x14ac:dyDescent="0.3">
      <c r="A17321" s="2">
        <f t="shared" si="1082"/>
        <v>7.926767099999779</v>
      </c>
      <c r="B17321">
        <v>3683.2651305999998</v>
      </c>
      <c r="C17321">
        <v>94</v>
      </c>
      <c r="D17321" t="s">
        <v>10</v>
      </c>
      <c r="E17321">
        <v>0.79300000000000004</v>
      </c>
      <c r="F17321">
        <v>-1.91079926490783E-3</v>
      </c>
      <c r="G17321">
        <v>-5.3287422180175702E-2</v>
      </c>
      <c r="H17321">
        <v>0</v>
      </c>
      <c r="I17321">
        <v>-164.965</v>
      </c>
      <c r="J17321">
        <v>-0.53900000000000003</v>
      </c>
      <c r="K17321">
        <v>-1.3660000000000001</v>
      </c>
      <c r="L17321" s="2">
        <f t="shared" si="1083"/>
        <v>1.6151496585342284</v>
      </c>
      <c r="M17321" s="2">
        <f t="shared" si="1084"/>
        <v>2.1667177439914855</v>
      </c>
      <c r="N17321" s="2">
        <f t="shared" si="1085"/>
        <v>1.6151496585342284</v>
      </c>
    </row>
    <row r="17322" spans="1:14" x14ac:dyDescent="0.3">
      <c r="A17322" s="2">
        <f t="shared" si="1082"/>
        <v>7.9268178000002081</v>
      </c>
      <c r="B17322">
        <v>3683.2651813000002</v>
      </c>
      <c r="C17322">
        <v>94</v>
      </c>
      <c r="D17322" t="s">
        <v>10</v>
      </c>
      <c r="E17322">
        <v>0.79300000000000004</v>
      </c>
      <c r="F17322">
        <v>-1.91079926490783E-3</v>
      </c>
      <c r="G17322">
        <v>-5.3287422180175702E-2</v>
      </c>
      <c r="H17322">
        <v>0</v>
      </c>
      <c r="I17322">
        <v>-164.965</v>
      </c>
      <c r="J17322">
        <v>-0.53900000000000003</v>
      </c>
      <c r="K17322">
        <v>-1.3660000000000001</v>
      </c>
      <c r="L17322" s="2">
        <f t="shared" si="1083"/>
        <v>1.615146956861901</v>
      </c>
      <c r="M17322" s="2">
        <f t="shared" si="1084"/>
        <v>2.1667176471139622</v>
      </c>
      <c r="N17322" s="2">
        <f t="shared" si="1085"/>
        <v>1.615146956861901</v>
      </c>
    </row>
    <row r="17323" spans="1:14" x14ac:dyDescent="0.3">
      <c r="A17323" s="2">
        <f t="shared" si="1082"/>
        <v>7.9268741000000773</v>
      </c>
      <c r="B17323">
        <v>3683.2652376000001</v>
      </c>
      <c r="C17323">
        <v>94</v>
      </c>
      <c r="D17323" t="s">
        <v>10</v>
      </c>
      <c r="E17323">
        <v>0.79300000000000004</v>
      </c>
      <c r="F17323">
        <v>-1.91079926490783E-3</v>
      </c>
      <c r="G17323">
        <v>-5.3287422180175702E-2</v>
      </c>
      <c r="H17323">
        <v>0</v>
      </c>
      <c r="I17323">
        <v>-164.965</v>
      </c>
      <c r="J17323">
        <v>-0.53900000000000003</v>
      </c>
      <c r="K17323">
        <v>-1.3660000000000001</v>
      </c>
      <c r="L17323" s="2">
        <f t="shared" si="1083"/>
        <v>1.6151439567800392</v>
      </c>
      <c r="M17323" s="2">
        <f t="shared" si="1084"/>
        <v>2.1667175395359637</v>
      </c>
      <c r="N17323" s="2">
        <f t="shared" si="1085"/>
        <v>1.6151439567800392</v>
      </c>
    </row>
    <row r="17324" spans="1:14" x14ac:dyDescent="0.3">
      <c r="A17324" s="2">
        <f t="shared" si="1082"/>
        <v>7.9269147999998495</v>
      </c>
      <c r="B17324">
        <v>3683.2652782999999</v>
      </c>
      <c r="C17324">
        <v>94</v>
      </c>
      <c r="D17324" t="s">
        <v>10</v>
      </c>
      <c r="E17324">
        <v>0.79300000000000004</v>
      </c>
      <c r="F17324">
        <v>-1.91079926490783E-3</v>
      </c>
      <c r="G17324">
        <v>-5.3287422180175702E-2</v>
      </c>
      <c r="H17324">
        <v>0</v>
      </c>
      <c r="I17324">
        <v>-164.965</v>
      </c>
      <c r="J17324">
        <v>-0.53900000000000003</v>
      </c>
      <c r="K17324">
        <v>-1.3660000000000001</v>
      </c>
      <c r="L17324" s="2">
        <f t="shared" si="1083"/>
        <v>1.6151417879819685</v>
      </c>
      <c r="M17324" s="2">
        <f t="shared" si="1084"/>
        <v>2.1667174617664342</v>
      </c>
      <c r="N17324" s="2">
        <f t="shared" si="1085"/>
        <v>1.6151417879819685</v>
      </c>
    </row>
    <row r="17325" spans="1:14" x14ac:dyDescent="0.3">
      <c r="A17325" s="2">
        <f t="shared" si="1082"/>
        <v>7.9269568999998228</v>
      </c>
      <c r="B17325">
        <v>3683.2653203999998</v>
      </c>
      <c r="C17325">
        <v>94</v>
      </c>
      <c r="D17325" t="s">
        <v>10</v>
      </c>
      <c r="E17325">
        <v>0.79300000000000004</v>
      </c>
      <c r="F17325">
        <v>-1.91079926490783E-3</v>
      </c>
      <c r="G17325">
        <v>-5.3287422180175702E-2</v>
      </c>
      <c r="H17325">
        <v>0</v>
      </c>
      <c r="I17325">
        <v>-164.965</v>
      </c>
      <c r="J17325">
        <v>-0.53900000000000003</v>
      </c>
      <c r="K17325">
        <v>-1.3660000000000001</v>
      </c>
      <c r="L17325" s="2">
        <f t="shared" si="1083"/>
        <v>1.6151395445814962</v>
      </c>
      <c r="M17325" s="2">
        <f t="shared" si="1084"/>
        <v>2.166717381321785</v>
      </c>
      <c r="N17325" s="2">
        <f t="shared" si="1085"/>
        <v>1.6151395445814962</v>
      </c>
    </row>
    <row r="17326" spans="1:14" x14ac:dyDescent="0.3">
      <c r="A17326" s="2">
        <f t="shared" si="1082"/>
        <v>7.9270209999999679</v>
      </c>
      <c r="B17326">
        <v>3683.2653845</v>
      </c>
      <c r="C17326">
        <v>94</v>
      </c>
      <c r="D17326" t="s">
        <v>10</v>
      </c>
      <c r="E17326">
        <v>0.79300000000000004</v>
      </c>
      <c r="F17326">
        <v>-1.91079926490783E-3</v>
      </c>
      <c r="G17326">
        <v>-5.3287422180175702E-2</v>
      </c>
      <c r="H17326">
        <v>0</v>
      </c>
      <c r="I17326">
        <v>-164.965</v>
      </c>
      <c r="J17326">
        <v>-0.53900000000000003</v>
      </c>
      <c r="K17326">
        <v>-1.3660000000000001</v>
      </c>
      <c r="L17326" s="2">
        <f t="shared" si="1083"/>
        <v>1.6151361288577268</v>
      </c>
      <c r="M17326" s="2">
        <f t="shared" si="1084"/>
        <v>2.1667172588395518</v>
      </c>
      <c r="N17326" s="2">
        <f t="shared" si="1085"/>
        <v>1.6151361288577268</v>
      </c>
    </row>
    <row r="17327" spans="1:14" x14ac:dyDescent="0.3">
      <c r="A17327" s="2">
        <f t="shared" si="1082"/>
        <v>7.9270636999999624</v>
      </c>
      <c r="B17327">
        <v>3683.2654272</v>
      </c>
      <c r="C17327">
        <v>94</v>
      </c>
      <c r="D17327" t="s">
        <v>10</v>
      </c>
      <c r="E17327">
        <v>0.79300000000000004</v>
      </c>
      <c r="F17327">
        <v>-1.91079926490783E-3</v>
      </c>
      <c r="G17327">
        <v>-5.3287422180175702E-2</v>
      </c>
      <c r="H17327">
        <v>0</v>
      </c>
      <c r="I17327">
        <v>-164.965</v>
      </c>
      <c r="J17327">
        <v>-0.53900000000000003</v>
      </c>
      <c r="K17327">
        <v>-1.3660000000000001</v>
      </c>
      <c r="L17327" s="2">
        <f t="shared" si="1083"/>
        <v>1.6151338534848001</v>
      </c>
      <c r="M17327" s="2">
        <f t="shared" si="1084"/>
        <v>2.1667171772484233</v>
      </c>
      <c r="N17327" s="2">
        <f t="shared" si="1085"/>
        <v>1.6151338534848001</v>
      </c>
    </row>
    <row r="17328" spans="1:14" x14ac:dyDescent="0.3">
      <c r="A17328" s="2">
        <f t="shared" si="1082"/>
        <v>7.9271060999999463</v>
      </c>
      <c r="B17328">
        <v>3683.2654696</v>
      </c>
      <c r="C17328">
        <v>94</v>
      </c>
      <c r="D17328" t="s">
        <v>10</v>
      </c>
      <c r="E17328">
        <v>0.79300000000000004</v>
      </c>
      <c r="F17328">
        <v>-1.91079926490783E-3</v>
      </c>
      <c r="G17328">
        <v>-5.3287422180175702E-2</v>
      </c>
      <c r="H17328">
        <v>0</v>
      </c>
      <c r="I17328">
        <v>-164.965</v>
      </c>
      <c r="J17328">
        <v>-0.53900000000000003</v>
      </c>
      <c r="K17328">
        <v>-1.3660000000000001</v>
      </c>
      <c r="L17328" s="2">
        <f t="shared" si="1083"/>
        <v>1.6151315940981006</v>
      </c>
      <c r="M17328" s="2">
        <f t="shared" si="1084"/>
        <v>2.1667170962305344</v>
      </c>
      <c r="N17328" s="2">
        <f t="shared" si="1085"/>
        <v>1.6151315940981006</v>
      </c>
    </row>
    <row r="17329" spans="1:14" x14ac:dyDescent="0.3">
      <c r="A17329" s="2">
        <f t="shared" si="1082"/>
        <v>7.9271585000001323</v>
      </c>
      <c r="B17329">
        <v>3683.2655220000001</v>
      </c>
      <c r="C17329">
        <v>94</v>
      </c>
      <c r="D17329" t="s">
        <v>10</v>
      </c>
      <c r="E17329">
        <v>0.79300000000000004</v>
      </c>
      <c r="F17329">
        <v>-1.91079926490783E-3</v>
      </c>
      <c r="G17329">
        <v>-5.3287422180175702E-2</v>
      </c>
      <c r="H17329">
        <v>0</v>
      </c>
      <c r="I17329">
        <v>-164.965</v>
      </c>
      <c r="J17329">
        <v>-0.53900000000000003</v>
      </c>
      <c r="K17329">
        <v>-1.3660000000000001</v>
      </c>
      <c r="L17329" s="2">
        <f t="shared" si="1083"/>
        <v>1.6151288018371683</v>
      </c>
      <c r="M17329" s="2">
        <f t="shared" si="1084"/>
        <v>2.1667169961046526</v>
      </c>
      <c r="N17329" s="2">
        <f t="shared" si="1085"/>
        <v>1.6151288018371683</v>
      </c>
    </row>
    <row r="17330" spans="1:14" x14ac:dyDescent="0.3">
      <c r="A17330" s="2">
        <f t="shared" si="1082"/>
        <v>7.9272021000001587</v>
      </c>
      <c r="B17330">
        <v>3683.2655656000002</v>
      </c>
      <c r="C17330">
        <v>94</v>
      </c>
      <c r="D17330" t="s">
        <v>10</v>
      </c>
      <c r="E17330">
        <v>0.79300000000000004</v>
      </c>
      <c r="F17330">
        <v>-1.91079926490783E-3</v>
      </c>
      <c r="G17330">
        <v>-5.3287422180175702E-2</v>
      </c>
      <c r="H17330">
        <v>0</v>
      </c>
      <c r="I17330">
        <v>-164.965</v>
      </c>
      <c r="J17330">
        <v>-0.53900000000000003</v>
      </c>
      <c r="K17330">
        <v>-1.3660000000000001</v>
      </c>
      <c r="L17330" s="2">
        <f t="shared" si="1083"/>
        <v>1.6151264785055599</v>
      </c>
      <c r="M17330" s="2">
        <f t="shared" si="1084"/>
        <v>2.1667169127938046</v>
      </c>
      <c r="N17330" s="2">
        <f t="shared" si="1085"/>
        <v>1.6151264785055599</v>
      </c>
    </row>
    <row r="17331" spans="1:14" x14ac:dyDescent="0.3">
      <c r="A17331" s="2">
        <f t="shared" si="1082"/>
        <v>7.9272439000001214</v>
      </c>
      <c r="B17331">
        <v>3683.2656074000001</v>
      </c>
      <c r="C17331">
        <v>94</v>
      </c>
      <c r="D17331" t="s">
        <v>10</v>
      </c>
      <c r="E17331">
        <v>0.79300000000000004</v>
      </c>
      <c r="F17331">
        <v>-1.91079926490783E-3</v>
      </c>
      <c r="G17331">
        <v>-5.3287422180175702E-2</v>
      </c>
      <c r="H17331">
        <v>0</v>
      </c>
      <c r="I17331">
        <v>-164.965</v>
      </c>
      <c r="J17331">
        <v>-0.53900000000000003</v>
      </c>
      <c r="K17331">
        <v>-1.3660000000000001</v>
      </c>
      <c r="L17331" s="2">
        <f t="shared" si="1083"/>
        <v>1.6151242510913149</v>
      </c>
      <c r="M17331" s="2">
        <f t="shared" si="1084"/>
        <v>2.1667168329223956</v>
      </c>
      <c r="N17331" s="2">
        <f t="shared" si="1085"/>
        <v>1.6151242510913149</v>
      </c>
    </row>
    <row r="17332" spans="1:14" x14ac:dyDescent="0.3">
      <c r="A17332" s="2">
        <f t="shared" si="1082"/>
        <v>7.927331200000026</v>
      </c>
      <c r="B17332">
        <v>3683.2656947</v>
      </c>
      <c r="C17332">
        <v>94</v>
      </c>
      <c r="D17332" t="s">
        <v>10</v>
      </c>
      <c r="E17332">
        <v>0.79300000000000004</v>
      </c>
      <c r="F17332">
        <v>-1.91079926490783E-3</v>
      </c>
      <c r="G17332">
        <v>-5.3287422180175702E-2</v>
      </c>
      <c r="H17332">
        <v>0</v>
      </c>
      <c r="I17332">
        <v>-164.965</v>
      </c>
      <c r="J17332">
        <v>-0.53900000000000003</v>
      </c>
      <c r="K17332">
        <v>-1.3660000000000001</v>
      </c>
      <c r="L17332" s="2">
        <f t="shared" si="1083"/>
        <v>1.6151195990993636</v>
      </c>
      <c r="M17332" s="2">
        <f t="shared" si="1084"/>
        <v>2.16671666610962</v>
      </c>
      <c r="N17332" s="2">
        <f t="shared" si="1085"/>
        <v>1.6151195990993636</v>
      </c>
    </row>
    <row r="17333" spans="1:14" x14ac:dyDescent="0.3">
      <c r="A17333" s="2">
        <f t="shared" si="1082"/>
        <v>7.9273764999998093</v>
      </c>
      <c r="B17333">
        <v>3683.2657399999998</v>
      </c>
      <c r="C17333">
        <v>94</v>
      </c>
      <c r="D17333" t="s">
        <v>10</v>
      </c>
      <c r="E17333">
        <v>0.79300000000000004</v>
      </c>
      <c r="F17333">
        <v>-1.91079926490783E-3</v>
      </c>
      <c r="G17333">
        <v>-5.3287422180175702E-2</v>
      </c>
      <c r="H17333">
        <v>0</v>
      </c>
      <c r="I17333">
        <v>-164.965</v>
      </c>
      <c r="J17333">
        <v>-0.53900000000000003</v>
      </c>
      <c r="K17333">
        <v>-1.3660000000000001</v>
      </c>
      <c r="L17333" s="2">
        <f t="shared" si="1083"/>
        <v>1.6151171851791504</v>
      </c>
      <c r="M17333" s="2">
        <f t="shared" si="1084"/>
        <v>2.1667165795504135</v>
      </c>
      <c r="N17333" s="2">
        <f t="shared" si="1085"/>
        <v>1.6151171851791504</v>
      </c>
    </row>
    <row r="17334" spans="1:14" x14ac:dyDescent="0.3">
      <c r="A17334" s="2">
        <f t="shared" si="1082"/>
        <v>7.927419799999825</v>
      </c>
      <c r="B17334">
        <v>3683.2657832999998</v>
      </c>
      <c r="C17334">
        <v>94</v>
      </c>
      <c r="D17334" t="s">
        <v>10</v>
      </c>
      <c r="E17334">
        <v>0.79300000000000004</v>
      </c>
      <c r="F17334">
        <v>-1.91079926490783E-3</v>
      </c>
      <c r="G17334">
        <v>-5.3287422180175702E-2</v>
      </c>
      <c r="H17334">
        <v>0</v>
      </c>
      <c r="I17334">
        <v>-164.965</v>
      </c>
      <c r="J17334">
        <v>-0.53900000000000003</v>
      </c>
      <c r="K17334">
        <v>-1.3660000000000001</v>
      </c>
      <c r="L17334" s="2">
        <f t="shared" si="1083"/>
        <v>1.6151148778337692</v>
      </c>
      <c r="M17334" s="2">
        <f t="shared" si="1084"/>
        <v>2.1667164968128052</v>
      </c>
      <c r="N17334" s="2">
        <f t="shared" si="1085"/>
        <v>1.6151148778337692</v>
      </c>
    </row>
    <row r="17335" spans="1:14" x14ac:dyDescent="0.3">
      <c r="A17335" s="2">
        <f t="shared" si="1082"/>
        <v>7.9274599000000308</v>
      </c>
      <c r="B17335">
        <v>3683.2658234</v>
      </c>
      <c r="C17335">
        <v>94</v>
      </c>
      <c r="D17335" t="s">
        <v>10</v>
      </c>
      <c r="E17335">
        <v>0.79300000000000004</v>
      </c>
      <c r="F17335">
        <v>-1.91079926490783E-3</v>
      </c>
      <c r="G17335">
        <v>-5.3287422180175702E-2</v>
      </c>
      <c r="H17335">
        <v>0</v>
      </c>
      <c r="I17335">
        <v>-164.965</v>
      </c>
      <c r="J17335">
        <v>-0.53900000000000003</v>
      </c>
      <c r="K17335">
        <v>-1.3660000000000001</v>
      </c>
      <c r="L17335" s="2">
        <f t="shared" si="1083"/>
        <v>1.6151127410081287</v>
      </c>
      <c r="M17335" s="2">
        <f t="shared" si="1084"/>
        <v>2.1667164201897542</v>
      </c>
      <c r="N17335" s="2">
        <f t="shared" si="1085"/>
        <v>1.6151127410081287</v>
      </c>
    </row>
    <row r="17336" spans="1:14" x14ac:dyDescent="0.3">
      <c r="A17336" s="2">
        <f t="shared" si="1082"/>
        <v>7.927502000000004</v>
      </c>
      <c r="B17336">
        <v>3683.2658655</v>
      </c>
      <c r="C17336">
        <v>94</v>
      </c>
      <c r="D17336" t="s">
        <v>10</v>
      </c>
      <c r="E17336">
        <v>0.79300000000000004</v>
      </c>
      <c r="F17336">
        <v>-1.91079926490783E-3</v>
      </c>
      <c r="G17336">
        <v>-5.3287422180175702E-2</v>
      </c>
      <c r="H17336">
        <v>0</v>
      </c>
      <c r="I17336">
        <v>-164.965</v>
      </c>
      <c r="J17336">
        <v>-0.53900000000000003</v>
      </c>
      <c r="K17336">
        <v>-1.3660000000000001</v>
      </c>
      <c r="L17336" s="2">
        <f t="shared" si="1083"/>
        <v>1.6151104976076565</v>
      </c>
      <c r="M17336" s="2">
        <f t="shared" si="1084"/>
        <v>2.166716339745105</v>
      </c>
      <c r="N17336" s="2">
        <f t="shared" si="1085"/>
        <v>1.6151104976076565</v>
      </c>
    </row>
    <row r="17337" spans="1:14" x14ac:dyDescent="0.3">
      <c r="A17337" s="2">
        <f t="shared" si="1082"/>
        <v>7.9275434999999561</v>
      </c>
      <c r="B17337">
        <v>3683.265907</v>
      </c>
      <c r="C17337">
        <v>94</v>
      </c>
      <c r="D17337" t="s">
        <v>10</v>
      </c>
      <c r="E17337">
        <v>0.79300000000000004</v>
      </c>
      <c r="F17337">
        <v>-1.91079926490783E-3</v>
      </c>
      <c r="G17337">
        <v>-5.3287422180175702E-2</v>
      </c>
      <c r="H17337">
        <v>0</v>
      </c>
      <c r="I17337">
        <v>-164.965</v>
      </c>
      <c r="J17337">
        <v>-0.53900000000000003</v>
      </c>
      <c r="K17337">
        <v>-1.3660000000000001</v>
      </c>
      <c r="L17337" s="2">
        <f t="shared" si="1083"/>
        <v>1.6151082861796386</v>
      </c>
      <c r="M17337" s="2">
        <f t="shared" si="1084"/>
        <v>2.1667162604469357</v>
      </c>
      <c r="N17337" s="2">
        <f t="shared" si="1085"/>
        <v>1.6151082861796386</v>
      </c>
    </row>
    <row r="17338" spans="1:14" x14ac:dyDescent="0.3">
      <c r="A17338" s="2">
        <f t="shared" si="1082"/>
        <v>7.9275855999999294</v>
      </c>
      <c r="B17338">
        <v>3683.2659490999999</v>
      </c>
      <c r="C17338">
        <v>94</v>
      </c>
      <c r="D17338" t="s">
        <v>10</v>
      </c>
      <c r="E17338">
        <v>0.79300000000000004</v>
      </c>
      <c r="F17338">
        <v>-1.91079926490783E-3</v>
      </c>
      <c r="G17338">
        <v>-5.3287422180175702E-2</v>
      </c>
      <c r="H17338">
        <v>0</v>
      </c>
      <c r="I17338">
        <v>-164.965</v>
      </c>
      <c r="J17338">
        <v>-0.53900000000000003</v>
      </c>
      <c r="K17338">
        <v>-1.3660000000000001</v>
      </c>
      <c r="L17338" s="2">
        <f t="shared" si="1083"/>
        <v>1.6151060427791664</v>
      </c>
      <c r="M17338" s="2">
        <f t="shared" si="1084"/>
        <v>2.1667161800022865</v>
      </c>
      <c r="N17338" s="2">
        <f t="shared" si="1085"/>
        <v>1.6151060427791664</v>
      </c>
    </row>
    <row r="17339" spans="1:14" x14ac:dyDescent="0.3">
      <c r="A17339" s="2">
        <f t="shared" si="1082"/>
        <v>7.9276294999999664</v>
      </c>
      <c r="B17339">
        <v>3683.265993</v>
      </c>
      <c r="C17339">
        <v>94</v>
      </c>
      <c r="D17339" t="s">
        <v>10</v>
      </c>
      <c r="E17339">
        <v>0.79300000000000004</v>
      </c>
      <c r="F17339">
        <v>-1.91079926490783E-3</v>
      </c>
      <c r="G17339">
        <v>-5.3287422180175702E-2</v>
      </c>
      <c r="H17339">
        <v>0</v>
      </c>
      <c r="I17339">
        <v>-164.965</v>
      </c>
      <c r="J17339">
        <v>-0.53900000000000003</v>
      </c>
      <c r="K17339">
        <v>-1.3660000000000001</v>
      </c>
      <c r="L17339" s="2">
        <f t="shared" si="1083"/>
        <v>1.6151037034613307</v>
      </c>
      <c r="M17339" s="2">
        <f t="shared" si="1084"/>
        <v>2.1667160961181988</v>
      </c>
      <c r="N17339" s="2">
        <f t="shared" si="1085"/>
        <v>1.6151037034613307</v>
      </c>
    </row>
    <row r="17340" spans="1:14" x14ac:dyDescent="0.3">
      <c r="A17340" s="2">
        <f t="shared" si="1082"/>
        <v>7.9276765999998133</v>
      </c>
      <c r="B17340">
        <v>3683.2660400999998</v>
      </c>
      <c r="C17340">
        <v>94</v>
      </c>
      <c r="D17340" t="s">
        <v>10</v>
      </c>
      <c r="E17340">
        <v>0.79300000000000004</v>
      </c>
      <c r="F17340">
        <v>-1.91079926490783E-3</v>
      </c>
      <c r="G17340">
        <v>-5.3287422180175702E-2</v>
      </c>
      <c r="H17340">
        <v>0</v>
      </c>
      <c r="I17340">
        <v>-164.965</v>
      </c>
      <c r="J17340">
        <v>-0.53900000000000003</v>
      </c>
      <c r="K17340">
        <v>-1.3660000000000001</v>
      </c>
      <c r="L17340" s="2">
        <f t="shared" si="1083"/>
        <v>1.6151011936237543</v>
      </c>
      <c r="M17340" s="2">
        <f t="shared" si="1084"/>
        <v>2.1667160061195538</v>
      </c>
      <c r="N17340" s="2">
        <f t="shared" si="1085"/>
        <v>1.6151011936237543</v>
      </c>
    </row>
    <row r="17341" spans="1:14" x14ac:dyDescent="0.3">
      <c r="A17341" s="2">
        <f t="shared" si="1082"/>
        <v>7.9277218000001994</v>
      </c>
      <c r="B17341">
        <v>3683.2660853000002</v>
      </c>
      <c r="C17341">
        <v>94</v>
      </c>
      <c r="D17341" t="s">
        <v>10</v>
      </c>
      <c r="E17341">
        <v>0.79300000000000004</v>
      </c>
      <c r="F17341">
        <v>-1.91079926490783E-3</v>
      </c>
      <c r="G17341">
        <v>-5.3287422180175702E-2</v>
      </c>
      <c r="H17341">
        <v>0</v>
      </c>
      <c r="I17341">
        <v>-164.965</v>
      </c>
      <c r="J17341">
        <v>-0.53900000000000003</v>
      </c>
      <c r="K17341">
        <v>-1.3660000000000001</v>
      </c>
      <c r="L17341" s="2">
        <f t="shared" si="1083"/>
        <v>1.6150987850322511</v>
      </c>
      <c r="M17341" s="2">
        <f t="shared" si="1084"/>
        <v>2.1667159197514265</v>
      </c>
      <c r="N17341" s="2">
        <f t="shared" si="1085"/>
        <v>1.6150987850322511</v>
      </c>
    </row>
    <row r="17342" spans="1:14" x14ac:dyDescent="0.3">
      <c r="A17342" s="2">
        <f t="shared" si="1082"/>
        <v>7.927763799999866</v>
      </c>
      <c r="B17342">
        <v>3683.2661272999999</v>
      </c>
      <c r="C17342">
        <v>94</v>
      </c>
      <c r="D17342" t="s">
        <v>10</v>
      </c>
      <c r="E17342">
        <v>0.79300000000000004</v>
      </c>
      <c r="F17342">
        <v>-1.91079926490783E-3</v>
      </c>
      <c r="G17342">
        <v>-5.3287422180175702E-2</v>
      </c>
      <c r="H17342">
        <v>0</v>
      </c>
      <c r="I17342">
        <v>-164.965</v>
      </c>
      <c r="J17342">
        <v>-0.53900000000000003</v>
      </c>
      <c r="K17342">
        <v>-1.3660000000000001</v>
      </c>
      <c r="L17342" s="2">
        <f t="shared" si="1083"/>
        <v>1.6150965469605374</v>
      </c>
      <c r="M17342" s="2">
        <f t="shared" si="1084"/>
        <v>2.1667158394978578</v>
      </c>
      <c r="N17342" s="2">
        <f t="shared" si="1085"/>
        <v>1.6150965469605374</v>
      </c>
    </row>
    <row r="17343" spans="1:14" x14ac:dyDescent="0.3">
      <c r="A17343" s="2">
        <f t="shared" si="1082"/>
        <v>7.9278051999999661</v>
      </c>
      <c r="B17343">
        <v>3683.2661687</v>
      </c>
      <c r="C17343">
        <v>94</v>
      </c>
      <c r="D17343" t="s">
        <v>10</v>
      </c>
      <c r="E17343">
        <v>0.79300000000000004</v>
      </c>
      <c r="F17343">
        <v>-1.91079926490783E-3</v>
      </c>
      <c r="G17343">
        <v>-5.3287422180175702E-2</v>
      </c>
      <c r="H17343">
        <v>0</v>
      </c>
      <c r="I17343">
        <v>-164.965</v>
      </c>
      <c r="J17343">
        <v>-0.53900000000000003</v>
      </c>
      <c r="K17343">
        <v>-1.3660000000000001</v>
      </c>
      <c r="L17343" s="2">
        <f t="shared" si="1083"/>
        <v>1.6150943408612537</v>
      </c>
      <c r="M17343" s="2">
        <f t="shared" si="1084"/>
        <v>2.1667157603907681</v>
      </c>
      <c r="N17343" s="2">
        <f t="shared" si="1085"/>
        <v>1.6150943408612537</v>
      </c>
    </row>
    <row r="17344" spans="1:14" x14ac:dyDescent="0.3">
      <c r="A17344" s="2">
        <f t="shared" si="1082"/>
        <v>7.9278469000000769</v>
      </c>
      <c r="B17344">
        <v>3683.2662104000001</v>
      </c>
      <c r="C17344">
        <v>94</v>
      </c>
      <c r="D17344" t="s">
        <v>10</v>
      </c>
      <c r="E17344">
        <v>0.79300000000000004</v>
      </c>
      <c r="F17344">
        <v>-1.91079926490783E-3</v>
      </c>
      <c r="G17344">
        <v>-5.3287422180175702E-2</v>
      </c>
      <c r="H17344">
        <v>0</v>
      </c>
      <c r="I17344">
        <v>-164.965</v>
      </c>
      <c r="J17344">
        <v>-0.53900000000000003</v>
      </c>
      <c r="K17344">
        <v>-1.3660000000000001</v>
      </c>
      <c r="L17344" s="2">
        <f t="shared" si="1083"/>
        <v>1.615092118775743</v>
      </c>
      <c r="M17344" s="2">
        <f t="shared" si="1084"/>
        <v>2.1667156807104386</v>
      </c>
      <c r="N17344" s="2">
        <f t="shared" si="1085"/>
        <v>1.615092118775743</v>
      </c>
    </row>
    <row r="17345" spans="1:14" x14ac:dyDescent="0.3">
      <c r="A17345" s="2">
        <f t="shared" si="1082"/>
        <v>7.9278896999999233</v>
      </c>
      <c r="B17345">
        <v>3683.2662531999999</v>
      </c>
      <c r="C17345">
        <v>94</v>
      </c>
      <c r="D17345" t="s">
        <v>10</v>
      </c>
      <c r="E17345">
        <v>0.79300000000000004</v>
      </c>
      <c r="F17345">
        <v>-1.91079926490783E-3</v>
      </c>
      <c r="G17345">
        <v>-5.3287422180175702E-2</v>
      </c>
      <c r="H17345">
        <v>0</v>
      </c>
      <c r="I17345">
        <v>-164.965</v>
      </c>
      <c r="J17345">
        <v>-0.53900000000000003</v>
      </c>
      <c r="K17345">
        <v>-1.3660000000000001</v>
      </c>
      <c r="L17345" s="2">
        <f t="shared" si="1083"/>
        <v>1.6150898380740819</v>
      </c>
      <c r="M17345" s="2">
        <f t="shared" si="1084"/>
        <v>2.1667155989282305</v>
      </c>
      <c r="N17345" s="2">
        <f t="shared" si="1085"/>
        <v>1.6150898380740819</v>
      </c>
    </row>
    <row r="17346" spans="1:14" x14ac:dyDescent="0.3">
      <c r="A17346" s="2">
        <f t="shared" si="1082"/>
        <v>7.9279366000000664</v>
      </c>
      <c r="B17346">
        <v>3683.2663001000001</v>
      </c>
      <c r="C17346">
        <v>94</v>
      </c>
      <c r="D17346" t="s">
        <v>10</v>
      </c>
      <c r="E17346">
        <v>0.79300000000000004</v>
      </c>
      <c r="F17346">
        <v>-1.91079926490783E-3</v>
      </c>
      <c r="G17346">
        <v>-5.3287422180175702E-2</v>
      </c>
      <c r="H17346">
        <v>0</v>
      </c>
      <c r="I17346">
        <v>-164.965</v>
      </c>
      <c r="J17346">
        <v>-0.53900000000000003</v>
      </c>
      <c r="K17346">
        <v>-1.3660000000000001</v>
      </c>
      <c r="L17346" s="2">
        <f t="shared" si="1083"/>
        <v>1.6150873388939739</v>
      </c>
      <c r="M17346" s="2">
        <f t="shared" si="1084"/>
        <v>2.1667155093117447</v>
      </c>
      <c r="N17346" s="2">
        <f t="shared" si="1085"/>
        <v>1.6150873388939739</v>
      </c>
    </row>
    <row r="17347" spans="1:14" x14ac:dyDescent="0.3">
      <c r="A17347" s="2">
        <f t="shared" ref="A17347:A17410" si="1086">B17347-$B$2</f>
        <v>7.9279789000001983</v>
      </c>
      <c r="B17347">
        <v>3683.2663424000002</v>
      </c>
      <c r="C17347">
        <v>94</v>
      </c>
      <c r="D17347" t="s">
        <v>10</v>
      </c>
      <c r="E17347">
        <v>0.79300000000000004</v>
      </c>
      <c r="F17347">
        <v>-1.91079926490783E-3</v>
      </c>
      <c r="G17347">
        <v>-5.3287422180175702E-2</v>
      </c>
      <c r="H17347">
        <v>0</v>
      </c>
      <c r="I17347">
        <v>-164.965</v>
      </c>
      <c r="J17347">
        <v>-0.53900000000000003</v>
      </c>
      <c r="K17347">
        <v>-1.3660000000000001</v>
      </c>
      <c r="L17347" s="2">
        <f t="shared" si="1083"/>
        <v>1.6150850848360088</v>
      </c>
      <c r="M17347" s="2">
        <f t="shared" si="1084"/>
        <v>2.1667154284849355</v>
      </c>
      <c r="N17347" s="2">
        <f t="shared" si="1085"/>
        <v>1.6150850848360088</v>
      </c>
    </row>
    <row r="17348" spans="1:14" x14ac:dyDescent="0.3">
      <c r="A17348" s="2">
        <f t="shared" si="1086"/>
        <v>7.9280247000001509</v>
      </c>
      <c r="B17348">
        <v>3683.2663882000002</v>
      </c>
      <c r="C17348">
        <v>94</v>
      </c>
      <c r="D17348" t="s">
        <v>10</v>
      </c>
      <c r="E17348">
        <v>0.79300000000000004</v>
      </c>
      <c r="F17348">
        <v>-1.91079926490783E-3</v>
      </c>
      <c r="G17348">
        <v>-5.3287422180175702E-2</v>
      </c>
      <c r="H17348">
        <v>0</v>
      </c>
      <c r="I17348">
        <v>-164.965</v>
      </c>
      <c r="J17348">
        <v>-0.53900000000000003</v>
      </c>
      <c r="K17348">
        <v>-1.3660000000000001</v>
      </c>
      <c r="L17348" s="2">
        <f t="shared" ref="L17348:L17411" si="1087">N17347+(G17348*(A17348-A17347))</f>
        <v>1.6150826442720754</v>
      </c>
      <c r="M17348" s="2">
        <f t="shared" ref="M17348:M17411" si="1088">M17347+(F17348*(A17348-A17347))</f>
        <v>2.1667153409703293</v>
      </c>
      <c r="N17348" s="2">
        <f t="shared" ref="N17348:N17411" si="1089">N17347+(G17348*(A17348-A17347))</f>
        <v>1.6150826442720754</v>
      </c>
    </row>
    <row r="17349" spans="1:14" x14ac:dyDescent="0.3">
      <c r="A17349" s="2">
        <f t="shared" si="1086"/>
        <v>7.928069399999913</v>
      </c>
      <c r="B17349">
        <v>3683.2664328999999</v>
      </c>
      <c r="C17349">
        <v>94</v>
      </c>
      <c r="D17349" t="s">
        <v>10</v>
      </c>
      <c r="E17349">
        <v>0.79300000000000004</v>
      </c>
      <c r="F17349">
        <v>-1.91079926490783E-3</v>
      </c>
      <c r="G17349">
        <v>-5.3287422180175702E-2</v>
      </c>
      <c r="H17349">
        <v>0</v>
      </c>
      <c r="I17349">
        <v>-164.965</v>
      </c>
      <c r="J17349">
        <v>-0.53900000000000003</v>
      </c>
      <c r="K17349">
        <v>-1.3660000000000001</v>
      </c>
      <c r="L17349" s="2">
        <f t="shared" si="1087"/>
        <v>1.6150802623243166</v>
      </c>
      <c r="M17349" s="2">
        <f t="shared" si="1088"/>
        <v>2.1667152555576026</v>
      </c>
      <c r="N17349" s="2">
        <f t="shared" si="1089"/>
        <v>1.6150802623243166</v>
      </c>
    </row>
    <row r="17350" spans="1:14" x14ac:dyDescent="0.3">
      <c r="A17350" s="2">
        <f t="shared" si="1086"/>
        <v>7.9281136999998125</v>
      </c>
      <c r="B17350">
        <v>3683.2664771999998</v>
      </c>
      <c r="C17350">
        <v>94</v>
      </c>
      <c r="D17350" t="s">
        <v>10</v>
      </c>
      <c r="E17350">
        <v>0.79300000000000004</v>
      </c>
      <c r="F17350">
        <v>-1.91079926490783E-3</v>
      </c>
      <c r="G17350">
        <v>-5.3287422180175702E-2</v>
      </c>
      <c r="H17350">
        <v>0</v>
      </c>
      <c r="I17350">
        <v>-164.965</v>
      </c>
      <c r="J17350">
        <v>-0.53900000000000003</v>
      </c>
      <c r="K17350">
        <v>-1.3660000000000001</v>
      </c>
      <c r="L17350" s="2">
        <f t="shared" si="1087"/>
        <v>1.6150779016915193</v>
      </c>
      <c r="M17350" s="2">
        <f t="shared" si="1088"/>
        <v>2.1667151709091952</v>
      </c>
      <c r="N17350" s="2">
        <f t="shared" si="1089"/>
        <v>1.6150779016915193</v>
      </c>
    </row>
    <row r="17351" spans="1:14" x14ac:dyDescent="0.3">
      <c r="A17351" s="2">
        <f t="shared" si="1086"/>
        <v>7.928156399999807</v>
      </c>
      <c r="B17351">
        <v>3683.2665198999998</v>
      </c>
      <c r="C17351">
        <v>94</v>
      </c>
      <c r="D17351" t="s">
        <v>10</v>
      </c>
      <c r="E17351">
        <v>0.79300000000000004</v>
      </c>
      <c r="F17351">
        <v>-1.91079926490783E-3</v>
      </c>
      <c r="G17351">
        <v>-5.3287422180175702E-2</v>
      </c>
      <c r="H17351">
        <v>0</v>
      </c>
      <c r="I17351">
        <v>-164.965</v>
      </c>
      <c r="J17351">
        <v>-0.53900000000000003</v>
      </c>
      <c r="K17351">
        <v>-1.3660000000000001</v>
      </c>
      <c r="L17351" s="2">
        <f t="shared" si="1087"/>
        <v>1.6150756263185926</v>
      </c>
      <c r="M17351" s="2">
        <f t="shared" si="1088"/>
        <v>2.1667150893180667</v>
      </c>
      <c r="N17351" s="2">
        <f t="shared" si="1089"/>
        <v>1.6150756263185926</v>
      </c>
    </row>
    <row r="17352" spans="1:14" x14ac:dyDescent="0.3">
      <c r="A17352" s="2">
        <f t="shared" si="1086"/>
        <v>7.9282149999999092</v>
      </c>
      <c r="B17352">
        <v>3683.2665784999999</v>
      </c>
      <c r="C17352">
        <v>94</v>
      </c>
      <c r="D17352" t="s">
        <v>10</v>
      </c>
      <c r="E17352">
        <v>0.79300000000000004</v>
      </c>
      <c r="F17352">
        <v>-1.91079926490783E-3</v>
      </c>
      <c r="G17352">
        <v>-5.3287422180175702E-2</v>
      </c>
      <c r="H17352">
        <v>0</v>
      </c>
      <c r="I17352">
        <v>-164.965</v>
      </c>
      <c r="J17352">
        <v>-0.53900000000000003</v>
      </c>
      <c r="K17352">
        <v>-1.3660000000000001</v>
      </c>
      <c r="L17352" s="2">
        <f t="shared" si="1087"/>
        <v>1.6150725036756475</v>
      </c>
      <c r="M17352" s="2">
        <f t="shared" si="1088"/>
        <v>2.1667149773452294</v>
      </c>
      <c r="N17352" s="2">
        <f t="shared" si="1089"/>
        <v>1.6150725036756475</v>
      </c>
    </row>
    <row r="17353" spans="1:14" x14ac:dyDescent="0.3">
      <c r="A17353" s="2">
        <f t="shared" si="1086"/>
        <v>7.9282586999997875</v>
      </c>
      <c r="B17353">
        <v>3683.2666221999998</v>
      </c>
      <c r="C17353">
        <v>94</v>
      </c>
      <c r="D17353" t="s">
        <v>10</v>
      </c>
      <c r="E17353">
        <v>0.79300000000000004</v>
      </c>
      <c r="F17353">
        <v>-1.91079926490783E-3</v>
      </c>
      <c r="G17353">
        <v>-5.3287422180175702E-2</v>
      </c>
      <c r="H17353">
        <v>0</v>
      </c>
      <c r="I17353">
        <v>-164.965</v>
      </c>
      <c r="J17353">
        <v>-0.53900000000000003</v>
      </c>
      <c r="K17353">
        <v>-1.3660000000000001</v>
      </c>
      <c r="L17353" s="2">
        <f t="shared" si="1087"/>
        <v>1.6150701750153047</v>
      </c>
      <c r="M17353" s="2">
        <f t="shared" si="1088"/>
        <v>2.1667148938433018</v>
      </c>
      <c r="N17353" s="2">
        <f t="shared" si="1089"/>
        <v>1.6150701750153047</v>
      </c>
    </row>
    <row r="17354" spans="1:14" x14ac:dyDescent="0.3">
      <c r="A17354" s="2">
        <f t="shared" si="1086"/>
        <v>7.9283092999999099</v>
      </c>
      <c r="B17354">
        <v>3683.2666727999999</v>
      </c>
      <c r="C17354">
        <v>94</v>
      </c>
      <c r="D17354" t="s">
        <v>10</v>
      </c>
      <c r="E17354">
        <v>0.79300000000000004</v>
      </c>
      <c r="F17354">
        <v>-1.91079926490783E-3</v>
      </c>
      <c r="G17354">
        <v>-5.3287422180175702E-2</v>
      </c>
      <c r="H17354">
        <v>0</v>
      </c>
      <c r="I17354">
        <v>-164.965</v>
      </c>
      <c r="J17354">
        <v>-0.53900000000000003</v>
      </c>
      <c r="K17354">
        <v>-1.3660000000000001</v>
      </c>
      <c r="L17354" s="2">
        <f t="shared" si="1087"/>
        <v>1.6150674786717358</v>
      </c>
      <c r="M17354" s="2">
        <f t="shared" si="1088"/>
        <v>2.166714797156859</v>
      </c>
      <c r="N17354" s="2">
        <f t="shared" si="1089"/>
        <v>1.6150674786717358</v>
      </c>
    </row>
    <row r="17355" spans="1:14" x14ac:dyDescent="0.3">
      <c r="A17355" s="2">
        <f t="shared" si="1086"/>
        <v>7.928364700000202</v>
      </c>
      <c r="B17355">
        <v>3683.2667282000002</v>
      </c>
      <c r="C17355">
        <v>94</v>
      </c>
      <c r="D17355" t="s">
        <v>10</v>
      </c>
      <c r="E17355">
        <v>0.79300000000000004</v>
      </c>
      <c r="F17355">
        <v>-1.91079926490783E-3</v>
      </c>
      <c r="G17355">
        <v>-5.3287422180175702E-2</v>
      </c>
      <c r="H17355">
        <v>0</v>
      </c>
      <c r="I17355">
        <v>-164.965</v>
      </c>
      <c r="J17355">
        <v>-0.53900000000000003</v>
      </c>
      <c r="K17355">
        <v>-1.3660000000000001</v>
      </c>
      <c r="L17355" s="2">
        <f t="shared" si="1087"/>
        <v>1.6150645265485315</v>
      </c>
      <c r="M17355" s="2">
        <f t="shared" si="1088"/>
        <v>2.1667146912985791</v>
      </c>
      <c r="N17355" s="2">
        <f t="shared" si="1089"/>
        <v>1.6150645265485315</v>
      </c>
    </row>
    <row r="17356" spans="1:14" x14ac:dyDescent="0.3">
      <c r="A17356" s="2">
        <f t="shared" si="1086"/>
        <v>7.9284084999999322</v>
      </c>
      <c r="B17356">
        <v>3683.2667719999999</v>
      </c>
      <c r="C17356">
        <v>94</v>
      </c>
      <c r="D17356" t="s">
        <v>10</v>
      </c>
      <c r="E17356">
        <v>0.79300000000000004</v>
      </c>
      <c r="F17356">
        <v>-1.91079926490783E-3</v>
      </c>
      <c r="G17356">
        <v>-5.3287422180175702E-2</v>
      </c>
      <c r="H17356">
        <v>0</v>
      </c>
      <c r="I17356">
        <v>-164.965</v>
      </c>
      <c r="J17356">
        <v>-0.53900000000000003</v>
      </c>
      <c r="K17356">
        <v>-1.3660000000000001</v>
      </c>
      <c r="L17356" s="2">
        <f t="shared" si="1087"/>
        <v>1.6150621925594544</v>
      </c>
      <c r="M17356" s="2">
        <f t="shared" si="1088"/>
        <v>2.1667146076055719</v>
      </c>
      <c r="N17356" s="2">
        <f t="shared" si="1089"/>
        <v>1.6150621925594544</v>
      </c>
    </row>
    <row r="17357" spans="1:14" x14ac:dyDescent="0.3">
      <c r="A17357" s="2">
        <f t="shared" si="1086"/>
        <v>7.9284748000000036</v>
      </c>
      <c r="B17357">
        <v>3683.2668383</v>
      </c>
      <c r="C17357">
        <v>94</v>
      </c>
      <c r="D17357" t="s">
        <v>10</v>
      </c>
      <c r="E17357">
        <v>0.79300000000000004</v>
      </c>
      <c r="F17357">
        <v>-1.91079926490783E-3</v>
      </c>
      <c r="G17357">
        <v>-5.3287422180175702E-2</v>
      </c>
      <c r="H17357">
        <v>0</v>
      </c>
      <c r="I17357">
        <v>-164.965</v>
      </c>
      <c r="J17357">
        <v>-0.53900000000000003</v>
      </c>
      <c r="K17357">
        <v>-1.3660000000000001</v>
      </c>
      <c r="L17357" s="2">
        <f t="shared" si="1087"/>
        <v>1.61505865960336</v>
      </c>
      <c r="M17357" s="2">
        <f t="shared" si="1088"/>
        <v>2.1667144809195804</v>
      </c>
      <c r="N17357" s="2">
        <f t="shared" si="1089"/>
        <v>1.61505865960336</v>
      </c>
    </row>
    <row r="17358" spans="1:14" x14ac:dyDescent="0.3">
      <c r="A17358" s="2">
        <f t="shared" si="1086"/>
        <v>7.9285186000001886</v>
      </c>
      <c r="B17358">
        <v>3683.2668821000002</v>
      </c>
      <c r="C17358">
        <v>94</v>
      </c>
      <c r="D17358" t="s">
        <v>10</v>
      </c>
      <c r="E17358">
        <v>0.79300000000000004</v>
      </c>
      <c r="F17358">
        <v>-1.91079926490783E-3</v>
      </c>
      <c r="G17358">
        <v>-5.3287422180175702E-2</v>
      </c>
      <c r="H17358">
        <v>0</v>
      </c>
      <c r="I17358">
        <v>-164.965</v>
      </c>
      <c r="J17358">
        <v>-0.53900000000000003</v>
      </c>
      <c r="K17358">
        <v>-1.3660000000000001</v>
      </c>
      <c r="L17358" s="2">
        <f t="shared" si="1087"/>
        <v>1.6150563256142587</v>
      </c>
      <c r="M17358" s="2">
        <f t="shared" si="1088"/>
        <v>2.1667143972265723</v>
      </c>
      <c r="N17358" s="2">
        <f t="shared" si="1089"/>
        <v>1.6150563256142587</v>
      </c>
    </row>
    <row r="17359" spans="1:14" x14ac:dyDescent="0.3">
      <c r="A17359" s="2">
        <f t="shared" si="1086"/>
        <v>7.9285617000000457</v>
      </c>
      <c r="B17359">
        <v>3683.2669252000001</v>
      </c>
      <c r="C17359">
        <v>94</v>
      </c>
      <c r="D17359" t="s">
        <v>10</v>
      </c>
      <c r="E17359">
        <v>0.79300000000000004</v>
      </c>
      <c r="F17359">
        <v>-1.91079926490783E-3</v>
      </c>
      <c r="G17359">
        <v>-5.3287422180175702E-2</v>
      </c>
      <c r="H17359">
        <v>0</v>
      </c>
      <c r="I17359">
        <v>-164.965</v>
      </c>
      <c r="J17359">
        <v>-0.53900000000000003</v>
      </c>
      <c r="K17359">
        <v>-1.3660000000000001</v>
      </c>
      <c r="L17359" s="2">
        <f t="shared" si="1087"/>
        <v>1.6150540289263704</v>
      </c>
      <c r="M17359" s="2">
        <f t="shared" si="1088"/>
        <v>2.1667143148711241</v>
      </c>
      <c r="N17359" s="2">
        <f t="shared" si="1089"/>
        <v>1.6150540289263704</v>
      </c>
    </row>
    <row r="17360" spans="1:14" x14ac:dyDescent="0.3">
      <c r="A17360" s="2">
        <f t="shared" si="1086"/>
        <v>7.9286221000002115</v>
      </c>
      <c r="B17360">
        <v>3683.2669856000002</v>
      </c>
      <c r="C17360">
        <v>94</v>
      </c>
      <c r="D17360" t="s">
        <v>10</v>
      </c>
      <c r="E17360">
        <v>0.79300000000000004</v>
      </c>
      <c r="F17360">
        <v>-1.91079926490783E-3</v>
      </c>
      <c r="G17360">
        <v>-5.3287422180175702E-2</v>
      </c>
      <c r="H17360">
        <v>0</v>
      </c>
      <c r="I17360">
        <v>-164.965</v>
      </c>
      <c r="J17360">
        <v>-0.53900000000000003</v>
      </c>
      <c r="K17360">
        <v>-1.3660000000000001</v>
      </c>
      <c r="L17360" s="2">
        <f t="shared" si="1087"/>
        <v>1.6150508103660619</v>
      </c>
      <c r="M17360" s="2">
        <f t="shared" si="1088"/>
        <v>2.1667141994588484</v>
      </c>
      <c r="N17360" s="2">
        <f t="shared" si="1089"/>
        <v>1.6150508103660619</v>
      </c>
    </row>
    <row r="17361" spans="1:14" x14ac:dyDescent="0.3">
      <c r="A17361" s="2">
        <f t="shared" si="1086"/>
        <v>7.9286640000000261</v>
      </c>
      <c r="B17361">
        <v>3683.2670275</v>
      </c>
      <c r="C17361">
        <v>94</v>
      </c>
      <c r="D17361" t="s">
        <v>10</v>
      </c>
      <c r="E17361">
        <v>0.79300000000000004</v>
      </c>
      <c r="F17361">
        <v>-1.91079926490783E-3</v>
      </c>
      <c r="G17361">
        <v>-5.3287422180175702E-2</v>
      </c>
      <c r="H17361">
        <v>0</v>
      </c>
      <c r="I17361">
        <v>-164.965</v>
      </c>
      <c r="J17361">
        <v>-0.53900000000000003</v>
      </c>
      <c r="K17361">
        <v>-1.3660000000000001</v>
      </c>
      <c r="L17361" s="2">
        <f t="shared" si="1087"/>
        <v>1.6150485776230825</v>
      </c>
      <c r="M17361" s="2">
        <f t="shared" si="1088"/>
        <v>2.1667141193963597</v>
      </c>
      <c r="N17361" s="2">
        <f t="shared" si="1089"/>
        <v>1.6150485776230825</v>
      </c>
    </row>
    <row r="17362" spans="1:14" x14ac:dyDescent="0.3">
      <c r="A17362" s="2">
        <f t="shared" si="1086"/>
        <v>7.928707999999915</v>
      </c>
      <c r="B17362">
        <v>3683.2670714999999</v>
      </c>
      <c r="C17362">
        <v>94</v>
      </c>
      <c r="D17362" t="s">
        <v>10</v>
      </c>
      <c r="E17362">
        <v>0.79300000000000004</v>
      </c>
      <c r="F17362">
        <v>-1.91079926490783E-3</v>
      </c>
      <c r="G17362">
        <v>-5.3287422180175702E-2</v>
      </c>
      <c r="H17362">
        <v>0</v>
      </c>
      <c r="I17362">
        <v>-164.965</v>
      </c>
      <c r="J17362">
        <v>-0.53900000000000003</v>
      </c>
      <c r="K17362">
        <v>-1.3660000000000001</v>
      </c>
      <c r="L17362" s="2">
        <f t="shared" si="1087"/>
        <v>1.6150462329765125</v>
      </c>
      <c r="M17362" s="2">
        <f t="shared" si="1088"/>
        <v>2.1667140353211924</v>
      </c>
      <c r="N17362" s="2">
        <f t="shared" si="1089"/>
        <v>1.6150462329765125</v>
      </c>
    </row>
    <row r="17363" spans="1:14" x14ac:dyDescent="0.3">
      <c r="A17363" s="2">
        <f t="shared" si="1086"/>
        <v>7.9287507999997615</v>
      </c>
      <c r="B17363">
        <v>3683.2671142999998</v>
      </c>
      <c r="C17363">
        <v>94</v>
      </c>
      <c r="D17363" t="s">
        <v>10</v>
      </c>
      <c r="E17363">
        <v>0.79300000000000004</v>
      </c>
      <c r="F17363">
        <v>-1.91079926490783E-3</v>
      </c>
      <c r="G17363">
        <v>-5.3287422180175702E-2</v>
      </c>
      <c r="H17363">
        <v>0</v>
      </c>
      <c r="I17363">
        <v>-164.965</v>
      </c>
      <c r="J17363">
        <v>-0.53900000000000003</v>
      </c>
      <c r="K17363">
        <v>-1.3660000000000001</v>
      </c>
      <c r="L17363" s="2">
        <f t="shared" si="1087"/>
        <v>1.6150439522748514</v>
      </c>
      <c r="M17363" s="2">
        <f t="shared" si="1088"/>
        <v>2.1667139535389843</v>
      </c>
      <c r="N17363" s="2">
        <f t="shared" si="1089"/>
        <v>1.6150439522748514</v>
      </c>
    </row>
    <row r="17364" spans="1:14" x14ac:dyDescent="0.3">
      <c r="A17364" s="2">
        <f t="shared" si="1086"/>
        <v>7.9287994000001163</v>
      </c>
      <c r="B17364">
        <v>3683.2671629000001</v>
      </c>
      <c r="C17364">
        <v>94</v>
      </c>
      <c r="D17364" t="s">
        <v>10</v>
      </c>
      <c r="E17364">
        <v>0.79300000000000004</v>
      </c>
      <c r="F17364">
        <v>-1.91079926490783E-3</v>
      </c>
      <c r="G17364">
        <v>-5.3287422180175702E-2</v>
      </c>
      <c r="H17364">
        <v>0</v>
      </c>
      <c r="I17364">
        <v>-164.965</v>
      </c>
      <c r="J17364">
        <v>-0.53900000000000003</v>
      </c>
      <c r="K17364">
        <v>-1.3660000000000001</v>
      </c>
      <c r="L17364" s="2">
        <f t="shared" si="1087"/>
        <v>1.6150413625061146</v>
      </c>
      <c r="M17364" s="2">
        <f t="shared" si="1088"/>
        <v>2.1667138606741392</v>
      </c>
      <c r="N17364" s="2">
        <f t="shared" si="1089"/>
        <v>1.6150413625061146</v>
      </c>
    </row>
    <row r="17365" spans="1:14" x14ac:dyDescent="0.3">
      <c r="A17365" s="2">
        <f t="shared" si="1086"/>
        <v>7.9288578999999118</v>
      </c>
      <c r="B17365">
        <v>3683.2672213999999</v>
      </c>
      <c r="C17365">
        <v>94</v>
      </c>
      <c r="D17365" t="s">
        <v>10</v>
      </c>
      <c r="E17365">
        <v>0.79300000000000004</v>
      </c>
      <c r="F17365">
        <v>-1.91079926490783E-3</v>
      </c>
      <c r="G17365">
        <v>-5.3287422180175702E-2</v>
      </c>
      <c r="H17365">
        <v>0</v>
      </c>
      <c r="I17365">
        <v>-164.965</v>
      </c>
      <c r="J17365">
        <v>-0.53900000000000003</v>
      </c>
      <c r="K17365">
        <v>-1.3660000000000001</v>
      </c>
      <c r="L17365" s="2">
        <f t="shared" si="1087"/>
        <v>1.6150382451919281</v>
      </c>
      <c r="M17365" s="2">
        <f t="shared" si="1088"/>
        <v>2.1667137488923824</v>
      </c>
      <c r="N17365" s="2">
        <f t="shared" si="1089"/>
        <v>1.6150382451919281</v>
      </c>
    </row>
    <row r="17366" spans="1:14" x14ac:dyDescent="0.3">
      <c r="A17366" s="2">
        <f t="shared" si="1086"/>
        <v>7.9289024999998219</v>
      </c>
      <c r="B17366">
        <v>3683.2672659999998</v>
      </c>
      <c r="C17366">
        <v>94</v>
      </c>
      <c r="D17366" t="s">
        <v>10</v>
      </c>
      <c r="E17366">
        <v>0.79300000000000004</v>
      </c>
      <c r="F17366">
        <v>-1.91079926490783E-3</v>
      </c>
      <c r="G17366">
        <v>-5.3287422180175702E-2</v>
      </c>
      <c r="H17366">
        <v>0</v>
      </c>
      <c r="I17366">
        <v>-164.965</v>
      </c>
      <c r="J17366">
        <v>-0.53900000000000003</v>
      </c>
      <c r="K17366">
        <v>-1.3660000000000001</v>
      </c>
      <c r="L17366" s="2">
        <f t="shared" si="1087"/>
        <v>1.6150358685729036</v>
      </c>
      <c r="M17366" s="2">
        <f t="shared" si="1088"/>
        <v>2.1667136636707354</v>
      </c>
      <c r="N17366" s="2">
        <f t="shared" si="1089"/>
        <v>1.6150358685729036</v>
      </c>
    </row>
    <row r="17367" spans="1:14" x14ac:dyDescent="0.3">
      <c r="A17367" s="2">
        <f t="shared" si="1086"/>
        <v>7.9289478999999119</v>
      </c>
      <c r="B17367">
        <v>3683.2673113999999</v>
      </c>
      <c r="C17367">
        <v>94</v>
      </c>
      <c r="D17367" t="s">
        <v>10</v>
      </c>
      <c r="E17367">
        <v>0.79300000000000004</v>
      </c>
      <c r="F17367">
        <v>-1.91079926490783E-3</v>
      </c>
      <c r="G17367">
        <v>-5.3287422180175702E-2</v>
      </c>
      <c r="H17367">
        <v>0</v>
      </c>
      <c r="I17367">
        <v>-164.965</v>
      </c>
      <c r="J17367">
        <v>-0.53900000000000003</v>
      </c>
      <c r="K17367">
        <v>-1.3660000000000001</v>
      </c>
      <c r="L17367" s="2">
        <f t="shared" si="1087"/>
        <v>1.6150334493239318</v>
      </c>
      <c r="M17367" s="2">
        <f t="shared" si="1088"/>
        <v>2.1667135769204484</v>
      </c>
      <c r="N17367" s="2">
        <f t="shared" si="1089"/>
        <v>1.6150334493239318</v>
      </c>
    </row>
    <row r="17368" spans="1:14" x14ac:dyDescent="0.3">
      <c r="A17368" s="2">
        <f t="shared" si="1086"/>
        <v>7.9290010999998231</v>
      </c>
      <c r="B17368">
        <v>3683.2673645999998</v>
      </c>
      <c r="C17368">
        <v>94</v>
      </c>
      <c r="D17368" t="s">
        <v>10</v>
      </c>
      <c r="E17368">
        <v>0.79300000000000004</v>
      </c>
      <c r="F17368">
        <v>-1.91079926490783E-3</v>
      </c>
      <c r="G17368">
        <v>-5.3287422180175702E-2</v>
      </c>
      <c r="H17368">
        <v>0</v>
      </c>
      <c r="I17368">
        <v>-164.965</v>
      </c>
      <c r="J17368">
        <v>-0.53900000000000003</v>
      </c>
      <c r="K17368">
        <v>-1.3660000000000001</v>
      </c>
      <c r="L17368" s="2">
        <f t="shared" si="1087"/>
        <v>1.6150306144330766</v>
      </c>
      <c r="M17368" s="2">
        <f t="shared" si="1088"/>
        <v>2.1667134752659276</v>
      </c>
      <c r="N17368" s="2">
        <f t="shared" si="1089"/>
        <v>1.6150306144330766</v>
      </c>
    </row>
    <row r="17369" spans="1:14" x14ac:dyDescent="0.3">
      <c r="A17369" s="2">
        <f t="shared" si="1086"/>
        <v>7.9290492999998605</v>
      </c>
      <c r="B17369">
        <v>3683.2674127999999</v>
      </c>
      <c r="C17369">
        <v>94</v>
      </c>
      <c r="D17369" t="s">
        <v>10</v>
      </c>
      <c r="E17369">
        <v>0.79300000000000004</v>
      </c>
      <c r="F17369">
        <v>-1.91079926490783E-3</v>
      </c>
      <c r="G17369">
        <v>-5.3287422180175702E-2</v>
      </c>
      <c r="H17369">
        <v>0</v>
      </c>
      <c r="I17369">
        <v>-164.965</v>
      </c>
      <c r="J17369">
        <v>-0.53900000000000003</v>
      </c>
      <c r="K17369">
        <v>-1.3660000000000001</v>
      </c>
      <c r="L17369" s="2">
        <f t="shared" si="1087"/>
        <v>1.6150280459793256</v>
      </c>
      <c r="M17369" s="2">
        <f t="shared" si="1088"/>
        <v>2.1667133831654031</v>
      </c>
      <c r="N17369" s="2">
        <f t="shared" si="1089"/>
        <v>1.6150280459793256</v>
      </c>
    </row>
    <row r="17370" spans="1:14" x14ac:dyDescent="0.3">
      <c r="A17370" s="2">
        <f t="shared" si="1086"/>
        <v>7.9291232000000491</v>
      </c>
      <c r="B17370">
        <v>3683.2674867000001</v>
      </c>
      <c r="C17370">
        <v>94</v>
      </c>
      <c r="D17370" t="s">
        <v>10</v>
      </c>
      <c r="E17370">
        <v>0.79300000000000004</v>
      </c>
      <c r="F17370">
        <v>-1.91079926490783E-3</v>
      </c>
      <c r="G17370">
        <v>-5.3287422180175702E-2</v>
      </c>
      <c r="H17370">
        <v>0</v>
      </c>
      <c r="I17370">
        <v>-164.965</v>
      </c>
      <c r="J17370">
        <v>-0.53900000000000003</v>
      </c>
      <c r="K17370">
        <v>-1.3660000000000001</v>
      </c>
      <c r="L17370" s="2">
        <f t="shared" si="1087"/>
        <v>1.6150241080388164</v>
      </c>
      <c r="M17370" s="2">
        <f t="shared" si="1088"/>
        <v>2.1667132419573369</v>
      </c>
      <c r="N17370" s="2">
        <f t="shared" si="1089"/>
        <v>1.6150241080388164</v>
      </c>
    </row>
    <row r="17371" spans="1:14" x14ac:dyDescent="0.3">
      <c r="A17371" s="2">
        <f t="shared" si="1086"/>
        <v>7.9291769999999815</v>
      </c>
      <c r="B17371">
        <v>3683.2675405</v>
      </c>
      <c r="C17371">
        <v>94</v>
      </c>
      <c r="D17371" t="s">
        <v>10</v>
      </c>
      <c r="E17371">
        <v>0.79300000000000004</v>
      </c>
      <c r="F17371">
        <v>-1.91079926490783E-3</v>
      </c>
      <c r="G17371">
        <v>-5.3287422180175702E-2</v>
      </c>
      <c r="H17371">
        <v>0</v>
      </c>
      <c r="I17371">
        <v>-164.965</v>
      </c>
      <c r="J17371">
        <v>-0.53900000000000003</v>
      </c>
      <c r="K17371">
        <v>-1.3660000000000001</v>
      </c>
      <c r="L17371" s="2">
        <f t="shared" si="1087"/>
        <v>1.6150212411755067</v>
      </c>
      <c r="M17371" s="2">
        <f t="shared" si="1088"/>
        <v>2.1667131391563368</v>
      </c>
      <c r="N17371" s="2">
        <f t="shared" si="1089"/>
        <v>1.6150212411755067</v>
      </c>
    </row>
    <row r="17372" spans="1:14" x14ac:dyDescent="0.3">
      <c r="A17372" s="2">
        <f t="shared" si="1086"/>
        <v>7.9292227999999341</v>
      </c>
      <c r="B17372">
        <v>3683.2675862999999</v>
      </c>
      <c r="C17372">
        <v>94</v>
      </c>
      <c r="D17372" t="s">
        <v>10</v>
      </c>
      <c r="E17372">
        <v>0.79300000000000004</v>
      </c>
      <c r="F17372">
        <v>-1.91079926490783E-3</v>
      </c>
      <c r="G17372">
        <v>-5.3287422180175702E-2</v>
      </c>
      <c r="H17372">
        <v>0</v>
      </c>
      <c r="I17372">
        <v>-164.965</v>
      </c>
      <c r="J17372">
        <v>-0.53900000000000003</v>
      </c>
      <c r="K17372">
        <v>-1.3660000000000001</v>
      </c>
      <c r="L17372" s="2">
        <f t="shared" si="1087"/>
        <v>1.6150188006115733</v>
      </c>
      <c r="M17372" s="2">
        <f t="shared" si="1088"/>
        <v>2.1667130516417306</v>
      </c>
      <c r="N17372" s="2">
        <f t="shared" si="1089"/>
        <v>1.6150188006115733</v>
      </c>
    </row>
    <row r="17373" spans="1:14" x14ac:dyDescent="0.3">
      <c r="A17373" s="2">
        <f t="shared" si="1086"/>
        <v>7.9292694000000665</v>
      </c>
      <c r="B17373">
        <v>3683.2676329000001</v>
      </c>
      <c r="C17373">
        <v>94</v>
      </c>
      <c r="D17373" t="s">
        <v>10</v>
      </c>
      <c r="E17373">
        <v>0.79300000000000004</v>
      </c>
      <c r="F17373">
        <v>-1.91079926490783E-3</v>
      </c>
      <c r="G17373">
        <v>-5.3287422180175702E-2</v>
      </c>
      <c r="H17373">
        <v>0</v>
      </c>
      <c r="I17373">
        <v>-164.965</v>
      </c>
      <c r="J17373">
        <v>-0.53900000000000003</v>
      </c>
      <c r="K17373">
        <v>-1.3660000000000001</v>
      </c>
      <c r="L17373" s="2">
        <f t="shared" si="1087"/>
        <v>1.6150163174176926</v>
      </c>
      <c r="M17373" s="2">
        <f t="shared" si="1088"/>
        <v>2.1667129625984844</v>
      </c>
      <c r="N17373" s="2">
        <f t="shared" si="1089"/>
        <v>1.6150163174176926</v>
      </c>
    </row>
    <row r="17374" spans="1:14" x14ac:dyDescent="0.3">
      <c r="A17374" s="2">
        <f t="shared" si="1086"/>
        <v>7.9293351999999686</v>
      </c>
      <c r="B17374">
        <v>3683.2676987</v>
      </c>
      <c r="C17374">
        <v>94</v>
      </c>
      <c r="D17374" t="s">
        <v>10</v>
      </c>
      <c r="E17374">
        <v>0.79300000000000004</v>
      </c>
      <c r="F17374">
        <v>-1.91079926490783E-3</v>
      </c>
      <c r="G17374">
        <v>-5.3287422180175702E-2</v>
      </c>
      <c r="H17374">
        <v>0</v>
      </c>
      <c r="I17374">
        <v>-164.965</v>
      </c>
      <c r="J17374">
        <v>-0.53900000000000003</v>
      </c>
      <c r="K17374">
        <v>-1.3660000000000001</v>
      </c>
      <c r="L17374" s="2">
        <f t="shared" si="1087"/>
        <v>1.6150128111053184</v>
      </c>
      <c r="M17374" s="2">
        <f t="shared" si="1088"/>
        <v>2.1667128368678932</v>
      </c>
      <c r="N17374" s="2">
        <f t="shared" si="1089"/>
        <v>1.6150128111053184</v>
      </c>
    </row>
    <row r="17375" spans="1:14" x14ac:dyDescent="0.3">
      <c r="A17375" s="2">
        <f t="shared" si="1086"/>
        <v>7.9293896999997742</v>
      </c>
      <c r="B17375">
        <v>3683.2677531999998</v>
      </c>
      <c r="C17375">
        <v>94</v>
      </c>
      <c r="D17375" t="s">
        <v>10</v>
      </c>
      <c r="E17375">
        <v>0.79300000000000004</v>
      </c>
      <c r="F17375">
        <v>-1.91079926490783E-3</v>
      </c>
      <c r="G17375">
        <v>-5.3287422180175702E-2</v>
      </c>
      <c r="H17375">
        <v>0</v>
      </c>
      <c r="I17375">
        <v>-164.965</v>
      </c>
      <c r="J17375">
        <v>-0.53900000000000003</v>
      </c>
      <c r="K17375">
        <v>-1.3660000000000001</v>
      </c>
      <c r="L17375" s="2">
        <f t="shared" si="1087"/>
        <v>1.6150099069408199</v>
      </c>
      <c r="M17375" s="2">
        <f t="shared" si="1088"/>
        <v>2.1667127327293336</v>
      </c>
      <c r="N17375" s="2">
        <f t="shared" si="1089"/>
        <v>1.6150099069408199</v>
      </c>
    </row>
    <row r="17376" spans="1:14" x14ac:dyDescent="0.3">
      <c r="A17376" s="2">
        <f t="shared" si="1086"/>
        <v>7.9294365999999172</v>
      </c>
      <c r="B17376">
        <v>3683.2678000999999</v>
      </c>
      <c r="C17376">
        <v>94</v>
      </c>
      <c r="D17376" t="s">
        <v>10</v>
      </c>
      <c r="E17376">
        <v>0.79300000000000004</v>
      </c>
      <c r="F17376">
        <v>-1.91079926490783E-3</v>
      </c>
      <c r="G17376">
        <v>-5.3287422180175702E-2</v>
      </c>
      <c r="H17376">
        <v>0</v>
      </c>
      <c r="I17376">
        <v>-164.965</v>
      </c>
      <c r="J17376">
        <v>-0.53900000000000003</v>
      </c>
      <c r="K17376">
        <v>-1.3660000000000001</v>
      </c>
      <c r="L17376" s="2">
        <f t="shared" si="1087"/>
        <v>1.6150074077607119</v>
      </c>
      <c r="M17376" s="2">
        <f t="shared" si="1088"/>
        <v>2.1667126431128478</v>
      </c>
      <c r="N17376" s="2">
        <f t="shared" si="1089"/>
        <v>1.6150074077607119</v>
      </c>
    </row>
    <row r="17377" spans="1:14" x14ac:dyDescent="0.3">
      <c r="A17377" s="2">
        <f t="shared" si="1086"/>
        <v>7.9294811999998274</v>
      </c>
      <c r="B17377">
        <v>3683.2678446999998</v>
      </c>
      <c r="C17377">
        <v>94</v>
      </c>
      <c r="D17377" t="s">
        <v>10</v>
      </c>
      <c r="E17377">
        <v>0.79300000000000004</v>
      </c>
      <c r="F17377">
        <v>-1.91079926490783E-3</v>
      </c>
      <c r="G17377">
        <v>-5.3287422180175702E-2</v>
      </c>
      <c r="H17377">
        <v>0</v>
      </c>
      <c r="I17377">
        <v>-164.965</v>
      </c>
      <c r="J17377">
        <v>-0.53900000000000003</v>
      </c>
      <c r="K17377">
        <v>-1.3660000000000001</v>
      </c>
      <c r="L17377" s="2">
        <f t="shared" si="1087"/>
        <v>1.6150050311416875</v>
      </c>
      <c r="M17377" s="2">
        <f t="shared" si="1088"/>
        <v>2.1667125578912008</v>
      </c>
      <c r="N17377" s="2">
        <f t="shared" si="1089"/>
        <v>1.6150050311416875</v>
      </c>
    </row>
    <row r="17378" spans="1:14" x14ac:dyDescent="0.3">
      <c r="A17378" s="2">
        <f t="shared" si="1086"/>
        <v>7.9295265999999174</v>
      </c>
      <c r="B17378">
        <v>3683.2678900999999</v>
      </c>
      <c r="C17378">
        <v>94</v>
      </c>
      <c r="D17378" t="s">
        <v>10</v>
      </c>
      <c r="E17378">
        <v>0.79300000000000004</v>
      </c>
      <c r="F17378">
        <v>-1.91079926490783E-3</v>
      </c>
      <c r="G17378">
        <v>-5.3287422180175702E-2</v>
      </c>
      <c r="H17378">
        <v>0</v>
      </c>
      <c r="I17378">
        <v>-164.965</v>
      </c>
      <c r="J17378">
        <v>-0.53900000000000003</v>
      </c>
      <c r="K17378">
        <v>-1.3660000000000001</v>
      </c>
      <c r="L17378" s="2">
        <f t="shared" si="1087"/>
        <v>1.6150026118927157</v>
      </c>
      <c r="M17378" s="2">
        <f t="shared" si="1088"/>
        <v>2.1667124711409138</v>
      </c>
      <c r="N17378" s="2">
        <f t="shared" si="1089"/>
        <v>1.6150026118927157</v>
      </c>
    </row>
    <row r="17379" spans="1:14" x14ac:dyDescent="0.3">
      <c r="A17379" s="2">
        <f t="shared" si="1086"/>
        <v>7.9295781000000716</v>
      </c>
      <c r="B17379">
        <v>3683.2679416000001</v>
      </c>
      <c r="C17379">
        <v>94</v>
      </c>
      <c r="D17379" t="s">
        <v>10</v>
      </c>
      <c r="E17379">
        <v>0.79300000000000004</v>
      </c>
      <c r="F17379">
        <v>-1.91079926490783E-3</v>
      </c>
      <c r="G17379">
        <v>-5.3287422180175702E-2</v>
      </c>
      <c r="H17379">
        <v>0</v>
      </c>
      <c r="I17379">
        <v>-164.965</v>
      </c>
      <c r="J17379">
        <v>-0.53900000000000003</v>
      </c>
      <c r="K17379">
        <v>-1.3660000000000001</v>
      </c>
      <c r="L17379" s="2">
        <f t="shared" si="1087"/>
        <v>1.6149998675904651</v>
      </c>
      <c r="M17379" s="2">
        <f t="shared" si="1088"/>
        <v>2.1667123727347515</v>
      </c>
      <c r="N17379" s="2">
        <f t="shared" si="1089"/>
        <v>1.6149998675904651</v>
      </c>
    </row>
    <row r="17380" spans="1:14" x14ac:dyDescent="0.3">
      <c r="A17380" s="2">
        <f t="shared" si="1086"/>
        <v>7.9296288999998978</v>
      </c>
      <c r="B17380">
        <v>3683.2679923999999</v>
      </c>
      <c r="C17380">
        <v>94</v>
      </c>
      <c r="D17380" t="s">
        <v>10</v>
      </c>
      <c r="E17380">
        <v>0.79300000000000004</v>
      </c>
      <c r="F17380">
        <v>-1.91079926490783E-3</v>
      </c>
      <c r="G17380">
        <v>-5.3287422180175702E-2</v>
      </c>
      <c r="H17380">
        <v>0</v>
      </c>
      <c r="I17380">
        <v>-164.965</v>
      </c>
      <c r="J17380">
        <v>-0.53900000000000003</v>
      </c>
      <c r="K17380">
        <v>-1.3660000000000001</v>
      </c>
      <c r="L17380" s="2">
        <f t="shared" si="1087"/>
        <v>1.6149971605894275</v>
      </c>
      <c r="M17380" s="2">
        <f t="shared" si="1088"/>
        <v>2.166712275666149</v>
      </c>
      <c r="N17380" s="2">
        <f t="shared" si="1089"/>
        <v>1.6149971605894275</v>
      </c>
    </row>
    <row r="17381" spans="1:14" x14ac:dyDescent="0.3">
      <c r="A17381" s="2">
        <f t="shared" si="1086"/>
        <v>7.9296892000002117</v>
      </c>
      <c r="B17381">
        <v>3683.2680527000002</v>
      </c>
      <c r="C17381">
        <v>94</v>
      </c>
      <c r="D17381" t="s">
        <v>10</v>
      </c>
      <c r="E17381">
        <v>0.79300000000000004</v>
      </c>
      <c r="F17381">
        <v>-1.91079926490783E-3</v>
      </c>
      <c r="G17381">
        <v>-5.3287422180175702E-2</v>
      </c>
      <c r="H17381">
        <v>0</v>
      </c>
      <c r="I17381">
        <v>-164.965</v>
      </c>
      <c r="J17381">
        <v>-0.53900000000000003</v>
      </c>
      <c r="K17381">
        <v>-1.3660000000000001</v>
      </c>
      <c r="L17381" s="2">
        <f t="shared" si="1087"/>
        <v>1.6149939473578534</v>
      </c>
      <c r="M17381" s="2">
        <f t="shared" si="1088"/>
        <v>2.1667121604449529</v>
      </c>
      <c r="N17381" s="2">
        <f t="shared" si="1089"/>
        <v>1.6149939473578534</v>
      </c>
    </row>
    <row r="17382" spans="1:14" x14ac:dyDescent="0.3">
      <c r="A17382" s="2">
        <f t="shared" si="1086"/>
        <v>7.9297443999998904</v>
      </c>
      <c r="B17382">
        <v>3683.2681078999999</v>
      </c>
      <c r="C17382">
        <v>94</v>
      </c>
      <c r="D17382" t="s">
        <v>10</v>
      </c>
      <c r="E17382">
        <v>0.79300000000000004</v>
      </c>
      <c r="F17382">
        <v>-1.91079926490783E-3</v>
      </c>
      <c r="G17382">
        <v>-5.3287422180175702E-2</v>
      </c>
      <c r="H17382">
        <v>0</v>
      </c>
      <c r="I17382">
        <v>-164.965</v>
      </c>
      <c r="J17382">
        <v>-0.53900000000000003</v>
      </c>
      <c r="K17382">
        <v>-1.3660000000000001</v>
      </c>
      <c r="L17382" s="2">
        <f t="shared" si="1087"/>
        <v>1.6149910058921662</v>
      </c>
      <c r="M17382" s="2">
        <f t="shared" si="1088"/>
        <v>2.1667120549688339</v>
      </c>
      <c r="N17382" s="2">
        <f t="shared" si="1089"/>
        <v>1.6149910058921662</v>
      </c>
    </row>
    <row r="17383" spans="1:14" x14ac:dyDescent="0.3">
      <c r="A17383" s="2">
        <f t="shared" si="1086"/>
        <v>7.9297900999999911</v>
      </c>
      <c r="B17383">
        <v>3683.2681536</v>
      </c>
      <c r="C17383">
        <v>94</v>
      </c>
      <c r="D17383" t="s">
        <v>10</v>
      </c>
      <c r="E17383">
        <v>0.79300000000000004</v>
      </c>
      <c r="F17383">
        <v>-1.91079926490783E-3</v>
      </c>
      <c r="G17383">
        <v>-5.3287422180175702E-2</v>
      </c>
      <c r="H17383">
        <v>0</v>
      </c>
      <c r="I17383">
        <v>-164.965</v>
      </c>
      <c r="J17383">
        <v>-0.53900000000000003</v>
      </c>
      <c r="K17383">
        <v>-1.3660000000000001</v>
      </c>
      <c r="L17383" s="2">
        <f t="shared" si="1087"/>
        <v>1.6149885706569671</v>
      </c>
      <c r="M17383" s="2">
        <f t="shared" si="1088"/>
        <v>2.1667119676453073</v>
      </c>
      <c r="N17383" s="2">
        <f t="shared" si="1089"/>
        <v>1.6149885706569671</v>
      </c>
    </row>
    <row r="17384" spans="1:14" x14ac:dyDescent="0.3">
      <c r="A17384" s="2">
        <f t="shared" si="1086"/>
        <v>7.929851299999882</v>
      </c>
      <c r="B17384">
        <v>3683.2682147999999</v>
      </c>
      <c r="C17384">
        <v>94</v>
      </c>
      <c r="D17384" t="s">
        <v>10</v>
      </c>
      <c r="E17384">
        <v>0.79300000000000004</v>
      </c>
      <c r="F17384">
        <v>-1.91079926490783E-3</v>
      </c>
      <c r="G17384">
        <v>-5.3287422180175702E-2</v>
      </c>
      <c r="H17384">
        <v>0</v>
      </c>
      <c r="I17384">
        <v>-164.965</v>
      </c>
      <c r="J17384">
        <v>-0.53900000000000003</v>
      </c>
      <c r="K17384">
        <v>-1.3660000000000001</v>
      </c>
      <c r="L17384" s="2">
        <f t="shared" si="1087"/>
        <v>1.6149853094667355</v>
      </c>
      <c r="M17384" s="2">
        <f t="shared" si="1088"/>
        <v>2.1667118507043925</v>
      </c>
      <c r="N17384" s="2">
        <f t="shared" si="1089"/>
        <v>1.6149853094667355</v>
      </c>
    </row>
    <row r="17385" spans="1:14" x14ac:dyDescent="0.3">
      <c r="A17385" s="2">
        <f t="shared" si="1086"/>
        <v>7.929895100000067</v>
      </c>
      <c r="B17385">
        <v>3683.2682586000001</v>
      </c>
      <c r="C17385">
        <v>94</v>
      </c>
      <c r="D17385" t="s">
        <v>10</v>
      </c>
      <c r="E17385">
        <v>0.79300000000000004</v>
      </c>
      <c r="F17385">
        <v>-1.91079926490783E-3</v>
      </c>
      <c r="G17385">
        <v>-5.3287422180175702E-2</v>
      </c>
      <c r="H17385">
        <v>0</v>
      </c>
      <c r="I17385">
        <v>-164.965</v>
      </c>
      <c r="J17385">
        <v>-0.53900000000000003</v>
      </c>
      <c r="K17385">
        <v>-1.3660000000000001</v>
      </c>
      <c r="L17385" s="2">
        <f t="shared" si="1087"/>
        <v>1.6149829754776341</v>
      </c>
      <c r="M17385" s="2">
        <f t="shared" si="1088"/>
        <v>2.1667117670113845</v>
      </c>
      <c r="N17385" s="2">
        <f t="shared" si="1089"/>
        <v>1.6149829754776341</v>
      </c>
    </row>
    <row r="17386" spans="1:14" x14ac:dyDescent="0.3">
      <c r="A17386" s="2">
        <f t="shared" si="1086"/>
        <v>7.9299391999998079</v>
      </c>
      <c r="B17386">
        <v>3683.2683026999998</v>
      </c>
      <c r="C17386">
        <v>94</v>
      </c>
      <c r="D17386" t="s">
        <v>10</v>
      </c>
      <c r="E17386">
        <v>0.79300000000000004</v>
      </c>
      <c r="F17386">
        <v>-1.91079926490783E-3</v>
      </c>
      <c r="G17386">
        <v>-5.3287422180175702E-2</v>
      </c>
      <c r="H17386">
        <v>0</v>
      </c>
      <c r="I17386">
        <v>-164.965</v>
      </c>
      <c r="J17386">
        <v>-0.53900000000000003</v>
      </c>
      <c r="K17386">
        <v>-1.3660000000000001</v>
      </c>
      <c r="L17386" s="2">
        <f t="shared" si="1087"/>
        <v>1.6149806255023298</v>
      </c>
      <c r="M17386" s="2">
        <f t="shared" si="1088"/>
        <v>2.1667116827451376</v>
      </c>
      <c r="N17386" s="2">
        <f t="shared" si="1089"/>
        <v>1.6149806255023298</v>
      </c>
    </row>
    <row r="17387" spans="1:14" x14ac:dyDescent="0.3">
      <c r="A17387" s="2">
        <f t="shared" si="1086"/>
        <v>7.9299836999998661</v>
      </c>
      <c r="B17387">
        <v>3683.2683471999999</v>
      </c>
      <c r="C17387">
        <v>94</v>
      </c>
      <c r="D17387" t="s">
        <v>10</v>
      </c>
      <c r="E17387">
        <v>0.79300000000000004</v>
      </c>
      <c r="F17387">
        <v>-1.91079926490783E-3</v>
      </c>
      <c r="G17387">
        <v>-5.3287422180175702E-2</v>
      </c>
      <c r="H17387">
        <v>0</v>
      </c>
      <c r="I17387">
        <v>-164.965</v>
      </c>
      <c r="J17387">
        <v>-0.53900000000000003</v>
      </c>
      <c r="K17387">
        <v>-1.3660000000000001</v>
      </c>
      <c r="L17387" s="2">
        <f t="shared" si="1087"/>
        <v>1.6149782542120397</v>
      </c>
      <c r="M17387" s="2">
        <f t="shared" si="1088"/>
        <v>2.1667115977145701</v>
      </c>
      <c r="N17387" s="2">
        <f t="shared" si="1089"/>
        <v>1.6149782542120397</v>
      </c>
    </row>
    <row r="17388" spans="1:14" x14ac:dyDescent="0.3">
      <c r="A17388" s="2">
        <f t="shared" si="1086"/>
        <v>7.9300281999999243</v>
      </c>
      <c r="B17388">
        <v>3683.2683916999999</v>
      </c>
      <c r="C17388">
        <v>94</v>
      </c>
      <c r="D17388" t="s">
        <v>10</v>
      </c>
      <c r="E17388">
        <v>0.79300000000000004</v>
      </c>
      <c r="F17388">
        <v>-1.91079926490783E-3</v>
      </c>
      <c r="G17388">
        <v>-5.3287422180175702E-2</v>
      </c>
      <c r="H17388">
        <v>0</v>
      </c>
      <c r="I17388">
        <v>-164.965</v>
      </c>
      <c r="J17388">
        <v>-0.53900000000000003</v>
      </c>
      <c r="K17388">
        <v>-1.3660000000000001</v>
      </c>
      <c r="L17388" s="2">
        <f t="shared" si="1087"/>
        <v>1.6149758829217495</v>
      </c>
      <c r="M17388" s="2">
        <f t="shared" si="1088"/>
        <v>2.1667115126840026</v>
      </c>
      <c r="N17388" s="2">
        <f t="shared" si="1089"/>
        <v>1.6149758829217495</v>
      </c>
    </row>
    <row r="17389" spans="1:14" x14ac:dyDescent="0.3">
      <c r="A17389" s="2">
        <f t="shared" si="1086"/>
        <v>7.930072999999993</v>
      </c>
      <c r="B17389">
        <v>3683.2684365</v>
      </c>
      <c r="C17389">
        <v>94</v>
      </c>
      <c r="D17389" t="s">
        <v>10</v>
      </c>
      <c r="E17389">
        <v>0.79300000000000004</v>
      </c>
      <c r="F17389">
        <v>-1.91079926490783E-3</v>
      </c>
      <c r="G17389">
        <v>-5.3287422180175702E-2</v>
      </c>
      <c r="H17389">
        <v>0</v>
      </c>
      <c r="I17389">
        <v>-164.965</v>
      </c>
      <c r="J17389">
        <v>-0.53900000000000003</v>
      </c>
      <c r="K17389">
        <v>-1.3660000000000001</v>
      </c>
      <c r="L17389" s="2">
        <f t="shared" si="1087"/>
        <v>1.6149734956452322</v>
      </c>
      <c r="M17389" s="2">
        <f t="shared" si="1088"/>
        <v>2.1667114270801955</v>
      </c>
      <c r="N17389" s="2">
        <f t="shared" si="1089"/>
        <v>1.6149734956452322</v>
      </c>
    </row>
    <row r="17390" spans="1:14" x14ac:dyDescent="0.3">
      <c r="A17390" s="2">
        <f t="shared" si="1086"/>
        <v>7.9301230000000942</v>
      </c>
      <c r="B17390">
        <v>3683.2684865000001</v>
      </c>
      <c r="C17390">
        <v>94</v>
      </c>
      <c r="D17390" t="s">
        <v>10</v>
      </c>
      <c r="E17390">
        <v>0.79300000000000004</v>
      </c>
      <c r="F17390">
        <v>-1.91079926490783E-3</v>
      </c>
      <c r="G17390">
        <v>-5.3287422180175702E-2</v>
      </c>
      <c r="H17390">
        <v>0</v>
      </c>
      <c r="I17390">
        <v>-164.965</v>
      </c>
      <c r="J17390">
        <v>-0.53900000000000003</v>
      </c>
      <c r="K17390">
        <v>-1.3660000000000001</v>
      </c>
      <c r="L17390" s="2">
        <f t="shared" si="1087"/>
        <v>1.6149708312741178</v>
      </c>
      <c r="M17390" s="2">
        <f t="shared" si="1088"/>
        <v>2.166711331540232</v>
      </c>
      <c r="N17390" s="2">
        <f t="shared" si="1089"/>
        <v>1.6149708312741178</v>
      </c>
    </row>
    <row r="17391" spans="1:14" x14ac:dyDescent="0.3">
      <c r="A17391" s="2">
        <f t="shared" si="1086"/>
        <v>7.9301786000000902</v>
      </c>
      <c r="B17391">
        <v>3683.2685421000001</v>
      </c>
      <c r="C17391">
        <v>94</v>
      </c>
      <c r="D17391" t="s">
        <v>10</v>
      </c>
      <c r="E17391">
        <v>0.79300000000000004</v>
      </c>
      <c r="F17391">
        <v>-1.91079926490783E-3</v>
      </c>
      <c r="G17391">
        <v>-5.3287422180175702E-2</v>
      </c>
      <c r="H17391">
        <v>0</v>
      </c>
      <c r="I17391">
        <v>-164.965</v>
      </c>
      <c r="J17391">
        <v>-0.53900000000000003</v>
      </c>
      <c r="K17391">
        <v>-1.3660000000000001</v>
      </c>
      <c r="L17391" s="2">
        <f t="shared" si="1087"/>
        <v>1.6149678684934448</v>
      </c>
      <c r="M17391" s="2">
        <f t="shared" si="1088"/>
        <v>2.1667112252997929</v>
      </c>
      <c r="N17391" s="2">
        <f t="shared" si="1089"/>
        <v>1.6149678684934448</v>
      </c>
    </row>
    <row r="17392" spans="1:14" x14ac:dyDescent="0.3">
      <c r="A17392" s="2">
        <f t="shared" si="1086"/>
        <v>7.9302237000001696</v>
      </c>
      <c r="B17392">
        <v>3683.2685872000002</v>
      </c>
      <c r="C17392">
        <v>94</v>
      </c>
      <c r="D17392" t="s">
        <v>10</v>
      </c>
      <c r="E17392">
        <v>0.79300000000000004</v>
      </c>
      <c r="F17392">
        <v>-1.91079926490783E-3</v>
      </c>
      <c r="G17392">
        <v>-5.3287422180175702E-2</v>
      </c>
      <c r="H17392">
        <v>0</v>
      </c>
      <c r="I17392">
        <v>-164.965</v>
      </c>
      <c r="J17392">
        <v>-0.53900000000000003</v>
      </c>
      <c r="K17392">
        <v>-1.3660000000000001</v>
      </c>
      <c r="L17392" s="2">
        <f t="shared" si="1087"/>
        <v>1.6149654652307002</v>
      </c>
      <c r="M17392" s="2">
        <f t="shared" si="1088"/>
        <v>2.166711139122746</v>
      </c>
      <c r="N17392" s="2">
        <f t="shared" si="1089"/>
        <v>1.6149654652307002</v>
      </c>
    </row>
    <row r="17393" spans="1:14" x14ac:dyDescent="0.3">
      <c r="A17393" s="2">
        <f t="shared" si="1086"/>
        <v>7.9302686000000904</v>
      </c>
      <c r="B17393">
        <v>3683.2686321000001</v>
      </c>
      <c r="C17393">
        <v>94</v>
      </c>
      <c r="D17393" t="s">
        <v>10</v>
      </c>
      <c r="E17393">
        <v>0.79300000000000004</v>
      </c>
      <c r="F17393">
        <v>-1.91079926490783E-3</v>
      </c>
      <c r="G17393">
        <v>-5.3287422180175702E-2</v>
      </c>
      <c r="H17393">
        <v>0</v>
      </c>
      <c r="I17393">
        <v>-164.965</v>
      </c>
      <c r="J17393">
        <v>-0.53900000000000003</v>
      </c>
      <c r="K17393">
        <v>-1.3660000000000001</v>
      </c>
      <c r="L17393" s="2">
        <f t="shared" si="1087"/>
        <v>1.6149630726254485</v>
      </c>
      <c r="M17393" s="2">
        <f t="shared" si="1088"/>
        <v>2.1667110533278593</v>
      </c>
      <c r="N17393" s="2">
        <f t="shared" si="1089"/>
        <v>1.6149630726254485</v>
      </c>
    </row>
    <row r="17394" spans="1:14" x14ac:dyDescent="0.3">
      <c r="A17394" s="2">
        <f t="shared" si="1086"/>
        <v>7.9303214999999909</v>
      </c>
      <c r="B17394">
        <v>3683.268685</v>
      </c>
      <c r="C17394">
        <v>94</v>
      </c>
      <c r="D17394" t="s">
        <v>10</v>
      </c>
      <c r="E17394">
        <v>0.79300000000000004</v>
      </c>
      <c r="F17394">
        <v>-1.91079926490783E-3</v>
      </c>
      <c r="G17394">
        <v>-5.3287422180175702E-2</v>
      </c>
      <c r="H17394">
        <v>0</v>
      </c>
      <c r="I17394">
        <v>-164.965</v>
      </c>
      <c r="J17394">
        <v>-0.53900000000000003</v>
      </c>
      <c r="K17394">
        <v>-1.3660000000000001</v>
      </c>
      <c r="L17394" s="2">
        <f t="shared" si="1087"/>
        <v>1.6149602537208205</v>
      </c>
      <c r="M17394" s="2">
        <f t="shared" si="1088"/>
        <v>2.1667109522465782</v>
      </c>
      <c r="N17394" s="2">
        <f t="shared" si="1089"/>
        <v>1.6149602537208205</v>
      </c>
    </row>
    <row r="17395" spans="1:14" x14ac:dyDescent="0.3">
      <c r="A17395" s="2">
        <f t="shared" si="1086"/>
        <v>7.9303663999999117</v>
      </c>
      <c r="B17395">
        <v>3683.2687298999999</v>
      </c>
      <c r="C17395">
        <v>94</v>
      </c>
      <c r="D17395" t="s">
        <v>10</v>
      </c>
      <c r="E17395">
        <v>0.79300000000000004</v>
      </c>
      <c r="F17395">
        <v>-1.91079926490783E-3</v>
      </c>
      <c r="G17395">
        <v>-5.3287422180175702E-2</v>
      </c>
      <c r="H17395">
        <v>0</v>
      </c>
      <c r="I17395">
        <v>-164.965</v>
      </c>
      <c r="J17395">
        <v>-0.53900000000000003</v>
      </c>
      <c r="K17395">
        <v>-1.3660000000000001</v>
      </c>
      <c r="L17395" s="2">
        <f t="shared" si="1087"/>
        <v>1.6149578611155688</v>
      </c>
      <c r="M17395" s="2">
        <f t="shared" si="1088"/>
        <v>2.1667108664516914</v>
      </c>
      <c r="N17395" s="2">
        <f t="shared" si="1089"/>
        <v>1.6149578611155688</v>
      </c>
    </row>
    <row r="17396" spans="1:14" x14ac:dyDescent="0.3">
      <c r="A17396" s="2">
        <f t="shared" si="1086"/>
        <v>7.9304157999999916</v>
      </c>
      <c r="B17396">
        <v>3683.2687793</v>
      </c>
      <c r="C17396">
        <v>94</v>
      </c>
      <c r="D17396" t="s">
        <v>10</v>
      </c>
      <c r="E17396">
        <v>0.79300000000000004</v>
      </c>
      <c r="F17396">
        <v>-1.91079926490783E-3</v>
      </c>
      <c r="G17396">
        <v>-5.3287422180175702E-2</v>
      </c>
      <c r="H17396">
        <v>0</v>
      </c>
      <c r="I17396">
        <v>-164.965</v>
      </c>
      <c r="J17396">
        <v>-0.53900000000000003</v>
      </c>
      <c r="K17396">
        <v>-1.3660000000000001</v>
      </c>
      <c r="L17396" s="2">
        <f t="shared" si="1087"/>
        <v>1.6149552287169089</v>
      </c>
      <c r="M17396" s="2">
        <f t="shared" si="1088"/>
        <v>2.1667107720582077</v>
      </c>
      <c r="N17396" s="2">
        <f t="shared" si="1089"/>
        <v>1.6149552287169089</v>
      </c>
    </row>
    <row r="17397" spans="1:14" x14ac:dyDescent="0.3">
      <c r="A17397" s="2">
        <f t="shared" si="1086"/>
        <v>7.9304597000000285</v>
      </c>
      <c r="B17397">
        <v>3683.2688232</v>
      </c>
      <c r="C17397">
        <v>94</v>
      </c>
      <c r="D17397" t="s">
        <v>10</v>
      </c>
      <c r="E17397">
        <v>0.79300000000000004</v>
      </c>
      <c r="F17397">
        <v>-1.91079926490783E-3</v>
      </c>
      <c r="G17397">
        <v>-5.3287422180175702E-2</v>
      </c>
      <c r="H17397">
        <v>0</v>
      </c>
      <c r="I17397">
        <v>-164.965</v>
      </c>
      <c r="J17397">
        <v>-0.53900000000000003</v>
      </c>
      <c r="K17397">
        <v>-1.3660000000000001</v>
      </c>
      <c r="L17397" s="2">
        <f t="shared" si="1087"/>
        <v>1.6149528893990732</v>
      </c>
      <c r="M17397" s="2">
        <f t="shared" si="1088"/>
        <v>2.16671068817412</v>
      </c>
      <c r="N17397" s="2">
        <f t="shared" si="1089"/>
        <v>1.6149528893990732</v>
      </c>
    </row>
    <row r="17398" spans="1:14" x14ac:dyDescent="0.3">
      <c r="A17398" s="2">
        <f t="shared" si="1086"/>
        <v>7.9305046999998012</v>
      </c>
      <c r="B17398">
        <v>3683.2688681999998</v>
      </c>
      <c r="C17398">
        <v>94</v>
      </c>
      <c r="D17398" t="s">
        <v>10</v>
      </c>
      <c r="E17398">
        <v>0.79300000000000004</v>
      </c>
      <c r="F17398">
        <v>-1.91079926490783E-3</v>
      </c>
      <c r="G17398">
        <v>-5.3287422180175702E-2</v>
      </c>
      <c r="H17398">
        <v>0</v>
      </c>
      <c r="I17398">
        <v>-164.965</v>
      </c>
      <c r="J17398">
        <v>-0.53900000000000003</v>
      </c>
      <c r="K17398">
        <v>-1.3660000000000001</v>
      </c>
      <c r="L17398" s="2">
        <f t="shared" si="1087"/>
        <v>1.6149504914650872</v>
      </c>
      <c r="M17398" s="2">
        <f t="shared" si="1088"/>
        <v>2.1667106021881537</v>
      </c>
      <c r="N17398" s="2">
        <f t="shared" si="1089"/>
        <v>1.6149504914650872</v>
      </c>
    </row>
    <row r="17399" spans="1:14" x14ac:dyDescent="0.3">
      <c r="A17399" s="2">
        <f t="shared" si="1086"/>
        <v>7.9305484999999862</v>
      </c>
      <c r="B17399">
        <v>3683.268912</v>
      </c>
      <c r="C17399">
        <v>94</v>
      </c>
      <c r="D17399" t="s">
        <v>10</v>
      </c>
      <c r="E17399">
        <v>0.79300000000000004</v>
      </c>
      <c r="F17399">
        <v>-1.91079926490783E-3</v>
      </c>
      <c r="G17399">
        <v>-5.3287422180175702E-2</v>
      </c>
      <c r="H17399">
        <v>0</v>
      </c>
      <c r="I17399">
        <v>-164.965</v>
      </c>
      <c r="J17399">
        <v>-0.53900000000000003</v>
      </c>
      <c r="K17399">
        <v>-1.3660000000000001</v>
      </c>
      <c r="L17399" s="2">
        <f t="shared" si="1087"/>
        <v>1.6149481574759859</v>
      </c>
      <c r="M17399" s="2">
        <f t="shared" si="1088"/>
        <v>2.1667105184951456</v>
      </c>
      <c r="N17399" s="2">
        <f t="shared" si="1089"/>
        <v>1.6149481574759859</v>
      </c>
    </row>
    <row r="17400" spans="1:14" x14ac:dyDescent="0.3">
      <c r="A17400" s="2">
        <f t="shared" si="1086"/>
        <v>7.9305934999997589</v>
      </c>
      <c r="B17400">
        <v>3683.2689569999998</v>
      </c>
      <c r="C17400">
        <v>94</v>
      </c>
      <c r="D17400" t="s">
        <v>10</v>
      </c>
      <c r="E17400">
        <v>0.79300000000000004</v>
      </c>
      <c r="F17400">
        <v>-1.91079926490783E-3</v>
      </c>
      <c r="G17400">
        <v>-5.3287422180175702E-2</v>
      </c>
      <c r="H17400">
        <v>0</v>
      </c>
      <c r="I17400">
        <v>-164.965</v>
      </c>
      <c r="J17400">
        <v>-0.53900000000000003</v>
      </c>
      <c r="K17400">
        <v>-1.3660000000000001</v>
      </c>
      <c r="L17400" s="2">
        <f t="shared" si="1087"/>
        <v>1.6149457595419998</v>
      </c>
      <c r="M17400" s="2">
        <f t="shared" si="1088"/>
        <v>2.1667104325091793</v>
      </c>
      <c r="N17400" s="2">
        <f t="shared" si="1089"/>
        <v>1.6149457595419998</v>
      </c>
    </row>
    <row r="17401" spans="1:14" x14ac:dyDescent="0.3">
      <c r="A17401" s="2">
        <f t="shared" si="1086"/>
        <v>7.9306416999997964</v>
      </c>
      <c r="B17401">
        <v>3683.2690051999998</v>
      </c>
      <c r="C17401">
        <v>94</v>
      </c>
      <c r="D17401" t="s">
        <v>10</v>
      </c>
      <c r="E17401">
        <v>0.79300000000000004</v>
      </c>
      <c r="F17401">
        <v>-1.91079926490783E-3</v>
      </c>
      <c r="G17401">
        <v>-5.3287422180175702E-2</v>
      </c>
      <c r="H17401">
        <v>0</v>
      </c>
      <c r="I17401">
        <v>-164.965</v>
      </c>
      <c r="J17401">
        <v>-0.53900000000000003</v>
      </c>
      <c r="K17401">
        <v>-1.3660000000000001</v>
      </c>
      <c r="L17401" s="2">
        <f t="shared" si="1087"/>
        <v>1.6149431910882488</v>
      </c>
      <c r="M17401" s="2">
        <f t="shared" si="1088"/>
        <v>2.1667103404086547</v>
      </c>
      <c r="N17401" s="2">
        <f t="shared" si="1089"/>
        <v>1.6149431910882488</v>
      </c>
    </row>
    <row r="17402" spans="1:14" x14ac:dyDescent="0.3">
      <c r="A17402" s="2">
        <f t="shared" si="1086"/>
        <v>7.93068970000013</v>
      </c>
      <c r="B17402">
        <v>3683.2690532000001</v>
      </c>
      <c r="C17402">
        <v>94</v>
      </c>
      <c r="D17402" t="s">
        <v>10</v>
      </c>
      <c r="E17402">
        <v>0.79300000000000004</v>
      </c>
      <c r="F17402">
        <v>-1.91079926490783E-3</v>
      </c>
      <c r="G17402">
        <v>-5.3287422180175702E-2</v>
      </c>
      <c r="H17402">
        <v>0</v>
      </c>
      <c r="I17402">
        <v>-164.965</v>
      </c>
      <c r="J17402">
        <v>-0.53900000000000003</v>
      </c>
      <c r="K17402">
        <v>-1.3660000000000001</v>
      </c>
      <c r="L17402" s="2">
        <f t="shared" si="1087"/>
        <v>1.6149406332919665</v>
      </c>
      <c r="M17402" s="2">
        <f t="shared" si="1088"/>
        <v>2.1667102486902894</v>
      </c>
      <c r="N17402" s="2">
        <f t="shared" si="1089"/>
        <v>1.6149406332919665</v>
      </c>
    </row>
    <row r="17403" spans="1:14" x14ac:dyDescent="0.3">
      <c r="A17403" s="2">
        <f t="shared" si="1086"/>
        <v>7.9307352999999239</v>
      </c>
      <c r="B17403">
        <v>3683.2690987999999</v>
      </c>
      <c r="C17403">
        <v>94</v>
      </c>
      <c r="D17403" t="s">
        <v>10</v>
      </c>
      <c r="E17403">
        <v>0.79300000000000004</v>
      </c>
      <c r="F17403">
        <v>-1.91079926490783E-3</v>
      </c>
      <c r="G17403">
        <v>-5.3287422180175702E-2</v>
      </c>
      <c r="H17403">
        <v>0</v>
      </c>
      <c r="I17403">
        <v>-164.965</v>
      </c>
      <c r="J17403">
        <v>-0.53900000000000003</v>
      </c>
      <c r="K17403">
        <v>-1.3660000000000001</v>
      </c>
      <c r="L17403" s="2">
        <f t="shared" si="1087"/>
        <v>1.614938203385526</v>
      </c>
      <c r="M17403" s="2">
        <f t="shared" si="1088"/>
        <v>2.1667101615578432</v>
      </c>
      <c r="N17403" s="2">
        <f t="shared" si="1089"/>
        <v>1.614938203385526</v>
      </c>
    </row>
    <row r="17404" spans="1:14" x14ac:dyDescent="0.3">
      <c r="A17404" s="2">
        <f t="shared" si="1086"/>
        <v>7.9307823999997709</v>
      </c>
      <c r="B17404">
        <v>3683.2691458999998</v>
      </c>
      <c r="C17404">
        <v>94</v>
      </c>
      <c r="D17404" t="s">
        <v>10</v>
      </c>
      <c r="E17404">
        <v>0.79300000000000004</v>
      </c>
      <c r="F17404">
        <v>-1.91079926490783E-3</v>
      </c>
      <c r="G17404">
        <v>-5.3287422180175702E-2</v>
      </c>
      <c r="H17404">
        <v>0</v>
      </c>
      <c r="I17404">
        <v>-164.965</v>
      </c>
      <c r="J17404">
        <v>-0.53900000000000003</v>
      </c>
      <c r="K17404">
        <v>-1.3660000000000001</v>
      </c>
      <c r="L17404" s="2">
        <f t="shared" si="1087"/>
        <v>1.6149356935479495</v>
      </c>
      <c r="M17404" s="2">
        <f t="shared" si="1088"/>
        <v>2.1667100715591983</v>
      </c>
      <c r="N17404" s="2">
        <f t="shared" si="1089"/>
        <v>1.6149356935479495</v>
      </c>
    </row>
    <row r="17405" spans="1:14" x14ac:dyDescent="0.3">
      <c r="A17405" s="2">
        <f t="shared" si="1086"/>
        <v>7.9308305999998083</v>
      </c>
      <c r="B17405">
        <v>3683.2691940999998</v>
      </c>
      <c r="C17405">
        <v>94</v>
      </c>
      <c r="D17405" t="s">
        <v>10</v>
      </c>
      <c r="E17405">
        <v>0.79300000000000004</v>
      </c>
      <c r="F17405">
        <v>-1.91079926490783E-3</v>
      </c>
      <c r="G17405">
        <v>-5.3287422180175702E-2</v>
      </c>
      <c r="H17405">
        <v>0</v>
      </c>
      <c r="I17405">
        <v>-164.965</v>
      </c>
      <c r="J17405">
        <v>-0.53900000000000003</v>
      </c>
      <c r="K17405">
        <v>-1.3660000000000001</v>
      </c>
      <c r="L17405" s="2">
        <f t="shared" si="1087"/>
        <v>1.6149331250941985</v>
      </c>
      <c r="M17405" s="2">
        <f t="shared" si="1088"/>
        <v>2.1667099794586737</v>
      </c>
      <c r="N17405" s="2">
        <f t="shared" si="1089"/>
        <v>1.6149331250941985</v>
      </c>
    </row>
    <row r="17406" spans="1:14" x14ac:dyDescent="0.3">
      <c r="A17406" s="2">
        <f t="shared" si="1086"/>
        <v>7.9308768000000782</v>
      </c>
      <c r="B17406">
        <v>3683.2692403000001</v>
      </c>
      <c r="C17406">
        <v>94</v>
      </c>
      <c r="D17406" t="s">
        <v>10</v>
      </c>
      <c r="E17406">
        <v>0.79300000000000004</v>
      </c>
      <c r="F17406">
        <v>-1.91079926490783E-3</v>
      </c>
      <c r="G17406">
        <v>-5.3287422180175702E-2</v>
      </c>
      <c r="H17406">
        <v>0</v>
      </c>
      <c r="I17406">
        <v>-164.965</v>
      </c>
      <c r="J17406">
        <v>-0.53900000000000003</v>
      </c>
      <c r="K17406">
        <v>-1.3660000000000001</v>
      </c>
      <c r="L17406" s="2">
        <f t="shared" si="1087"/>
        <v>1.6149306632152793</v>
      </c>
      <c r="M17406" s="2">
        <f t="shared" si="1088"/>
        <v>2.1667098911797473</v>
      </c>
      <c r="N17406" s="2">
        <f t="shared" si="1089"/>
        <v>1.6149306632152793</v>
      </c>
    </row>
    <row r="17407" spans="1:14" x14ac:dyDescent="0.3">
      <c r="A17407" s="2">
        <f t="shared" si="1086"/>
        <v>7.9309481000000233</v>
      </c>
      <c r="B17407">
        <v>3683.2693116</v>
      </c>
      <c r="C17407">
        <v>94</v>
      </c>
      <c r="D17407" t="s">
        <v>10</v>
      </c>
      <c r="E17407">
        <v>0.79300000000000004</v>
      </c>
      <c r="F17407">
        <v>-1.91079926490783E-3</v>
      </c>
      <c r="G17407">
        <v>-5.3287422180175702E-2</v>
      </c>
      <c r="H17407">
        <v>0</v>
      </c>
      <c r="I17407">
        <v>-164.965</v>
      </c>
      <c r="J17407">
        <v>-0.53900000000000003</v>
      </c>
      <c r="K17407">
        <v>-1.3660000000000001</v>
      </c>
      <c r="L17407" s="2">
        <f t="shared" si="1087"/>
        <v>1.6149268638220808</v>
      </c>
      <c r="M17407" s="2">
        <f t="shared" si="1088"/>
        <v>2.16670975493976</v>
      </c>
      <c r="N17407" s="2">
        <f t="shared" si="1089"/>
        <v>1.6149268638220808</v>
      </c>
    </row>
    <row r="17408" spans="1:14" x14ac:dyDescent="0.3">
      <c r="A17408" s="2">
        <f t="shared" si="1086"/>
        <v>7.9309921999997641</v>
      </c>
      <c r="B17408">
        <v>3683.2693556999998</v>
      </c>
      <c r="C17408">
        <v>94</v>
      </c>
      <c r="D17408" t="s">
        <v>10</v>
      </c>
      <c r="E17408">
        <v>0.79300000000000004</v>
      </c>
      <c r="F17408">
        <v>-1.91079926490783E-3</v>
      </c>
      <c r="G17408">
        <v>-5.3287422180175702E-2</v>
      </c>
      <c r="H17408">
        <v>0</v>
      </c>
      <c r="I17408">
        <v>-164.965</v>
      </c>
      <c r="J17408">
        <v>-0.53900000000000003</v>
      </c>
      <c r="K17408">
        <v>-1.3660000000000001</v>
      </c>
      <c r="L17408" s="2">
        <f t="shared" si="1087"/>
        <v>1.6149245138467765</v>
      </c>
      <c r="M17408" s="2">
        <f t="shared" si="1088"/>
        <v>2.1667096706735132</v>
      </c>
      <c r="N17408" s="2">
        <f t="shared" si="1089"/>
        <v>1.6149245138467765</v>
      </c>
    </row>
    <row r="17409" spans="1:14" x14ac:dyDescent="0.3">
      <c r="A17409" s="2">
        <f t="shared" si="1086"/>
        <v>7.9310353000000759</v>
      </c>
      <c r="B17409">
        <v>3683.2693988000001</v>
      </c>
      <c r="C17409">
        <v>94</v>
      </c>
      <c r="D17409" t="s">
        <v>10</v>
      </c>
      <c r="E17409">
        <v>0.79300000000000004</v>
      </c>
      <c r="F17409">
        <v>-1.91079926490783E-3</v>
      </c>
      <c r="G17409">
        <v>-5.3287422180175702E-2</v>
      </c>
      <c r="H17409">
        <v>0</v>
      </c>
      <c r="I17409">
        <v>-164.965</v>
      </c>
      <c r="J17409">
        <v>-0.53900000000000003</v>
      </c>
      <c r="K17409">
        <v>-1.3660000000000001</v>
      </c>
      <c r="L17409" s="2">
        <f t="shared" si="1087"/>
        <v>1.614922217158864</v>
      </c>
      <c r="M17409" s="2">
        <f t="shared" si="1088"/>
        <v>2.166709588318064</v>
      </c>
      <c r="N17409" s="2">
        <f t="shared" si="1089"/>
        <v>1.614922217158864</v>
      </c>
    </row>
    <row r="17410" spans="1:14" x14ac:dyDescent="0.3">
      <c r="A17410" s="2">
        <f t="shared" si="1086"/>
        <v>7.9310816000001978</v>
      </c>
      <c r="B17410">
        <v>3683.2694451000002</v>
      </c>
      <c r="C17410">
        <v>94</v>
      </c>
      <c r="D17410" t="s">
        <v>10</v>
      </c>
      <c r="E17410">
        <v>0.79300000000000004</v>
      </c>
      <c r="F17410">
        <v>-1.91079926490783E-3</v>
      </c>
      <c r="G17410">
        <v>-5.3287422180175702E-2</v>
      </c>
      <c r="H17410">
        <v>0</v>
      </c>
      <c r="I17410">
        <v>-164.965</v>
      </c>
      <c r="J17410">
        <v>-0.53900000000000003</v>
      </c>
      <c r="K17410">
        <v>-1.3660000000000001</v>
      </c>
      <c r="L17410" s="2">
        <f t="shared" si="1087"/>
        <v>1.6149197499512105</v>
      </c>
      <c r="M17410" s="2">
        <f t="shared" si="1088"/>
        <v>2.1667094998480581</v>
      </c>
      <c r="N17410" s="2">
        <f t="shared" si="1089"/>
        <v>1.6149197499512105</v>
      </c>
    </row>
    <row r="17411" spans="1:14" x14ac:dyDescent="0.3">
      <c r="A17411" s="2">
        <f t="shared" ref="A17411:A17474" si="1090">B17411-$B$2</f>
        <v>7.9311450999998669</v>
      </c>
      <c r="B17411">
        <v>3683.2695085999999</v>
      </c>
      <c r="C17411">
        <v>94</v>
      </c>
      <c r="D17411" t="s">
        <v>10</v>
      </c>
      <c r="E17411">
        <v>0.79300000000000004</v>
      </c>
      <c r="F17411">
        <v>-1.91079926490783E-3</v>
      </c>
      <c r="G17411">
        <v>-5.3287422180175702E-2</v>
      </c>
      <c r="H17411">
        <v>0</v>
      </c>
      <c r="I17411">
        <v>-164.965</v>
      </c>
      <c r="J17411">
        <v>-0.53900000000000003</v>
      </c>
      <c r="K17411">
        <v>-1.3660000000000001</v>
      </c>
      <c r="L17411" s="2">
        <f t="shared" si="1087"/>
        <v>1.6149163661999197</v>
      </c>
      <c r="M17411" s="2">
        <f t="shared" si="1088"/>
        <v>2.1667093785123055</v>
      </c>
      <c r="N17411" s="2">
        <f t="shared" si="1089"/>
        <v>1.6149163661999197</v>
      </c>
    </row>
    <row r="17412" spans="1:14" x14ac:dyDescent="0.3">
      <c r="A17412" s="2">
        <f t="shared" si="1090"/>
        <v>7.931193699999767</v>
      </c>
      <c r="B17412">
        <v>3683.2695571999998</v>
      </c>
      <c r="C17412">
        <v>94</v>
      </c>
      <c r="D17412" t="s">
        <v>10</v>
      </c>
      <c r="E17412">
        <v>0.79300000000000004</v>
      </c>
      <c r="F17412">
        <v>-1.91079926490783E-3</v>
      </c>
      <c r="G17412">
        <v>-5.3287422180175702E-2</v>
      </c>
      <c r="H17412">
        <v>0</v>
      </c>
      <c r="I17412">
        <v>-164.965</v>
      </c>
      <c r="J17412">
        <v>-0.53900000000000003</v>
      </c>
      <c r="K17412">
        <v>-1.3660000000000001</v>
      </c>
      <c r="L17412" s="2">
        <f t="shared" ref="L17412:L17475" si="1091">N17411+(G17412*(A17412-A17411))</f>
        <v>1.6149137764312071</v>
      </c>
      <c r="M17412" s="2">
        <f t="shared" ref="M17412:M17475" si="1092">M17411+(F17412*(A17412-A17411))</f>
        <v>2.1667092856474612</v>
      </c>
      <c r="N17412" s="2">
        <f t="shared" ref="N17412:N17475" si="1093">N17411+(G17412*(A17412-A17411))</f>
        <v>1.6149137764312071</v>
      </c>
    </row>
    <row r="17413" spans="1:14" x14ac:dyDescent="0.3">
      <c r="A17413" s="2">
        <f t="shared" si="1090"/>
        <v>7.9312482999998792</v>
      </c>
      <c r="B17413">
        <v>3683.2696117999999</v>
      </c>
      <c r="C17413">
        <v>94</v>
      </c>
      <c r="D17413" t="s">
        <v>10</v>
      </c>
      <c r="E17413">
        <v>0.79300000000000004</v>
      </c>
      <c r="F17413">
        <v>-1.91079926490783E-3</v>
      </c>
      <c r="G17413">
        <v>-5.3287422180175702E-2</v>
      </c>
      <c r="H17413">
        <v>0</v>
      </c>
      <c r="I17413">
        <v>-164.965</v>
      </c>
      <c r="J17413">
        <v>-0.53900000000000003</v>
      </c>
      <c r="K17413">
        <v>-1.3660000000000001</v>
      </c>
      <c r="L17413" s="2">
        <f t="shared" si="1091"/>
        <v>1.6149108669379502</v>
      </c>
      <c r="M17413" s="2">
        <f t="shared" si="1092"/>
        <v>2.1667091813178212</v>
      </c>
      <c r="N17413" s="2">
        <f t="shared" si="1093"/>
        <v>1.6149108669379502</v>
      </c>
    </row>
    <row r="17414" spans="1:14" x14ac:dyDescent="0.3">
      <c r="A17414" s="2">
        <f t="shared" si="1090"/>
        <v>7.9313892999998643</v>
      </c>
      <c r="B17414">
        <v>3683.2697527999999</v>
      </c>
      <c r="C17414">
        <v>94</v>
      </c>
      <c r="D17414" t="s">
        <v>10</v>
      </c>
      <c r="E17414">
        <v>0.79300000000000004</v>
      </c>
      <c r="F17414">
        <v>-1.91079926490783E-3</v>
      </c>
      <c r="G17414">
        <v>-5.3287422180175702E-2</v>
      </c>
      <c r="H17414">
        <v>0</v>
      </c>
      <c r="I17414">
        <v>-164.965</v>
      </c>
      <c r="J17414">
        <v>-0.53900000000000003</v>
      </c>
      <c r="K17414">
        <v>-1.3660000000000001</v>
      </c>
      <c r="L17414" s="2">
        <f t="shared" si="1091"/>
        <v>1.6149033534114237</v>
      </c>
      <c r="M17414" s="2">
        <f t="shared" si="1092"/>
        <v>2.166708911895125</v>
      </c>
      <c r="N17414" s="2">
        <f t="shared" si="1093"/>
        <v>1.6149033534114237</v>
      </c>
    </row>
    <row r="17415" spans="1:14" x14ac:dyDescent="0.3">
      <c r="A17415" s="2">
        <f t="shared" si="1090"/>
        <v>7.9315141000001859</v>
      </c>
      <c r="B17415">
        <v>3683.2698776000002</v>
      </c>
      <c r="C17415">
        <v>94</v>
      </c>
      <c r="D17415" t="s">
        <v>10</v>
      </c>
      <c r="E17415">
        <v>0.79300000000000004</v>
      </c>
      <c r="F17415">
        <v>-1.91079926490783E-3</v>
      </c>
      <c r="G17415">
        <v>-5.3287422180175702E-2</v>
      </c>
      <c r="H17415">
        <v>0</v>
      </c>
      <c r="I17415">
        <v>-164.965</v>
      </c>
      <c r="J17415">
        <v>-0.53900000000000003</v>
      </c>
      <c r="K17415">
        <v>-1.3660000000000001</v>
      </c>
      <c r="L17415" s="2">
        <f t="shared" si="1091"/>
        <v>1.6148967031411183</v>
      </c>
      <c r="M17415" s="2">
        <f t="shared" si="1092"/>
        <v>2.1667086734273764</v>
      </c>
      <c r="N17415" s="2">
        <f t="shared" si="1093"/>
        <v>1.6148967031411183</v>
      </c>
    </row>
    <row r="17416" spans="1:14" x14ac:dyDescent="0.3">
      <c r="A17416" s="2">
        <f t="shared" si="1090"/>
        <v>7.9316165000000183</v>
      </c>
      <c r="B17416">
        <v>3683.26998</v>
      </c>
      <c r="C17416">
        <v>94</v>
      </c>
      <c r="D17416" t="s">
        <v>10</v>
      </c>
      <c r="E17416">
        <v>0.79300000000000004</v>
      </c>
      <c r="F17416">
        <v>-1.91079926490783E-3</v>
      </c>
      <c r="G17416">
        <v>-5.3287422180175702E-2</v>
      </c>
      <c r="H17416">
        <v>0</v>
      </c>
      <c r="I17416">
        <v>-164.965</v>
      </c>
      <c r="J17416">
        <v>-0.53900000000000003</v>
      </c>
      <c r="K17416">
        <v>-1.3660000000000001</v>
      </c>
      <c r="L17416" s="2">
        <f t="shared" si="1091"/>
        <v>1.6148912465090961</v>
      </c>
      <c r="M17416" s="2">
        <f t="shared" si="1092"/>
        <v>2.166708477761532</v>
      </c>
      <c r="N17416" s="2">
        <f t="shared" si="1093"/>
        <v>1.6148912465090961</v>
      </c>
    </row>
    <row r="17417" spans="1:14" x14ac:dyDescent="0.3">
      <c r="A17417" s="2">
        <f t="shared" si="1090"/>
        <v>7.9317065000000184</v>
      </c>
      <c r="B17417">
        <v>3683.27007</v>
      </c>
      <c r="C17417">
        <v>94</v>
      </c>
      <c r="D17417" t="s">
        <v>10</v>
      </c>
      <c r="E17417">
        <v>0.79300000000000004</v>
      </c>
      <c r="F17417">
        <v>-1.91079926490783E-3</v>
      </c>
      <c r="G17417">
        <v>-5.3287422180175702E-2</v>
      </c>
      <c r="H17417">
        <v>0</v>
      </c>
      <c r="I17417">
        <v>-164.965</v>
      </c>
      <c r="J17417">
        <v>-0.53900000000000003</v>
      </c>
      <c r="K17417">
        <v>-1.3660000000000001</v>
      </c>
      <c r="L17417" s="2">
        <f t="shared" si="1091"/>
        <v>1.6148864506410998</v>
      </c>
      <c r="M17417" s="2">
        <f t="shared" si="1092"/>
        <v>2.1667083057895979</v>
      </c>
      <c r="N17417" s="2">
        <f t="shared" si="1093"/>
        <v>1.6148864506410998</v>
      </c>
    </row>
    <row r="17418" spans="1:14" x14ac:dyDescent="0.3">
      <c r="A17418" s="2">
        <f t="shared" si="1090"/>
        <v>7.9317986999999448</v>
      </c>
      <c r="B17418">
        <v>3683.2701622</v>
      </c>
      <c r="C17418">
        <v>94</v>
      </c>
      <c r="D17418" t="s">
        <v>10</v>
      </c>
      <c r="E17418">
        <v>0.79300000000000004</v>
      </c>
      <c r="F17418">
        <v>-1.91079926490783E-3</v>
      </c>
      <c r="G17418">
        <v>-5.3287422180175702E-2</v>
      </c>
      <c r="H17418">
        <v>0</v>
      </c>
      <c r="I17418">
        <v>-164.965</v>
      </c>
      <c r="J17418">
        <v>-0.53900000000000003</v>
      </c>
      <c r="K17418">
        <v>-1.3660000000000001</v>
      </c>
      <c r="L17418" s="2">
        <f t="shared" si="1091"/>
        <v>1.6148815375407788</v>
      </c>
      <c r="M17418" s="2">
        <f t="shared" si="1092"/>
        <v>2.1667081296139057</v>
      </c>
      <c r="N17418" s="2">
        <f t="shared" si="1093"/>
        <v>1.6148815375407788</v>
      </c>
    </row>
    <row r="17419" spans="1:14" x14ac:dyDescent="0.3">
      <c r="A17419" s="2">
        <f t="shared" si="1090"/>
        <v>7.9318868999998813</v>
      </c>
      <c r="B17419">
        <v>3683.2702503999999</v>
      </c>
      <c r="C17419">
        <v>94</v>
      </c>
      <c r="D17419" t="s">
        <v>10</v>
      </c>
      <c r="E17419">
        <v>0.79300000000000004</v>
      </c>
      <c r="F17419">
        <v>-1.91079926490783E-3</v>
      </c>
      <c r="G17419">
        <v>-5.3287422180175702E-2</v>
      </c>
      <c r="H17419">
        <v>0</v>
      </c>
      <c r="I17419">
        <v>-164.965</v>
      </c>
      <c r="J17419">
        <v>-0.53900000000000003</v>
      </c>
      <c r="K17419">
        <v>-1.3660000000000001</v>
      </c>
      <c r="L17419" s="2">
        <f t="shared" si="1091"/>
        <v>1.6148768375901459</v>
      </c>
      <c r="M17419" s="2">
        <f t="shared" si="1092"/>
        <v>2.1667079610814106</v>
      </c>
      <c r="N17419" s="2">
        <f t="shared" si="1093"/>
        <v>1.6148768375901459</v>
      </c>
    </row>
    <row r="17420" spans="1:14" x14ac:dyDescent="0.3">
      <c r="A17420" s="2">
        <f t="shared" si="1090"/>
        <v>7.9319799999998395</v>
      </c>
      <c r="B17420">
        <v>3683.2703434999999</v>
      </c>
      <c r="C17420">
        <v>94</v>
      </c>
      <c r="D17420" t="s">
        <v>10</v>
      </c>
      <c r="E17420">
        <v>0.79300000000000004</v>
      </c>
      <c r="F17420">
        <v>-1.91079926490783E-3</v>
      </c>
      <c r="G17420">
        <v>-5.3287422180175702E-2</v>
      </c>
      <c r="H17420">
        <v>0</v>
      </c>
      <c r="I17420">
        <v>-164.965</v>
      </c>
      <c r="J17420">
        <v>-0.53900000000000003</v>
      </c>
      <c r="K17420">
        <v>-1.3660000000000001</v>
      </c>
      <c r="L17420" s="2">
        <f t="shared" si="1091"/>
        <v>1.6148718765311432</v>
      </c>
      <c r="M17420" s="2">
        <f t="shared" si="1092"/>
        <v>2.1667077831859993</v>
      </c>
      <c r="N17420" s="2">
        <f t="shared" si="1093"/>
        <v>1.6148718765311432</v>
      </c>
    </row>
    <row r="17421" spans="1:14" x14ac:dyDescent="0.3">
      <c r="A17421" s="2">
        <f t="shared" si="1090"/>
        <v>7.9320698999999877</v>
      </c>
      <c r="B17421">
        <v>3683.2704334</v>
      </c>
      <c r="C17421">
        <v>94</v>
      </c>
      <c r="D17421" t="s">
        <v>10</v>
      </c>
      <c r="E17421">
        <v>0.79300000000000004</v>
      </c>
      <c r="F17421">
        <v>-1.91079926490783E-3</v>
      </c>
      <c r="G17421">
        <v>-5.3287422180175702E-2</v>
      </c>
      <c r="H17421">
        <v>0</v>
      </c>
      <c r="I17421">
        <v>-164.965</v>
      </c>
      <c r="J17421">
        <v>-0.53900000000000003</v>
      </c>
      <c r="K17421">
        <v>-1.3660000000000001</v>
      </c>
      <c r="L17421" s="2">
        <f t="shared" si="1091"/>
        <v>1.6148670859918812</v>
      </c>
      <c r="M17421" s="2">
        <f t="shared" si="1092"/>
        <v>2.1667076114051453</v>
      </c>
      <c r="N17421" s="2">
        <f t="shared" si="1093"/>
        <v>1.6148670859918812</v>
      </c>
    </row>
    <row r="17422" spans="1:14" x14ac:dyDescent="0.3">
      <c r="A17422" s="2">
        <f t="shared" si="1090"/>
        <v>7.9321592000001147</v>
      </c>
      <c r="B17422">
        <v>3683.2705227000001</v>
      </c>
      <c r="C17422">
        <v>94</v>
      </c>
      <c r="D17422" t="s">
        <v>10</v>
      </c>
      <c r="E17422">
        <v>0.79300000000000004</v>
      </c>
      <c r="F17422">
        <v>-1.91079926490783E-3</v>
      </c>
      <c r="G17422">
        <v>-5.3287422180175702E-2</v>
      </c>
      <c r="H17422">
        <v>0</v>
      </c>
      <c r="I17422">
        <v>-164.965</v>
      </c>
      <c r="J17422">
        <v>-0.53900000000000003</v>
      </c>
      <c r="K17422">
        <v>-1.3660000000000001</v>
      </c>
      <c r="L17422" s="2">
        <f t="shared" si="1091"/>
        <v>1.6148623274250737</v>
      </c>
      <c r="M17422" s="2">
        <f t="shared" si="1092"/>
        <v>2.1667074407707707</v>
      </c>
      <c r="N17422" s="2">
        <f t="shared" si="1093"/>
        <v>1.6148623274250737</v>
      </c>
    </row>
    <row r="17423" spans="1:14" x14ac:dyDescent="0.3">
      <c r="A17423" s="2">
        <f t="shared" si="1090"/>
        <v>7.9322490999998081</v>
      </c>
      <c r="B17423">
        <v>3683.2706125999998</v>
      </c>
      <c r="C17423">
        <v>94</v>
      </c>
      <c r="D17423" t="s">
        <v>10</v>
      </c>
      <c r="E17423">
        <v>0.79300000000000004</v>
      </c>
      <c r="F17423">
        <v>-1.91079926490783E-3</v>
      </c>
      <c r="G17423">
        <v>-5.3287422180175702E-2</v>
      </c>
      <c r="H17423">
        <v>0</v>
      </c>
      <c r="I17423">
        <v>-164.965</v>
      </c>
      <c r="J17423">
        <v>-0.53900000000000003</v>
      </c>
      <c r="K17423">
        <v>-1.3660000000000001</v>
      </c>
      <c r="L17423" s="2">
        <f t="shared" si="1091"/>
        <v>1.614857536885836</v>
      </c>
      <c r="M17423" s="2">
        <f t="shared" si="1092"/>
        <v>2.1667072689899172</v>
      </c>
      <c r="N17423" s="2">
        <f t="shared" si="1093"/>
        <v>1.614857536885836</v>
      </c>
    </row>
    <row r="17424" spans="1:14" x14ac:dyDescent="0.3">
      <c r="A17424" s="2">
        <f t="shared" si="1090"/>
        <v>7.9323355000001357</v>
      </c>
      <c r="B17424">
        <v>3683.2706990000001</v>
      </c>
      <c r="C17424">
        <v>94</v>
      </c>
      <c r="D17424" t="s">
        <v>10</v>
      </c>
      <c r="E17424">
        <v>0.79300000000000004</v>
      </c>
      <c r="F17424">
        <v>-1.91079926490783E-3</v>
      </c>
      <c r="G17424">
        <v>-5.3287422180175702E-2</v>
      </c>
      <c r="H17424">
        <v>0</v>
      </c>
      <c r="I17424">
        <v>-164.965</v>
      </c>
      <c r="J17424">
        <v>-0.53900000000000003</v>
      </c>
      <c r="K17424">
        <v>-1.3660000000000001</v>
      </c>
      <c r="L17424" s="2">
        <f t="shared" si="1091"/>
        <v>1.6148529328525423</v>
      </c>
      <c r="M17424" s="2">
        <f t="shared" si="1092"/>
        <v>2.1667071038968602</v>
      </c>
      <c r="N17424" s="2">
        <f t="shared" si="1093"/>
        <v>1.6148529328525423</v>
      </c>
    </row>
    <row r="17425" spans="1:14" x14ac:dyDescent="0.3">
      <c r="A17425" s="2">
        <f t="shared" si="1090"/>
        <v>7.9324442000001909</v>
      </c>
      <c r="B17425">
        <v>3683.2708077000002</v>
      </c>
      <c r="C17425">
        <v>94</v>
      </c>
      <c r="D17425" t="s">
        <v>10</v>
      </c>
      <c r="E17425">
        <v>0.79300000000000004</v>
      </c>
      <c r="F17425">
        <v>-1.91079926490783E-3</v>
      </c>
      <c r="G17425">
        <v>-5.3287422180175702E-2</v>
      </c>
      <c r="H17425">
        <v>0</v>
      </c>
      <c r="I17425">
        <v>-164.965</v>
      </c>
      <c r="J17425">
        <v>-0.53900000000000003</v>
      </c>
      <c r="K17425">
        <v>-1.3660000000000001</v>
      </c>
      <c r="L17425" s="2">
        <f t="shared" si="1091"/>
        <v>1.6148471405097484</v>
      </c>
      <c r="M17425" s="2">
        <f t="shared" si="1092"/>
        <v>2.1667068961929798</v>
      </c>
      <c r="N17425" s="2">
        <f t="shared" si="1093"/>
        <v>1.6148471405097484</v>
      </c>
    </row>
    <row r="17426" spans="1:14" x14ac:dyDescent="0.3">
      <c r="A17426" s="2">
        <f t="shared" si="1090"/>
        <v>7.932532700000138</v>
      </c>
      <c r="B17426">
        <v>3683.2708962000002</v>
      </c>
      <c r="C17426">
        <v>94</v>
      </c>
      <c r="D17426" t="s">
        <v>10</v>
      </c>
      <c r="E17426">
        <v>0.79300000000000004</v>
      </c>
      <c r="F17426">
        <v>-1.91079926490783E-3</v>
      </c>
      <c r="G17426">
        <v>-5.3287422180175702E-2</v>
      </c>
      <c r="H17426">
        <v>0</v>
      </c>
      <c r="I17426">
        <v>-164.965</v>
      </c>
      <c r="J17426">
        <v>-0.53900000000000003</v>
      </c>
      <c r="K17426">
        <v>-1.3660000000000001</v>
      </c>
      <c r="L17426" s="2">
        <f t="shared" si="1091"/>
        <v>1.6148424245728883</v>
      </c>
      <c r="M17426" s="2">
        <f t="shared" si="1092"/>
        <v>2.1667067270872451</v>
      </c>
      <c r="N17426" s="2">
        <f t="shared" si="1093"/>
        <v>1.6148424245728883</v>
      </c>
    </row>
    <row r="17427" spans="1:14" x14ac:dyDescent="0.3">
      <c r="A17427" s="2">
        <f t="shared" si="1090"/>
        <v>7.9326188999998521</v>
      </c>
      <c r="B17427">
        <v>3683.2709823999999</v>
      </c>
      <c r="C17427">
        <v>94</v>
      </c>
      <c r="D17427" t="s">
        <v>10</v>
      </c>
      <c r="E17427">
        <v>0.79300000000000004</v>
      </c>
      <c r="F17427">
        <v>-1.91079926490783E-3</v>
      </c>
      <c r="G17427">
        <v>-5.3287422180175702E-2</v>
      </c>
      <c r="H17427">
        <v>0</v>
      </c>
      <c r="I17427">
        <v>-164.965</v>
      </c>
      <c r="J17427">
        <v>-0.53900000000000003</v>
      </c>
      <c r="K17427">
        <v>-1.3660000000000001</v>
      </c>
      <c r="L17427" s="2">
        <f t="shared" si="1091"/>
        <v>1.6148378311971117</v>
      </c>
      <c r="M17427" s="2">
        <f t="shared" si="1092"/>
        <v>2.1667065623763491</v>
      </c>
      <c r="N17427" s="2">
        <f t="shared" si="1093"/>
        <v>1.6148378311971117</v>
      </c>
    </row>
    <row r="17428" spans="1:14" x14ac:dyDescent="0.3">
      <c r="A17428" s="2">
        <f t="shared" si="1090"/>
        <v>7.9327239999997801</v>
      </c>
      <c r="B17428">
        <v>3683.2710874999998</v>
      </c>
      <c r="C17428">
        <v>94</v>
      </c>
      <c r="D17428" t="s">
        <v>10</v>
      </c>
      <c r="E17428">
        <v>0.79300000000000004</v>
      </c>
      <c r="F17428">
        <v>-1.91079926490783E-3</v>
      </c>
      <c r="G17428">
        <v>-5.3287422180175702E-2</v>
      </c>
      <c r="H17428">
        <v>0</v>
      </c>
      <c r="I17428">
        <v>-164.965</v>
      </c>
      <c r="J17428">
        <v>-0.53900000000000003</v>
      </c>
      <c r="K17428">
        <v>-1.3660000000000001</v>
      </c>
      <c r="L17428" s="2">
        <f t="shared" si="1091"/>
        <v>1.6148322306890444</v>
      </c>
      <c r="M17428" s="2">
        <f t="shared" si="1092"/>
        <v>2.1667063615513467</v>
      </c>
      <c r="N17428" s="2">
        <f t="shared" si="1093"/>
        <v>1.6148322306890444</v>
      </c>
    </row>
    <row r="17429" spans="1:14" x14ac:dyDescent="0.3">
      <c r="A17429" s="2">
        <f t="shared" si="1090"/>
        <v>7.9328095000000758</v>
      </c>
      <c r="B17429">
        <v>3683.2711730000001</v>
      </c>
      <c r="C17429">
        <v>94</v>
      </c>
      <c r="D17429" t="s">
        <v>10</v>
      </c>
      <c r="E17429">
        <v>0.79300000000000004</v>
      </c>
      <c r="F17429">
        <v>-1.91079926490783E-3</v>
      </c>
      <c r="G17429">
        <v>-5.3287422180175702E-2</v>
      </c>
      <c r="H17429">
        <v>0</v>
      </c>
      <c r="I17429">
        <v>-164.965</v>
      </c>
      <c r="J17429">
        <v>-0.53900000000000003</v>
      </c>
      <c r="K17429">
        <v>-1.3660000000000001</v>
      </c>
      <c r="L17429" s="2">
        <f t="shared" si="1091"/>
        <v>1.6148276746144321</v>
      </c>
      <c r="M17429" s="2">
        <f t="shared" si="1092"/>
        <v>2.1667061981780091</v>
      </c>
      <c r="N17429" s="2">
        <f t="shared" si="1093"/>
        <v>1.6148276746144321</v>
      </c>
    </row>
    <row r="17430" spans="1:14" x14ac:dyDescent="0.3">
      <c r="A17430" s="2">
        <f t="shared" si="1090"/>
        <v>7.9329118000000562</v>
      </c>
      <c r="B17430">
        <v>3683.2712753000001</v>
      </c>
      <c r="C17430">
        <v>94</v>
      </c>
      <c r="D17430" t="s">
        <v>10</v>
      </c>
      <c r="E17430">
        <v>0.79300000000000004</v>
      </c>
      <c r="F17430">
        <v>-1.91079926490783E-3</v>
      </c>
      <c r="G17430">
        <v>-5.3287422180175702E-2</v>
      </c>
      <c r="H17430">
        <v>0</v>
      </c>
      <c r="I17430">
        <v>-164.965</v>
      </c>
      <c r="J17430">
        <v>-0.53900000000000003</v>
      </c>
      <c r="K17430">
        <v>-1.3660000000000001</v>
      </c>
      <c r="L17430" s="2">
        <f t="shared" si="1091"/>
        <v>1.6148222233111442</v>
      </c>
      <c r="M17430" s="2">
        <f t="shared" si="1092"/>
        <v>2.1667060027032443</v>
      </c>
      <c r="N17430" s="2">
        <f t="shared" si="1093"/>
        <v>1.6148222233111442</v>
      </c>
    </row>
    <row r="17431" spans="1:14" x14ac:dyDescent="0.3">
      <c r="A17431" s="2">
        <f t="shared" si="1090"/>
        <v>7.9329936999997699</v>
      </c>
      <c r="B17431">
        <v>3683.2713571999998</v>
      </c>
      <c r="C17431">
        <v>94</v>
      </c>
      <c r="D17431" t="s">
        <v>10</v>
      </c>
      <c r="E17431">
        <v>0.79300000000000004</v>
      </c>
      <c r="F17431">
        <v>-1.91079926490783E-3</v>
      </c>
      <c r="G17431">
        <v>-5.3287422180175702E-2</v>
      </c>
      <c r="H17431">
        <v>0</v>
      </c>
      <c r="I17431">
        <v>-164.965</v>
      </c>
      <c r="J17431">
        <v>-0.53900000000000003</v>
      </c>
      <c r="K17431">
        <v>-1.3660000000000001</v>
      </c>
      <c r="L17431" s="2">
        <f t="shared" si="1091"/>
        <v>1.6148178590712829</v>
      </c>
      <c r="M17431" s="2">
        <f t="shared" si="1092"/>
        <v>2.1667058462087851</v>
      </c>
      <c r="N17431" s="2">
        <f t="shared" si="1093"/>
        <v>1.6148178590712829</v>
      </c>
    </row>
    <row r="17432" spans="1:14" x14ac:dyDescent="0.3">
      <c r="A17432" s="2">
        <f t="shared" si="1090"/>
        <v>7.9331031000001531</v>
      </c>
      <c r="B17432">
        <v>3683.2714666000002</v>
      </c>
      <c r="C17432">
        <v>94</v>
      </c>
      <c r="D17432" t="s">
        <v>10</v>
      </c>
      <c r="E17432">
        <v>0.79300000000000004</v>
      </c>
      <c r="F17432">
        <v>-1.91079926490783E-3</v>
      </c>
      <c r="G17432">
        <v>-5.3287422180175702E-2</v>
      </c>
      <c r="H17432">
        <v>0</v>
      </c>
      <c r="I17432">
        <v>-164.965</v>
      </c>
      <c r="J17432">
        <v>-0.53900000000000003</v>
      </c>
      <c r="K17432">
        <v>-1.3660000000000001</v>
      </c>
      <c r="L17432" s="2">
        <f t="shared" si="1091"/>
        <v>1.6148120294272761</v>
      </c>
      <c r="M17432" s="2">
        <f t="shared" si="1092"/>
        <v>2.166705637167345</v>
      </c>
      <c r="N17432" s="2">
        <f t="shared" si="1093"/>
        <v>1.6148120294272761</v>
      </c>
    </row>
    <row r="17433" spans="1:14" x14ac:dyDescent="0.3">
      <c r="A17433" s="2">
        <f t="shared" si="1090"/>
        <v>7.9331925999999839</v>
      </c>
      <c r="B17433">
        <v>3683.2715561</v>
      </c>
      <c r="C17433">
        <v>94</v>
      </c>
      <c r="D17433" t="s">
        <v>10</v>
      </c>
      <c r="E17433">
        <v>0.79300000000000004</v>
      </c>
      <c r="F17433">
        <v>-1.91079926490783E-3</v>
      </c>
      <c r="G17433">
        <v>-5.3287422180175702E-2</v>
      </c>
      <c r="H17433">
        <v>0</v>
      </c>
      <c r="I17433">
        <v>-164.965</v>
      </c>
      <c r="J17433">
        <v>-0.53900000000000003</v>
      </c>
      <c r="K17433">
        <v>-1.3660000000000001</v>
      </c>
      <c r="L17433" s="2">
        <f t="shared" si="1091"/>
        <v>1.6148072602029999</v>
      </c>
      <c r="M17433" s="2">
        <f t="shared" si="1092"/>
        <v>2.1667054661508112</v>
      </c>
      <c r="N17433" s="2">
        <f t="shared" si="1093"/>
        <v>1.6148072602029999</v>
      </c>
    </row>
    <row r="17434" spans="1:14" x14ac:dyDescent="0.3">
      <c r="A17434" s="2">
        <f t="shared" si="1090"/>
        <v>7.9332825000001321</v>
      </c>
      <c r="B17434">
        <v>3683.2716460000001</v>
      </c>
      <c r="C17434">
        <v>94</v>
      </c>
      <c r="D17434" t="s">
        <v>10</v>
      </c>
      <c r="E17434">
        <v>0.79300000000000004</v>
      </c>
      <c r="F17434">
        <v>-1.91079926490783E-3</v>
      </c>
      <c r="G17434">
        <v>-5.3287422180175702E-2</v>
      </c>
      <c r="H17434">
        <v>0</v>
      </c>
      <c r="I17434">
        <v>-164.965</v>
      </c>
      <c r="J17434">
        <v>-0.53900000000000003</v>
      </c>
      <c r="K17434">
        <v>-1.3660000000000001</v>
      </c>
      <c r="L17434" s="2">
        <f t="shared" si="1091"/>
        <v>1.614802469663738</v>
      </c>
      <c r="M17434" s="2">
        <f t="shared" si="1092"/>
        <v>2.1667052943699572</v>
      </c>
      <c r="N17434" s="2">
        <f t="shared" si="1093"/>
        <v>1.614802469663738</v>
      </c>
    </row>
    <row r="17435" spans="1:14" x14ac:dyDescent="0.3">
      <c r="A17435" s="2">
        <f t="shared" si="1090"/>
        <v>7.9333642999999938</v>
      </c>
      <c r="B17435">
        <v>3683.2717278</v>
      </c>
      <c r="C17435">
        <v>94</v>
      </c>
      <c r="D17435" t="s">
        <v>10</v>
      </c>
      <c r="E17435">
        <v>0.79300000000000004</v>
      </c>
      <c r="F17435">
        <v>-1.91079926490783E-3</v>
      </c>
      <c r="G17435">
        <v>-5.3287422180175702E-2</v>
      </c>
      <c r="H17435">
        <v>0</v>
      </c>
      <c r="I17435">
        <v>-164.965</v>
      </c>
      <c r="J17435">
        <v>-0.53900000000000003</v>
      </c>
      <c r="K17435">
        <v>-1.3660000000000001</v>
      </c>
      <c r="L17435" s="2">
        <f t="shared" si="1091"/>
        <v>1.614798110752611</v>
      </c>
      <c r="M17435" s="2">
        <f t="shared" si="1092"/>
        <v>2.1667051380665776</v>
      </c>
      <c r="N17435" s="2">
        <f t="shared" si="1093"/>
        <v>1.614798110752611</v>
      </c>
    </row>
    <row r="17436" spans="1:14" x14ac:dyDescent="0.3">
      <c r="A17436" s="2">
        <f t="shared" si="1090"/>
        <v>7.9334530999999515</v>
      </c>
      <c r="B17436">
        <v>3683.2718166</v>
      </c>
      <c r="C17436">
        <v>94</v>
      </c>
      <c r="D17436" t="s">
        <v>10</v>
      </c>
      <c r="E17436">
        <v>0.79300000000000004</v>
      </c>
      <c r="F17436">
        <v>-1.91079926490783E-3</v>
      </c>
      <c r="G17436">
        <v>-5.3287422180175702E-2</v>
      </c>
      <c r="H17436">
        <v>0</v>
      </c>
      <c r="I17436">
        <v>-164.965</v>
      </c>
      <c r="J17436">
        <v>-0.53900000000000003</v>
      </c>
      <c r="K17436">
        <v>-1.3660000000000001</v>
      </c>
      <c r="L17436" s="2">
        <f t="shared" si="1091"/>
        <v>1.6147933788295237</v>
      </c>
      <c r="M17436" s="2">
        <f t="shared" si="1092"/>
        <v>2.1667049683876032</v>
      </c>
      <c r="N17436" s="2">
        <f t="shared" si="1093"/>
        <v>1.6147933788295237</v>
      </c>
    </row>
    <row r="17437" spans="1:14" x14ac:dyDescent="0.3">
      <c r="A17437" s="2">
        <f t="shared" si="1090"/>
        <v>7.9335501000000477</v>
      </c>
      <c r="B17437">
        <v>3683.2719136000001</v>
      </c>
      <c r="C17437">
        <v>94</v>
      </c>
      <c r="D17437" t="s">
        <v>10</v>
      </c>
      <c r="E17437">
        <v>0.79300000000000004</v>
      </c>
      <c r="F17437">
        <v>-1.91079926490783E-3</v>
      </c>
      <c r="G17437">
        <v>-5.3287422180175702E-2</v>
      </c>
      <c r="H17437">
        <v>0</v>
      </c>
      <c r="I17437">
        <v>-164.965</v>
      </c>
      <c r="J17437">
        <v>-0.53900000000000003</v>
      </c>
      <c r="K17437">
        <v>-1.3660000000000001</v>
      </c>
      <c r="L17437" s="2">
        <f t="shared" si="1091"/>
        <v>1.6147882099495672</v>
      </c>
      <c r="M17437" s="2">
        <f t="shared" si="1092"/>
        <v>2.1667047830400743</v>
      </c>
      <c r="N17437" s="2">
        <f t="shared" si="1093"/>
        <v>1.6147882099495672</v>
      </c>
    </row>
    <row r="17438" spans="1:14" x14ac:dyDescent="0.3">
      <c r="A17438" s="2">
        <f t="shared" si="1090"/>
        <v>7.9336330000000999</v>
      </c>
      <c r="B17438">
        <v>3683.2719965000001</v>
      </c>
      <c r="C17438">
        <v>94</v>
      </c>
      <c r="D17438" t="s">
        <v>10</v>
      </c>
      <c r="E17438">
        <v>0.79300000000000004</v>
      </c>
      <c r="F17438">
        <v>-1.91079926490783E-3</v>
      </c>
      <c r="G17438">
        <v>-5.3287422180175702E-2</v>
      </c>
      <c r="H17438">
        <v>0</v>
      </c>
      <c r="I17438">
        <v>-164.965</v>
      </c>
      <c r="J17438">
        <v>-0.53900000000000003</v>
      </c>
      <c r="K17438">
        <v>-1.3660000000000001</v>
      </c>
      <c r="L17438" s="2">
        <f t="shared" si="1091"/>
        <v>1.6147837924222657</v>
      </c>
      <c r="M17438" s="2">
        <f t="shared" si="1092"/>
        <v>2.1667046246348152</v>
      </c>
      <c r="N17438" s="2">
        <f t="shared" si="1093"/>
        <v>1.6147837924222657</v>
      </c>
    </row>
    <row r="17439" spans="1:14" x14ac:dyDescent="0.3">
      <c r="A17439" s="2">
        <f t="shared" si="1090"/>
        <v>7.9337166999998772</v>
      </c>
      <c r="B17439">
        <v>3683.2720801999999</v>
      </c>
      <c r="C17439">
        <v>94</v>
      </c>
      <c r="D17439" t="s">
        <v>10</v>
      </c>
      <c r="E17439">
        <v>0.79300000000000004</v>
      </c>
      <c r="F17439">
        <v>-1.91079926490783E-3</v>
      </c>
      <c r="G17439">
        <v>-5.3287422180175702E-2</v>
      </c>
      <c r="H17439">
        <v>0</v>
      </c>
      <c r="I17439">
        <v>-164.965</v>
      </c>
      <c r="J17439">
        <v>-0.53900000000000003</v>
      </c>
      <c r="K17439">
        <v>-1.3660000000000001</v>
      </c>
      <c r="L17439" s="2">
        <f t="shared" si="1091"/>
        <v>1.614779332265041</v>
      </c>
      <c r="M17439" s="2">
        <f t="shared" si="1092"/>
        <v>2.166704464700917</v>
      </c>
      <c r="N17439" s="2">
        <f t="shared" si="1093"/>
        <v>1.614779332265041</v>
      </c>
    </row>
    <row r="17440" spans="1:14" x14ac:dyDescent="0.3">
      <c r="A17440" s="2">
        <f t="shared" si="1090"/>
        <v>7.9338031000002047</v>
      </c>
      <c r="B17440">
        <v>3683.2721666000002</v>
      </c>
      <c r="C17440">
        <v>94</v>
      </c>
      <c r="D17440" t="s">
        <v>10</v>
      </c>
      <c r="E17440">
        <v>0.79300000000000004</v>
      </c>
      <c r="F17440">
        <v>-1.91079926490783E-3</v>
      </c>
      <c r="G17440">
        <v>-5.3287422180175702E-2</v>
      </c>
      <c r="H17440">
        <v>0</v>
      </c>
      <c r="I17440">
        <v>-164.965</v>
      </c>
      <c r="J17440">
        <v>-0.53900000000000003</v>
      </c>
      <c r="K17440">
        <v>-1.3660000000000001</v>
      </c>
      <c r="L17440" s="2">
        <f t="shared" si="1091"/>
        <v>1.6147747282317473</v>
      </c>
      <c r="M17440" s="2">
        <f t="shared" si="1092"/>
        <v>2.16670429960786</v>
      </c>
      <c r="N17440" s="2">
        <f t="shared" si="1093"/>
        <v>1.6147747282317473</v>
      </c>
    </row>
    <row r="17441" spans="1:14" x14ac:dyDescent="0.3">
      <c r="A17441" s="2">
        <f t="shared" si="1090"/>
        <v>7.9338873000001513</v>
      </c>
      <c r="B17441">
        <v>3683.2722508000002</v>
      </c>
      <c r="C17441">
        <v>94</v>
      </c>
      <c r="D17441" t="s">
        <v>10</v>
      </c>
      <c r="E17441">
        <v>0.79300000000000004</v>
      </c>
      <c r="F17441">
        <v>-1.91079926490783E-3</v>
      </c>
      <c r="G17441">
        <v>-5.3287422180175702E-2</v>
      </c>
      <c r="H17441">
        <v>0</v>
      </c>
      <c r="I17441">
        <v>-164.965</v>
      </c>
      <c r="J17441">
        <v>-0.53900000000000003</v>
      </c>
      <c r="K17441">
        <v>-1.3660000000000001</v>
      </c>
      <c r="L17441" s="2">
        <f t="shared" si="1091"/>
        <v>1.6147702414308025</v>
      </c>
      <c r="M17441" s="2">
        <f t="shared" si="1092"/>
        <v>2.1667041387185622</v>
      </c>
      <c r="N17441" s="2">
        <f t="shared" si="1093"/>
        <v>1.6147702414308025</v>
      </c>
    </row>
    <row r="17442" spans="1:14" x14ac:dyDescent="0.3">
      <c r="A17442" s="2">
        <f t="shared" si="1090"/>
        <v>7.93397079999977</v>
      </c>
      <c r="B17442">
        <v>3683.2723342999998</v>
      </c>
      <c r="C17442">
        <v>94</v>
      </c>
      <c r="D17442" t="s">
        <v>10</v>
      </c>
      <c r="E17442">
        <v>0.79300000000000004</v>
      </c>
      <c r="F17442">
        <v>-1.91079926490783E-3</v>
      </c>
      <c r="G17442">
        <v>-5.3287422180175702E-2</v>
      </c>
      <c r="H17442">
        <v>0</v>
      </c>
      <c r="I17442">
        <v>-164.965</v>
      </c>
      <c r="J17442">
        <v>-0.53900000000000003</v>
      </c>
      <c r="K17442">
        <v>-1.3660000000000001</v>
      </c>
      <c r="L17442" s="2">
        <f t="shared" si="1091"/>
        <v>1.6147657919310707</v>
      </c>
      <c r="M17442" s="2">
        <f t="shared" si="1092"/>
        <v>2.1667039791668241</v>
      </c>
      <c r="N17442" s="2">
        <f t="shared" si="1093"/>
        <v>1.6147657919310707</v>
      </c>
    </row>
    <row r="17443" spans="1:14" x14ac:dyDescent="0.3">
      <c r="A17443" s="2">
        <f t="shared" si="1090"/>
        <v>7.9340636000001723</v>
      </c>
      <c r="B17443">
        <v>3683.2724271000002</v>
      </c>
      <c r="C17443">
        <v>94</v>
      </c>
      <c r="D17443" t="s">
        <v>10</v>
      </c>
      <c r="E17443">
        <v>0.79300000000000004</v>
      </c>
      <c r="F17443">
        <v>-1.91079926490783E-3</v>
      </c>
      <c r="G17443">
        <v>-5.3287422180175702E-2</v>
      </c>
      <c r="H17443">
        <v>0</v>
      </c>
      <c r="I17443">
        <v>-164.965</v>
      </c>
      <c r="J17443">
        <v>-0.53900000000000003</v>
      </c>
      <c r="K17443">
        <v>-1.3660000000000001</v>
      </c>
      <c r="L17443" s="2">
        <f t="shared" si="1091"/>
        <v>1.614760846858271</v>
      </c>
      <c r="M17443" s="2">
        <f t="shared" si="1092"/>
        <v>2.1667038018446516</v>
      </c>
      <c r="N17443" s="2">
        <f t="shared" si="1093"/>
        <v>1.614760846858271</v>
      </c>
    </row>
    <row r="17444" spans="1:14" x14ac:dyDescent="0.3">
      <c r="A17444" s="2">
        <f t="shared" si="1090"/>
        <v>7.9341499000001932</v>
      </c>
      <c r="B17444">
        <v>3683.2725134000002</v>
      </c>
      <c r="C17444">
        <v>94</v>
      </c>
      <c r="D17444" t="s">
        <v>10</v>
      </c>
      <c r="E17444">
        <v>0.79300000000000004</v>
      </c>
      <c r="F17444">
        <v>-1.91079926490783E-3</v>
      </c>
      <c r="G17444">
        <v>-5.3287422180175702E-2</v>
      </c>
      <c r="H17444">
        <v>0</v>
      </c>
      <c r="I17444">
        <v>-164.965</v>
      </c>
      <c r="J17444">
        <v>-0.53900000000000003</v>
      </c>
      <c r="K17444">
        <v>-1.3660000000000001</v>
      </c>
      <c r="L17444" s="2">
        <f t="shared" si="1091"/>
        <v>1.6147562481537359</v>
      </c>
      <c r="M17444" s="2">
        <f t="shared" si="1092"/>
        <v>2.1667036369426751</v>
      </c>
      <c r="N17444" s="2">
        <f t="shared" si="1093"/>
        <v>1.6147562481537359</v>
      </c>
    </row>
    <row r="17445" spans="1:14" x14ac:dyDescent="0.3">
      <c r="A17445" s="2">
        <f t="shared" si="1090"/>
        <v>7.9342335999999705</v>
      </c>
      <c r="B17445">
        <v>3683.2725971</v>
      </c>
      <c r="C17445">
        <v>94</v>
      </c>
      <c r="D17445" t="s">
        <v>10</v>
      </c>
      <c r="E17445">
        <v>0.79300000000000004</v>
      </c>
      <c r="F17445">
        <v>-1.91079926490783E-3</v>
      </c>
      <c r="G17445">
        <v>-5.3287422180175702E-2</v>
      </c>
      <c r="H17445">
        <v>0</v>
      </c>
      <c r="I17445">
        <v>-164.965</v>
      </c>
      <c r="J17445">
        <v>-0.53900000000000003</v>
      </c>
      <c r="K17445">
        <v>-1.3660000000000001</v>
      </c>
      <c r="L17445" s="2">
        <f t="shared" si="1091"/>
        <v>1.6147517879965112</v>
      </c>
      <c r="M17445" s="2">
        <f t="shared" si="1092"/>
        <v>2.166703477008777</v>
      </c>
      <c r="N17445" s="2">
        <f t="shared" si="1093"/>
        <v>1.6147517879965112</v>
      </c>
    </row>
    <row r="17446" spans="1:14" x14ac:dyDescent="0.3">
      <c r="A17446" s="2">
        <f t="shared" si="1090"/>
        <v>7.9343155999999908</v>
      </c>
      <c r="B17446">
        <v>3683.2726791</v>
      </c>
      <c r="C17446">
        <v>94</v>
      </c>
      <c r="D17446" t="s">
        <v>10</v>
      </c>
      <c r="E17446">
        <v>0.79300000000000004</v>
      </c>
      <c r="F17446">
        <v>-1.91079926490783E-3</v>
      </c>
      <c r="G17446">
        <v>-5.3287422180175702E-2</v>
      </c>
      <c r="H17446">
        <v>0</v>
      </c>
      <c r="I17446">
        <v>-164.965</v>
      </c>
      <c r="J17446">
        <v>-0.53900000000000003</v>
      </c>
      <c r="K17446">
        <v>-1.3660000000000001</v>
      </c>
      <c r="L17446" s="2">
        <f t="shared" si="1091"/>
        <v>1.6147474184278914</v>
      </c>
      <c r="M17446" s="2">
        <f t="shared" si="1092"/>
        <v>2.1667033203232373</v>
      </c>
      <c r="N17446" s="2">
        <f t="shared" si="1093"/>
        <v>1.6147474184278914</v>
      </c>
    </row>
    <row r="17447" spans="1:14" x14ac:dyDescent="0.3">
      <c r="A17447" s="2">
        <f t="shared" si="1090"/>
        <v>7.9344019000000117</v>
      </c>
      <c r="B17447">
        <v>3683.2727654</v>
      </c>
      <c r="C17447">
        <v>94</v>
      </c>
      <c r="D17447" t="s">
        <v>10</v>
      </c>
      <c r="E17447">
        <v>0.79300000000000004</v>
      </c>
      <c r="F17447">
        <v>-1.91079926490783E-3</v>
      </c>
      <c r="G17447">
        <v>-5.3287422180175702E-2</v>
      </c>
      <c r="H17447">
        <v>0</v>
      </c>
      <c r="I17447">
        <v>-164.965</v>
      </c>
      <c r="J17447">
        <v>-0.53900000000000003</v>
      </c>
      <c r="K17447">
        <v>-1.3660000000000001</v>
      </c>
      <c r="L17447" s="2">
        <f t="shared" si="1091"/>
        <v>1.6147428197233562</v>
      </c>
      <c r="M17447" s="2">
        <f t="shared" si="1092"/>
        <v>2.1667031554212608</v>
      </c>
      <c r="N17447" s="2">
        <f t="shared" si="1093"/>
        <v>1.6147428197233562</v>
      </c>
    </row>
    <row r="17448" spans="1:14" x14ac:dyDescent="0.3">
      <c r="A17448" s="2">
        <f t="shared" si="1090"/>
        <v>7.9345158000000993</v>
      </c>
      <c r="B17448">
        <v>3683.2728793000001</v>
      </c>
      <c r="C17448">
        <v>94</v>
      </c>
      <c r="D17448" t="s">
        <v>10</v>
      </c>
      <c r="E17448">
        <v>0.79300000000000004</v>
      </c>
      <c r="F17448">
        <v>-1.91079926490783E-3</v>
      </c>
      <c r="G17448">
        <v>-5.3287422180175702E-2</v>
      </c>
      <c r="H17448">
        <v>0</v>
      </c>
      <c r="I17448">
        <v>-164.965</v>
      </c>
      <c r="J17448">
        <v>-0.53900000000000003</v>
      </c>
      <c r="K17448">
        <v>-1.3660000000000001</v>
      </c>
      <c r="L17448" s="2">
        <f t="shared" si="1091"/>
        <v>1.6147367502859653</v>
      </c>
      <c r="M17448" s="2">
        <f t="shared" si="1092"/>
        <v>2.1667029377812241</v>
      </c>
      <c r="N17448" s="2">
        <f t="shared" si="1093"/>
        <v>1.6147367502859653</v>
      </c>
    </row>
    <row r="17449" spans="1:14" x14ac:dyDescent="0.3">
      <c r="A17449" s="2">
        <f t="shared" si="1090"/>
        <v>7.9346024000001307</v>
      </c>
      <c r="B17449">
        <v>3683.2729659000001</v>
      </c>
      <c r="C17449">
        <v>94</v>
      </c>
      <c r="D17449" t="s">
        <v>10</v>
      </c>
      <c r="E17449">
        <v>0.79300000000000004</v>
      </c>
      <c r="F17449">
        <v>-1.91079926490783E-3</v>
      </c>
      <c r="G17449">
        <v>-5.3287422180175702E-2</v>
      </c>
      <c r="H17449">
        <v>0</v>
      </c>
      <c r="I17449">
        <v>-164.965</v>
      </c>
      <c r="J17449">
        <v>-0.53900000000000003</v>
      </c>
      <c r="K17449">
        <v>-1.3660000000000001</v>
      </c>
      <c r="L17449" s="2">
        <f t="shared" si="1091"/>
        <v>1.6147321355952029</v>
      </c>
      <c r="M17449" s="2">
        <f t="shared" si="1092"/>
        <v>2.1667027723060079</v>
      </c>
      <c r="N17449" s="2">
        <f t="shared" si="1093"/>
        <v>1.6147321355952029</v>
      </c>
    </row>
    <row r="17450" spans="1:14" x14ac:dyDescent="0.3">
      <c r="A17450" s="2">
        <f t="shared" si="1090"/>
        <v>7.9346869000000879</v>
      </c>
      <c r="B17450">
        <v>3683.2730504000001</v>
      </c>
      <c r="C17450">
        <v>94</v>
      </c>
      <c r="D17450" t="s">
        <v>10</v>
      </c>
      <c r="E17450">
        <v>0.79300000000000004</v>
      </c>
      <c r="F17450">
        <v>-1.91079926490783E-3</v>
      </c>
      <c r="G17450">
        <v>-5.3287422180175702E-2</v>
      </c>
      <c r="H17450">
        <v>0</v>
      </c>
      <c r="I17450">
        <v>-164.965</v>
      </c>
      <c r="J17450">
        <v>-0.53900000000000003</v>
      </c>
      <c r="K17450">
        <v>-1.3660000000000001</v>
      </c>
      <c r="L17450" s="2">
        <f t="shared" si="1091"/>
        <v>1.6147276328080309</v>
      </c>
      <c r="M17450" s="2">
        <f t="shared" si="1092"/>
        <v>2.1667026108434699</v>
      </c>
      <c r="N17450" s="2">
        <f t="shared" si="1093"/>
        <v>1.6147276328080309</v>
      </c>
    </row>
    <row r="17451" spans="1:14" x14ac:dyDescent="0.3">
      <c r="A17451" s="2">
        <f t="shared" si="1090"/>
        <v>7.9347766999999294</v>
      </c>
      <c r="B17451">
        <v>3683.2731401999999</v>
      </c>
      <c r="C17451">
        <v>94</v>
      </c>
      <c r="D17451" t="s">
        <v>10</v>
      </c>
      <c r="E17451">
        <v>0.79300000000000004</v>
      </c>
      <c r="F17451">
        <v>-1.91079926490783E-3</v>
      </c>
      <c r="G17451">
        <v>-5.3287422180175702E-2</v>
      </c>
      <c r="H17451">
        <v>0</v>
      </c>
      <c r="I17451">
        <v>-164.965</v>
      </c>
      <c r="J17451">
        <v>-0.53900000000000003</v>
      </c>
      <c r="K17451">
        <v>-1.3660000000000001</v>
      </c>
      <c r="L17451" s="2">
        <f t="shared" si="1091"/>
        <v>1.6147228475975275</v>
      </c>
      <c r="M17451" s="2">
        <f t="shared" si="1092"/>
        <v>2.1667024392536964</v>
      </c>
      <c r="N17451" s="2">
        <f t="shared" si="1093"/>
        <v>1.6147228475975275</v>
      </c>
    </row>
    <row r="17452" spans="1:14" x14ac:dyDescent="0.3">
      <c r="A17452" s="2">
        <f t="shared" si="1090"/>
        <v>7.934878800000206</v>
      </c>
      <c r="B17452">
        <v>3683.2732423000002</v>
      </c>
      <c r="C17452">
        <v>94</v>
      </c>
      <c r="D17452" t="s">
        <v>10</v>
      </c>
      <c r="E17452">
        <v>0.79300000000000004</v>
      </c>
      <c r="F17452">
        <v>-1.91079926490783E-3</v>
      </c>
      <c r="G17452">
        <v>-5.3287422180175702E-2</v>
      </c>
      <c r="H17452">
        <v>0</v>
      </c>
      <c r="I17452">
        <v>-164.965</v>
      </c>
      <c r="J17452">
        <v>-0.53900000000000003</v>
      </c>
      <c r="K17452">
        <v>-1.3660000000000001</v>
      </c>
      <c r="L17452" s="2">
        <f t="shared" si="1091"/>
        <v>1.6147174069517081</v>
      </c>
      <c r="M17452" s="2">
        <f t="shared" si="1092"/>
        <v>2.1667022441610908</v>
      </c>
      <c r="N17452" s="2">
        <f t="shared" si="1093"/>
        <v>1.6147174069517081</v>
      </c>
    </row>
    <row r="17453" spans="1:14" x14ac:dyDescent="0.3">
      <c r="A17453" s="2">
        <f t="shared" si="1090"/>
        <v>7.9349667999999838</v>
      </c>
      <c r="B17453">
        <v>3683.2733303</v>
      </c>
      <c r="C17453">
        <v>94</v>
      </c>
      <c r="D17453" t="s">
        <v>10</v>
      </c>
      <c r="E17453">
        <v>0.79300000000000004</v>
      </c>
      <c r="F17453">
        <v>-1.91079926490783E-3</v>
      </c>
      <c r="G17453">
        <v>-5.3287422180175702E-2</v>
      </c>
      <c r="H17453">
        <v>0</v>
      </c>
      <c r="I17453">
        <v>-164.965</v>
      </c>
      <c r="J17453">
        <v>-0.53900000000000003</v>
      </c>
      <c r="K17453">
        <v>-1.3660000000000001</v>
      </c>
      <c r="L17453" s="2">
        <f t="shared" si="1091"/>
        <v>1.6147127176585681</v>
      </c>
      <c r="M17453" s="2">
        <f t="shared" si="1092"/>
        <v>2.1667020760107558</v>
      </c>
      <c r="N17453" s="2">
        <f t="shared" si="1093"/>
        <v>1.6147127176585681</v>
      </c>
    </row>
    <row r="17454" spans="1:14" x14ac:dyDescent="0.3">
      <c r="A17454" s="2">
        <f t="shared" si="1090"/>
        <v>7.9350553999997828</v>
      </c>
      <c r="B17454">
        <v>3683.2734188999998</v>
      </c>
      <c r="C17454">
        <v>94</v>
      </c>
      <c r="D17454" t="s">
        <v>10</v>
      </c>
      <c r="E17454">
        <v>0.79300000000000004</v>
      </c>
      <c r="F17454">
        <v>-1.91079926490783E-3</v>
      </c>
      <c r="G17454">
        <v>-5.3287422180175702E-2</v>
      </c>
      <c r="H17454">
        <v>0</v>
      </c>
      <c r="I17454">
        <v>-164.965</v>
      </c>
      <c r="J17454">
        <v>-0.53900000000000003</v>
      </c>
      <c r="K17454">
        <v>-1.3660000000000001</v>
      </c>
      <c r="L17454" s="2">
        <f t="shared" si="1091"/>
        <v>1.6147079963929736</v>
      </c>
      <c r="M17454" s="2">
        <f t="shared" si="1092"/>
        <v>2.1667019067139415</v>
      </c>
      <c r="N17454" s="2">
        <f t="shared" si="1093"/>
        <v>1.6147079963929736</v>
      </c>
    </row>
    <row r="17455" spans="1:14" x14ac:dyDescent="0.3">
      <c r="A17455" s="2">
        <f t="shared" si="1090"/>
        <v>7.9351431999998567</v>
      </c>
      <c r="B17455">
        <v>3683.2735066999999</v>
      </c>
      <c r="C17455">
        <v>94</v>
      </c>
      <c r="D17455" t="s">
        <v>10</v>
      </c>
      <c r="E17455">
        <v>0.79300000000000004</v>
      </c>
      <c r="F17455">
        <v>-1.91079926490783E-3</v>
      </c>
      <c r="G17455">
        <v>-5.3287422180175702E-2</v>
      </c>
      <c r="H17455">
        <v>0</v>
      </c>
      <c r="I17455">
        <v>-164.965</v>
      </c>
      <c r="J17455">
        <v>-0.53900000000000003</v>
      </c>
      <c r="K17455">
        <v>-1.3660000000000001</v>
      </c>
      <c r="L17455" s="2">
        <f t="shared" si="1091"/>
        <v>1.6147033177573022</v>
      </c>
      <c r="M17455" s="2">
        <f t="shared" si="1092"/>
        <v>2.1667017389457657</v>
      </c>
      <c r="N17455" s="2">
        <f t="shared" si="1093"/>
        <v>1.6147033177573022</v>
      </c>
    </row>
    <row r="17456" spans="1:14" x14ac:dyDescent="0.3">
      <c r="A17456" s="2">
        <f t="shared" si="1090"/>
        <v>7.9352312000000893</v>
      </c>
      <c r="B17456">
        <v>3683.2735947000001</v>
      </c>
      <c r="C17456">
        <v>94</v>
      </c>
      <c r="D17456" t="s">
        <v>10</v>
      </c>
      <c r="E17456">
        <v>0.79300000000000004</v>
      </c>
      <c r="F17456">
        <v>-1.91079926490783E-3</v>
      </c>
      <c r="G17456">
        <v>-5.3287422180175702E-2</v>
      </c>
      <c r="H17456">
        <v>0</v>
      </c>
      <c r="I17456">
        <v>-164.965</v>
      </c>
      <c r="J17456">
        <v>-0.53900000000000003</v>
      </c>
      <c r="K17456">
        <v>-1.3660000000000001</v>
      </c>
      <c r="L17456" s="2">
        <f t="shared" si="1091"/>
        <v>1.614698628464138</v>
      </c>
      <c r="M17456" s="2">
        <f t="shared" si="1092"/>
        <v>2.1667015707954298</v>
      </c>
      <c r="N17456" s="2">
        <f t="shared" si="1093"/>
        <v>1.614698628464138</v>
      </c>
    </row>
    <row r="17457" spans="1:14" x14ac:dyDescent="0.3">
      <c r="A17457" s="2">
        <f t="shared" si="1090"/>
        <v>7.9353141999999934</v>
      </c>
      <c r="B17457">
        <v>3683.2736777</v>
      </c>
      <c r="C17457">
        <v>94</v>
      </c>
      <c r="D17457" t="s">
        <v>10</v>
      </c>
      <c r="E17457">
        <v>0.79300000000000004</v>
      </c>
      <c r="F17457">
        <v>-1.91079926490783E-3</v>
      </c>
      <c r="G17457">
        <v>-5.3287422180175702E-2</v>
      </c>
      <c r="H17457">
        <v>0</v>
      </c>
      <c r="I17457">
        <v>-164.965</v>
      </c>
      <c r="J17457">
        <v>-0.53900000000000003</v>
      </c>
      <c r="K17457">
        <v>-1.3660000000000001</v>
      </c>
      <c r="L17457" s="2">
        <f t="shared" si="1091"/>
        <v>1.6146942056081022</v>
      </c>
      <c r="M17457" s="2">
        <f t="shared" si="1092"/>
        <v>2.1667014121990911</v>
      </c>
      <c r="N17457" s="2">
        <f t="shared" si="1093"/>
        <v>1.6146942056081022</v>
      </c>
    </row>
    <row r="17458" spans="1:14" x14ac:dyDescent="0.3">
      <c r="A17458" s="2">
        <f t="shared" si="1090"/>
        <v>7.9354011000000355</v>
      </c>
      <c r="B17458">
        <v>3683.2737646</v>
      </c>
      <c r="C17458">
        <v>94</v>
      </c>
      <c r="D17458" t="s">
        <v>10</v>
      </c>
      <c r="E17458">
        <v>0.79300000000000004</v>
      </c>
      <c r="F17458">
        <v>-1.91079926490783E-3</v>
      </c>
      <c r="G17458">
        <v>-5.3287422180175702E-2</v>
      </c>
      <c r="H17458">
        <v>0</v>
      </c>
      <c r="I17458">
        <v>-164.965</v>
      </c>
      <c r="J17458">
        <v>-0.53900000000000003</v>
      </c>
      <c r="K17458">
        <v>-1.3660000000000001</v>
      </c>
      <c r="L17458" s="2">
        <f t="shared" si="1091"/>
        <v>1.6146895749311125</v>
      </c>
      <c r="M17458" s="2">
        <f t="shared" si="1092"/>
        <v>2.1667012461506348</v>
      </c>
      <c r="N17458" s="2">
        <f t="shared" si="1093"/>
        <v>1.6146895749311125</v>
      </c>
    </row>
    <row r="17459" spans="1:14" x14ac:dyDescent="0.3">
      <c r="A17459" s="2">
        <f t="shared" si="1090"/>
        <v>7.9354951999998775</v>
      </c>
      <c r="B17459">
        <v>3683.2738586999999</v>
      </c>
      <c r="C17459">
        <v>94</v>
      </c>
      <c r="D17459" t="s">
        <v>10</v>
      </c>
      <c r="E17459">
        <v>0.79300000000000004</v>
      </c>
      <c r="F17459">
        <v>-1.91079926490783E-3</v>
      </c>
      <c r="G17459">
        <v>-5.3287422180175702E-2</v>
      </c>
      <c r="H17459">
        <v>0</v>
      </c>
      <c r="I17459">
        <v>-164.965</v>
      </c>
      <c r="J17459">
        <v>-0.53900000000000003</v>
      </c>
      <c r="K17459">
        <v>-1.3660000000000001</v>
      </c>
      <c r="L17459" s="2">
        <f t="shared" si="1091"/>
        <v>1.6146845605846938</v>
      </c>
      <c r="M17459" s="2">
        <f t="shared" si="1092"/>
        <v>2.1667010663444244</v>
      </c>
      <c r="N17459" s="2">
        <f t="shared" si="1093"/>
        <v>1.6146845605846938</v>
      </c>
    </row>
    <row r="17460" spans="1:14" x14ac:dyDescent="0.3">
      <c r="A17460" s="2">
        <f t="shared" si="1090"/>
        <v>7.9355804000001626</v>
      </c>
      <c r="B17460">
        <v>3683.2739439000002</v>
      </c>
      <c r="C17460">
        <v>94</v>
      </c>
      <c r="D17460" t="s">
        <v>10</v>
      </c>
      <c r="E17460">
        <v>0.79300000000000004</v>
      </c>
      <c r="F17460">
        <v>-1.91079926490783E-3</v>
      </c>
      <c r="G17460">
        <v>-5.3287422180175702E-2</v>
      </c>
      <c r="H17460">
        <v>0</v>
      </c>
      <c r="I17460">
        <v>-164.965</v>
      </c>
      <c r="J17460">
        <v>-0.53900000000000003</v>
      </c>
      <c r="K17460">
        <v>-1.3660000000000001</v>
      </c>
      <c r="L17460" s="2">
        <f t="shared" si="1091"/>
        <v>1.6146800204963088</v>
      </c>
      <c r="M17460" s="2">
        <f t="shared" si="1092"/>
        <v>2.1667009035443265</v>
      </c>
      <c r="N17460" s="2">
        <f t="shared" si="1093"/>
        <v>1.6146800204963088</v>
      </c>
    </row>
    <row r="17461" spans="1:14" x14ac:dyDescent="0.3">
      <c r="A17461" s="2">
        <f t="shared" si="1090"/>
        <v>7.9356935999999223</v>
      </c>
      <c r="B17461">
        <v>3683.2740570999999</v>
      </c>
      <c r="C17461">
        <v>94</v>
      </c>
      <c r="D17461" t="s">
        <v>10</v>
      </c>
      <c r="E17461">
        <v>0.79300000000000004</v>
      </c>
      <c r="F17461">
        <v>-1.91079926490783E-3</v>
      </c>
      <c r="G17461">
        <v>-5.3287422180175702E-2</v>
      </c>
      <c r="H17461">
        <v>0</v>
      </c>
      <c r="I17461">
        <v>-164.965</v>
      </c>
      <c r="J17461">
        <v>-0.53900000000000003</v>
      </c>
      <c r="K17461">
        <v>-1.3660000000000001</v>
      </c>
      <c r="L17461" s="2">
        <f t="shared" si="1091"/>
        <v>1.6146739883601309</v>
      </c>
      <c r="M17461" s="2">
        <f t="shared" si="1092"/>
        <v>2.1667006872418502</v>
      </c>
      <c r="N17461" s="2">
        <f t="shared" si="1093"/>
        <v>1.6146739883601309</v>
      </c>
    </row>
    <row r="17462" spans="1:14" x14ac:dyDescent="0.3">
      <c r="A17462" s="2">
        <f t="shared" si="1090"/>
        <v>7.935808900000211</v>
      </c>
      <c r="B17462">
        <v>3683.2741724000002</v>
      </c>
      <c r="C17462">
        <v>94</v>
      </c>
      <c r="D17462" t="s">
        <v>10</v>
      </c>
      <c r="E17462">
        <v>0.79300000000000004</v>
      </c>
      <c r="F17462">
        <v>-1.91079926490783E-3</v>
      </c>
      <c r="G17462">
        <v>-5.3287422180175702E-2</v>
      </c>
      <c r="H17462">
        <v>0</v>
      </c>
      <c r="I17462">
        <v>-164.965</v>
      </c>
      <c r="J17462">
        <v>-0.53900000000000003</v>
      </c>
      <c r="K17462">
        <v>-1.3660000000000001</v>
      </c>
      <c r="L17462" s="2">
        <f t="shared" si="1091"/>
        <v>1.6146678443203382</v>
      </c>
      <c r="M17462" s="2">
        <f t="shared" si="1092"/>
        <v>2.1667004669266943</v>
      </c>
      <c r="N17462" s="2">
        <f t="shared" si="1093"/>
        <v>1.6146678443203382</v>
      </c>
    </row>
    <row r="17463" spans="1:14" x14ac:dyDescent="0.3">
      <c r="A17463" s="2">
        <f t="shared" si="1090"/>
        <v>7.935894400000052</v>
      </c>
      <c r="B17463">
        <v>3683.2742579000001</v>
      </c>
      <c r="C17463">
        <v>94</v>
      </c>
      <c r="D17463" t="s">
        <v>10</v>
      </c>
      <c r="E17463">
        <v>0.79300000000000004</v>
      </c>
      <c r="F17463">
        <v>-1.91079926490783E-3</v>
      </c>
      <c r="G17463">
        <v>-5.3287422180175702E-2</v>
      </c>
      <c r="H17463">
        <v>0</v>
      </c>
      <c r="I17463">
        <v>-164.965</v>
      </c>
      <c r="J17463">
        <v>-0.53900000000000003</v>
      </c>
      <c r="K17463">
        <v>-1.3660000000000001</v>
      </c>
      <c r="L17463" s="2">
        <f t="shared" si="1091"/>
        <v>1.6146632882457503</v>
      </c>
      <c r="M17463" s="2">
        <f t="shared" si="1092"/>
        <v>2.1667003035533576</v>
      </c>
      <c r="N17463" s="2">
        <f t="shared" si="1093"/>
        <v>1.6146632882457503</v>
      </c>
    </row>
    <row r="17464" spans="1:14" x14ac:dyDescent="0.3">
      <c r="A17464" s="2">
        <f t="shared" si="1090"/>
        <v>7.9359878999998728</v>
      </c>
      <c r="B17464">
        <v>3683.2743513999999</v>
      </c>
      <c r="C17464">
        <v>94</v>
      </c>
      <c r="D17464" t="s">
        <v>10</v>
      </c>
      <c r="E17464">
        <v>0.79300000000000004</v>
      </c>
      <c r="F17464">
        <v>-1.91079926490783E-3</v>
      </c>
      <c r="G17464">
        <v>-5.3287422180175702E-2</v>
      </c>
      <c r="H17464">
        <v>0</v>
      </c>
      <c r="I17464">
        <v>-164.965</v>
      </c>
      <c r="J17464">
        <v>-0.53900000000000003</v>
      </c>
      <c r="K17464">
        <v>-1.3660000000000001</v>
      </c>
      <c r="L17464" s="2">
        <f t="shared" si="1091"/>
        <v>1.614658305871786</v>
      </c>
      <c r="M17464" s="2">
        <f t="shared" si="1092"/>
        <v>2.1667001248936266</v>
      </c>
      <c r="N17464" s="2">
        <f t="shared" si="1093"/>
        <v>1.614658305871786</v>
      </c>
    </row>
    <row r="17465" spans="1:14" x14ac:dyDescent="0.3">
      <c r="A17465" s="2">
        <f t="shared" si="1090"/>
        <v>7.9360746000002109</v>
      </c>
      <c r="B17465">
        <v>3683.2744381000002</v>
      </c>
      <c r="C17465">
        <v>94</v>
      </c>
      <c r="D17465" t="s">
        <v>10</v>
      </c>
      <c r="E17465">
        <v>0.79300000000000004</v>
      </c>
      <c r="F17465">
        <v>-1.91079926490783E-3</v>
      </c>
      <c r="G17465">
        <v>-5.3287422180175702E-2</v>
      </c>
      <c r="H17465">
        <v>0</v>
      </c>
      <c r="I17465">
        <v>-164.965</v>
      </c>
      <c r="J17465">
        <v>-0.53900000000000003</v>
      </c>
      <c r="K17465">
        <v>-1.3660000000000001</v>
      </c>
      <c r="L17465" s="2">
        <f t="shared" si="1091"/>
        <v>1.6146536858522651</v>
      </c>
      <c r="M17465" s="2">
        <f t="shared" si="1092"/>
        <v>2.1666999592273295</v>
      </c>
      <c r="N17465" s="2">
        <f t="shared" si="1093"/>
        <v>1.6146536858522651</v>
      </c>
    </row>
    <row r="17466" spans="1:14" x14ac:dyDescent="0.3">
      <c r="A17466" s="2">
        <f t="shared" si="1090"/>
        <v>7.936159299999872</v>
      </c>
      <c r="B17466">
        <v>3683.2745227999999</v>
      </c>
      <c r="C17466">
        <v>94</v>
      </c>
      <c r="D17466" t="s">
        <v>10</v>
      </c>
      <c r="E17466">
        <v>0.79300000000000004</v>
      </c>
      <c r="F17466">
        <v>-1.91079926490783E-3</v>
      </c>
      <c r="G17466">
        <v>-5.3287422180175702E-2</v>
      </c>
      <c r="H17466">
        <v>0</v>
      </c>
      <c r="I17466">
        <v>-164.965</v>
      </c>
      <c r="J17466">
        <v>-0.53900000000000003</v>
      </c>
      <c r="K17466">
        <v>-1.3660000000000001</v>
      </c>
      <c r="L17466" s="2">
        <f t="shared" si="1091"/>
        <v>1.6146491724076244</v>
      </c>
      <c r="M17466" s="2">
        <f t="shared" si="1092"/>
        <v>2.1666997973826323</v>
      </c>
      <c r="N17466" s="2">
        <f t="shared" si="1093"/>
        <v>1.6146491724076244</v>
      </c>
    </row>
    <row r="17467" spans="1:14" x14ac:dyDescent="0.3">
      <c r="A17467" s="2">
        <f t="shared" si="1090"/>
        <v>7.9362476999999672</v>
      </c>
      <c r="B17467">
        <v>3683.2746112</v>
      </c>
      <c r="C17467">
        <v>94</v>
      </c>
      <c r="D17467" t="s">
        <v>10</v>
      </c>
      <c r="E17467">
        <v>0.79300000000000004</v>
      </c>
      <c r="F17467">
        <v>-1.91079926490783E-3</v>
      </c>
      <c r="G17467">
        <v>-5.3287422180175702E-2</v>
      </c>
      <c r="H17467">
        <v>0</v>
      </c>
      <c r="I17467">
        <v>-164.965</v>
      </c>
      <c r="J17467">
        <v>-0.53900000000000003</v>
      </c>
      <c r="K17467">
        <v>-1.3660000000000001</v>
      </c>
      <c r="L17467" s="2">
        <f t="shared" si="1091"/>
        <v>1.6146444617994986</v>
      </c>
      <c r="M17467" s="2">
        <f t="shared" si="1092"/>
        <v>2.1666996284679771</v>
      </c>
      <c r="N17467" s="2">
        <f t="shared" si="1093"/>
        <v>1.6146444617994986</v>
      </c>
    </row>
    <row r="17468" spans="1:14" x14ac:dyDescent="0.3">
      <c r="A17468" s="2">
        <f t="shared" si="1090"/>
        <v>7.9363389000000097</v>
      </c>
      <c r="B17468">
        <v>3683.2747024</v>
      </c>
      <c r="C17468">
        <v>94</v>
      </c>
      <c r="D17468" t="s">
        <v>10</v>
      </c>
      <c r="E17468">
        <v>0.79300000000000004</v>
      </c>
      <c r="F17468">
        <v>-1.91079926490783E-3</v>
      </c>
      <c r="G17468">
        <v>-5.3287422180175702E-2</v>
      </c>
      <c r="H17468">
        <v>0</v>
      </c>
      <c r="I17468">
        <v>-164.965</v>
      </c>
      <c r="J17468">
        <v>-0.53900000000000003</v>
      </c>
      <c r="K17468">
        <v>-1.3660000000000001</v>
      </c>
      <c r="L17468" s="2">
        <f t="shared" si="1091"/>
        <v>1.6146396019865934</v>
      </c>
      <c r="M17468" s="2">
        <f t="shared" si="1092"/>
        <v>2.166699454203084</v>
      </c>
      <c r="N17468" s="2">
        <f t="shared" si="1093"/>
        <v>1.6146396019865934</v>
      </c>
    </row>
    <row r="17469" spans="1:14" x14ac:dyDescent="0.3">
      <c r="A17469" s="2">
        <f t="shared" si="1090"/>
        <v>7.9364282000001367</v>
      </c>
      <c r="B17469">
        <v>3683.2747917000002</v>
      </c>
      <c r="C17469">
        <v>94</v>
      </c>
      <c r="D17469" t="s">
        <v>10</v>
      </c>
      <c r="E17469">
        <v>0.79300000000000004</v>
      </c>
      <c r="F17469">
        <v>-1.91079926490783E-3</v>
      </c>
      <c r="G17469">
        <v>-5.3287422180175702E-2</v>
      </c>
      <c r="H17469">
        <v>0</v>
      </c>
      <c r="I17469">
        <v>-164.965</v>
      </c>
      <c r="J17469">
        <v>-0.53900000000000003</v>
      </c>
      <c r="K17469">
        <v>-1.3660000000000001</v>
      </c>
      <c r="L17469" s="2">
        <f t="shared" si="1091"/>
        <v>1.6146348434197859</v>
      </c>
      <c r="M17469" s="2">
        <f t="shared" si="1092"/>
        <v>2.1666992835687093</v>
      </c>
      <c r="N17469" s="2">
        <f t="shared" si="1093"/>
        <v>1.6146348434197859</v>
      </c>
    </row>
    <row r="17470" spans="1:14" x14ac:dyDescent="0.3">
      <c r="A17470" s="2">
        <f t="shared" si="1090"/>
        <v>7.9365108000001783</v>
      </c>
      <c r="B17470">
        <v>3683.2748743000002</v>
      </c>
      <c r="C17470">
        <v>94</v>
      </c>
      <c r="D17470" t="s">
        <v>10</v>
      </c>
      <c r="E17470">
        <v>0.79300000000000004</v>
      </c>
      <c r="F17470">
        <v>-1.91079926490783E-3</v>
      </c>
      <c r="G17470">
        <v>-5.3287422180175702E-2</v>
      </c>
      <c r="H17470">
        <v>0</v>
      </c>
      <c r="I17470">
        <v>-164.965</v>
      </c>
      <c r="J17470">
        <v>-0.53900000000000003</v>
      </c>
      <c r="K17470">
        <v>-1.3660000000000001</v>
      </c>
      <c r="L17470" s="2">
        <f t="shared" si="1091"/>
        <v>1.6146304418787116</v>
      </c>
      <c r="M17470" s="2">
        <f t="shared" si="1092"/>
        <v>2.1666991257366899</v>
      </c>
      <c r="N17470" s="2">
        <f t="shared" si="1093"/>
        <v>1.6146304418787116</v>
      </c>
    </row>
    <row r="17471" spans="1:14" x14ac:dyDescent="0.3">
      <c r="A17471" s="2">
        <f t="shared" si="1090"/>
        <v>7.9365975999999137</v>
      </c>
      <c r="B17471">
        <v>3683.2749610999999</v>
      </c>
      <c r="C17471">
        <v>94</v>
      </c>
      <c r="D17471" t="s">
        <v>10</v>
      </c>
      <c r="E17471">
        <v>0.79300000000000004</v>
      </c>
      <c r="F17471">
        <v>-1.91079926490783E-3</v>
      </c>
      <c r="G17471">
        <v>-5.3287422180175702E-2</v>
      </c>
      <c r="H17471">
        <v>0</v>
      </c>
      <c r="I17471">
        <v>-164.965</v>
      </c>
      <c r="J17471">
        <v>-0.53900000000000003</v>
      </c>
      <c r="K17471">
        <v>-1.3660000000000001</v>
      </c>
      <c r="L17471" s="2">
        <f t="shared" si="1091"/>
        <v>1.6146258165304805</v>
      </c>
      <c r="M17471" s="2">
        <f t="shared" si="1092"/>
        <v>2.166698959879314</v>
      </c>
      <c r="N17471" s="2">
        <f t="shared" si="1093"/>
        <v>1.6146258165304805</v>
      </c>
    </row>
    <row r="17472" spans="1:14" x14ac:dyDescent="0.3">
      <c r="A17472" s="2">
        <f t="shared" si="1090"/>
        <v>7.9366835999999239</v>
      </c>
      <c r="B17472">
        <v>3683.2750470999999</v>
      </c>
      <c r="C17472">
        <v>94</v>
      </c>
      <c r="D17472" t="s">
        <v>10</v>
      </c>
      <c r="E17472">
        <v>0.79300000000000004</v>
      </c>
      <c r="F17472">
        <v>-1.91079926490783E-3</v>
      </c>
      <c r="G17472">
        <v>-5.3287422180175702E-2</v>
      </c>
      <c r="H17472">
        <v>0</v>
      </c>
      <c r="I17472">
        <v>-164.965</v>
      </c>
      <c r="J17472">
        <v>-0.53900000000000003</v>
      </c>
      <c r="K17472">
        <v>-1.3660000000000001</v>
      </c>
      <c r="L17472" s="2">
        <f t="shared" si="1091"/>
        <v>1.6146212338121726</v>
      </c>
      <c r="M17472" s="2">
        <f t="shared" si="1092"/>
        <v>2.1666987955505772</v>
      </c>
      <c r="N17472" s="2">
        <f t="shared" si="1093"/>
        <v>1.6146212338121726</v>
      </c>
    </row>
    <row r="17473" spans="1:14" x14ac:dyDescent="0.3">
      <c r="A17473" s="2">
        <f t="shared" si="1090"/>
        <v>7.9367662999998174</v>
      </c>
      <c r="B17473">
        <v>3683.2751297999998</v>
      </c>
      <c r="C17473">
        <v>94</v>
      </c>
      <c r="D17473" t="s">
        <v>10</v>
      </c>
      <c r="E17473">
        <v>0.79300000000000004</v>
      </c>
      <c r="F17473">
        <v>-1.91079926490783E-3</v>
      </c>
      <c r="G17473">
        <v>-5.3287422180175702E-2</v>
      </c>
      <c r="H17473">
        <v>0</v>
      </c>
      <c r="I17473">
        <v>-164.965</v>
      </c>
      <c r="J17473">
        <v>-0.53900000000000003</v>
      </c>
      <c r="K17473">
        <v>-1.3660000000000001</v>
      </c>
      <c r="L17473" s="2">
        <f t="shared" si="1091"/>
        <v>1.614616826942364</v>
      </c>
      <c r="M17473" s="2">
        <f t="shared" si="1092"/>
        <v>2.1666986375274782</v>
      </c>
      <c r="N17473" s="2">
        <f t="shared" si="1093"/>
        <v>1.614616826942364</v>
      </c>
    </row>
    <row r="17474" spans="1:14" x14ac:dyDescent="0.3">
      <c r="A17474" s="2">
        <f t="shared" si="1090"/>
        <v>7.9368552000000818</v>
      </c>
      <c r="B17474">
        <v>3683.2752187000001</v>
      </c>
      <c r="C17474">
        <v>94</v>
      </c>
      <c r="D17474" t="s">
        <v>10</v>
      </c>
      <c r="E17474">
        <v>0.79300000000000004</v>
      </c>
      <c r="F17474">
        <v>-1.91079926490783E-3</v>
      </c>
      <c r="G17474">
        <v>-5.3287422180175702E-2</v>
      </c>
      <c r="H17474">
        <v>0</v>
      </c>
      <c r="I17474">
        <v>-164.965</v>
      </c>
      <c r="J17474">
        <v>-0.53900000000000003</v>
      </c>
      <c r="K17474">
        <v>-1.3660000000000001</v>
      </c>
      <c r="L17474" s="2">
        <f t="shared" si="1091"/>
        <v>1.6146120896905181</v>
      </c>
      <c r="M17474" s="2">
        <f t="shared" si="1092"/>
        <v>2.1666984676574228</v>
      </c>
      <c r="N17474" s="2">
        <f t="shared" si="1093"/>
        <v>1.6146120896905181</v>
      </c>
    </row>
    <row r="17475" spans="1:14" x14ac:dyDescent="0.3">
      <c r="A17475" s="2">
        <f t="shared" ref="A17475:A17538" si="1094">B17475-$B$2</f>
        <v>7.9369489999999132</v>
      </c>
      <c r="B17475">
        <v>3683.2753124999999</v>
      </c>
      <c r="C17475">
        <v>94</v>
      </c>
      <c r="D17475" t="s">
        <v>10</v>
      </c>
      <c r="E17475">
        <v>0.79300000000000004</v>
      </c>
      <c r="F17475">
        <v>-1.91079926490783E-3</v>
      </c>
      <c r="G17475">
        <v>-5.3287422180175702E-2</v>
      </c>
      <c r="H17475">
        <v>0</v>
      </c>
      <c r="I17475">
        <v>-164.965</v>
      </c>
      <c r="J17475">
        <v>-0.53900000000000003</v>
      </c>
      <c r="K17475">
        <v>-1.3660000000000001</v>
      </c>
      <c r="L17475" s="2">
        <f t="shared" si="1091"/>
        <v>1.6146070913303265</v>
      </c>
      <c r="M17475" s="2">
        <f t="shared" si="1092"/>
        <v>2.1666982884244521</v>
      </c>
      <c r="N17475" s="2">
        <f t="shared" si="1093"/>
        <v>1.6146070913303265</v>
      </c>
    </row>
    <row r="17476" spans="1:14" x14ac:dyDescent="0.3">
      <c r="A17476" s="2">
        <f t="shared" si="1094"/>
        <v>7.9370334999998704</v>
      </c>
      <c r="B17476">
        <v>3683.2753969999999</v>
      </c>
      <c r="C17476">
        <v>94</v>
      </c>
      <c r="D17476" t="s">
        <v>10</v>
      </c>
      <c r="E17476">
        <v>0.79300000000000004</v>
      </c>
      <c r="F17476">
        <v>-1.91079926490783E-3</v>
      </c>
      <c r="G17476">
        <v>-5.3287422180175702E-2</v>
      </c>
      <c r="H17476">
        <v>0</v>
      </c>
      <c r="I17476">
        <v>-164.965</v>
      </c>
      <c r="J17476">
        <v>-0.53900000000000003</v>
      </c>
      <c r="K17476">
        <v>-1.3660000000000001</v>
      </c>
      <c r="L17476" s="2">
        <f t="shared" ref="L17476:L17539" si="1095">N17475+(G17476*(A17476-A17475))</f>
        <v>1.6146025885431545</v>
      </c>
      <c r="M17476" s="2">
        <f t="shared" ref="M17476:M17539" si="1096">M17475+(F17476*(A17476-A17475))</f>
        <v>2.1666981269619141</v>
      </c>
      <c r="N17476" s="2">
        <f t="shared" ref="N17476:N17539" si="1097">N17475+(G17476*(A17476-A17475))</f>
        <v>1.6146025885431545</v>
      </c>
    </row>
    <row r="17477" spans="1:14" x14ac:dyDescent="0.3">
      <c r="A17477" s="2">
        <f t="shared" si="1094"/>
        <v>7.9371206999999231</v>
      </c>
      <c r="B17477">
        <v>3683.2754841999999</v>
      </c>
      <c r="C17477">
        <v>94</v>
      </c>
      <c r="D17477" t="s">
        <v>10</v>
      </c>
      <c r="E17477">
        <v>0.79300000000000004</v>
      </c>
      <c r="F17477">
        <v>-1.91079926490783E-3</v>
      </c>
      <c r="G17477">
        <v>-5.3287422180175702E-2</v>
      </c>
      <c r="H17477">
        <v>0</v>
      </c>
      <c r="I17477">
        <v>-164.965</v>
      </c>
      <c r="J17477">
        <v>-0.53900000000000003</v>
      </c>
      <c r="K17477">
        <v>-1.3660000000000001</v>
      </c>
      <c r="L17477" s="2">
        <f t="shared" si="1095"/>
        <v>1.6145979418799377</v>
      </c>
      <c r="M17477" s="2">
        <f t="shared" si="1096"/>
        <v>2.1666979603402181</v>
      </c>
      <c r="N17477" s="2">
        <f t="shared" si="1097"/>
        <v>1.6145979418799377</v>
      </c>
    </row>
    <row r="17478" spans="1:14" x14ac:dyDescent="0.3">
      <c r="A17478" s="2">
        <f t="shared" si="1094"/>
        <v>7.9372075000001132</v>
      </c>
      <c r="B17478">
        <v>3683.2755710000001</v>
      </c>
      <c r="C17478">
        <v>94</v>
      </c>
      <c r="D17478" t="s">
        <v>10</v>
      </c>
      <c r="E17478">
        <v>0.79300000000000004</v>
      </c>
      <c r="F17478">
        <v>-1.91079926490783E-3</v>
      </c>
      <c r="G17478">
        <v>-5.3287422180175702E-2</v>
      </c>
      <c r="H17478">
        <v>0</v>
      </c>
      <c r="I17478">
        <v>-164.965</v>
      </c>
      <c r="J17478">
        <v>-0.53900000000000003</v>
      </c>
      <c r="K17478">
        <v>-1.3660000000000001</v>
      </c>
      <c r="L17478" s="2">
        <f t="shared" si="1095"/>
        <v>1.6145933165316824</v>
      </c>
      <c r="M17478" s="2">
        <f t="shared" si="1096"/>
        <v>2.1666977944828414</v>
      </c>
      <c r="N17478" s="2">
        <f t="shared" si="1097"/>
        <v>1.6145933165316824</v>
      </c>
    </row>
    <row r="17479" spans="1:14" x14ac:dyDescent="0.3">
      <c r="A17479" s="2">
        <f t="shared" si="1094"/>
        <v>7.9372930999998061</v>
      </c>
      <c r="B17479">
        <v>3683.2756565999998</v>
      </c>
      <c r="C17479">
        <v>94</v>
      </c>
      <c r="D17479" t="s">
        <v>10</v>
      </c>
      <c r="E17479">
        <v>0.79300000000000004</v>
      </c>
      <c r="F17479">
        <v>-1.91079926490783E-3</v>
      </c>
      <c r="G17479">
        <v>-5.3287422180175702E-2</v>
      </c>
      <c r="H17479">
        <v>0</v>
      </c>
      <c r="I17479">
        <v>-164.965</v>
      </c>
      <c r="J17479">
        <v>-0.53900000000000003</v>
      </c>
      <c r="K17479">
        <v>-1.3660000000000001</v>
      </c>
      <c r="L17479" s="2">
        <f t="shared" si="1095"/>
        <v>1.6145887551283602</v>
      </c>
      <c r="M17479" s="2">
        <f t="shared" si="1096"/>
        <v>2.1666976309184247</v>
      </c>
      <c r="N17479" s="2">
        <f t="shared" si="1097"/>
        <v>1.6145887551283602</v>
      </c>
    </row>
    <row r="17480" spans="1:14" x14ac:dyDescent="0.3">
      <c r="A17480" s="2">
        <f t="shared" si="1094"/>
        <v>7.9373774000000594</v>
      </c>
      <c r="B17480">
        <v>3683.2757409000001</v>
      </c>
      <c r="C17480">
        <v>94</v>
      </c>
      <c r="D17480" t="s">
        <v>10</v>
      </c>
      <c r="E17480">
        <v>0.79300000000000004</v>
      </c>
      <c r="F17480">
        <v>-1.91079926490783E-3</v>
      </c>
      <c r="G17480">
        <v>-5.3287422180175702E-2</v>
      </c>
      <c r="H17480">
        <v>0</v>
      </c>
      <c r="I17480">
        <v>-164.965</v>
      </c>
      <c r="J17480">
        <v>-0.53900000000000003</v>
      </c>
      <c r="K17480">
        <v>-1.3660000000000001</v>
      </c>
      <c r="L17480" s="2">
        <f t="shared" si="1095"/>
        <v>1.6145842629986569</v>
      </c>
      <c r="M17480" s="2">
        <f t="shared" si="1096"/>
        <v>2.1666974698380463</v>
      </c>
      <c r="N17480" s="2">
        <f t="shared" si="1097"/>
        <v>1.6145842629986569</v>
      </c>
    </row>
    <row r="17481" spans="1:14" x14ac:dyDescent="0.3">
      <c r="A17481" s="2">
        <f t="shared" si="1094"/>
        <v>7.9374628000000484</v>
      </c>
      <c r="B17481">
        <v>3683.2758263000001</v>
      </c>
      <c r="C17481">
        <v>94</v>
      </c>
      <c r="D17481" t="s">
        <v>10</v>
      </c>
      <c r="E17481">
        <v>0.79300000000000004</v>
      </c>
      <c r="F17481">
        <v>-1.91079926490783E-3</v>
      </c>
      <c r="G17481">
        <v>-5.3287422180175702E-2</v>
      </c>
      <c r="H17481">
        <v>0</v>
      </c>
      <c r="I17481">
        <v>-164.965</v>
      </c>
      <c r="J17481">
        <v>-0.53900000000000003</v>
      </c>
      <c r="K17481">
        <v>-1.3660000000000001</v>
      </c>
      <c r="L17481" s="2">
        <f t="shared" si="1095"/>
        <v>1.6145797122528032</v>
      </c>
      <c r="M17481" s="2">
        <f t="shared" si="1096"/>
        <v>2.1666973066557893</v>
      </c>
      <c r="N17481" s="2">
        <f t="shared" si="1097"/>
        <v>1.6145797122528032</v>
      </c>
    </row>
    <row r="17482" spans="1:14" x14ac:dyDescent="0.3">
      <c r="A17482" s="2">
        <f t="shared" si="1094"/>
        <v>7.9375691000000188</v>
      </c>
      <c r="B17482">
        <v>3683.2759326</v>
      </c>
      <c r="C17482">
        <v>94</v>
      </c>
      <c r="D17482" t="s">
        <v>10</v>
      </c>
      <c r="E17482">
        <v>0.79300000000000004</v>
      </c>
      <c r="F17482">
        <v>-1.91079926490783E-3</v>
      </c>
      <c r="G17482">
        <v>-5.3287422180175702E-2</v>
      </c>
      <c r="H17482">
        <v>0</v>
      </c>
      <c r="I17482">
        <v>-164.965</v>
      </c>
      <c r="J17482">
        <v>-0.53900000000000003</v>
      </c>
      <c r="K17482">
        <v>-1.3660000000000001</v>
      </c>
      <c r="L17482" s="2">
        <f t="shared" si="1095"/>
        <v>1.6145740477998269</v>
      </c>
      <c r="M17482" s="2">
        <f t="shared" si="1096"/>
        <v>2.1666971035378273</v>
      </c>
      <c r="N17482" s="2">
        <f t="shared" si="1097"/>
        <v>1.6145740477998269</v>
      </c>
    </row>
    <row r="17483" spans="1:14" x14ac:dyDescent="0.3">
      <c r="A17483" s="2">
        <f t="shared" si="1094"/>
        <v>7.9376532000001134</v>
      </c>
      <c r="B17483">
        <v>3683.2760167000001</v>
      </c>
      <c r="C17483">
        <v>94</v>
      </c>
      <c r="D17483" t="s">
        <v>10</v>
      </c>
      <c r="E17483">
        <v>0.79300000000000004</v>
      </c>
      <c r="F17483">
        <v>-1.91079926490783E-3</v>
      </c>
      <c r="G17483">
        <v>-5.3287422180175702E-2</v>
      </c>
      <c r="H17483">
        <v>0</v>
      </c>
      <c r="I17483">
        <v>-164.965</v>
      </c>
      <c r="J17483">
        <v>-0.53900000000000003</v>
      </c>
      <c r="K17483">
        <v>-1.3660000000000001</v>
      </c>
      <c r="L17483" s="2">
        <f t="shared" si="1095"/>
        <v>1.6145695663276165</v>
      </c>
      <c r="M17483" s="2">
        <f t="shared" si="1096"/>
        <v>2.166696942839609</v>
      </c>
      <c r="N17483" s="2">
        <f t="shared" si="1097"/>
        <v>1.6145695663276165</v>
      </c>
    </row>
    <row r="17484" spans="1:14" x14ac:dyDescent="0.3">
      <c r="A17484" s="2">
        <f t="shared" si="1094"/>
        <v>7.9377622000001793</v>
      </c>
      <c r="B17484">
        <v>3683.2761257000002</v>
      </c>
      <c r="C17484">
        <v>94</v>
      </c>
      <c r="D17484" t="s">
        <v>10</v>
      </c>
      <c r="E17484">
        <v>0.79300000000000004</v>
      </c>
      <c r="F17484">
        <v>-1.91079926490783E-3</v>
      </c>
      <c r="G17484">
        <v>-5.3287422180175702E-2</v>
      </c>
      <c r="H17484">
        <v>0</v>
      </c>
      <c r="I17484">
        <v>-164.965</v>
      </c>
      <c r="J17484">
        <v>-0.53900000000000003</v>
      </c>
      <c r="K17484">
        <v>-1.3660000000000001</v>
      </c>
      <c r="L17484" s="2">
        <f t="shared" si="1095"/>
        <v>1.6145637579985954</v>
      </c>
      <c r="M17484" s="2">
        <f t="shared" si="1096"/>
        <v>2.166696734562489</v>
      </c>
      <c r="N17484" s="2">
        <f t="shared" si="1097"/>
        <v>1.6145637579985954</v>
      </c>
    </row>
    <row r="17485" spans="1:14" x14ac:dyDescent="0.3">
      <c r="A17485" s="2">
        <f t="shared" si="1094"/>
        <v>7.9378477000000203</v>
      </c>
      <c r="B17485">
        <v>3683.2762112</v>
      </c>
      <c r="C17485">
        <v>94</v>
      </c>
      <c r="D17485" t="s">
        <v>10</v>
      </c>
      <c r="E17485">
        <v>0.79300000000000004</v>
      </c>
      <c r="F17485">
        <v>-1.91079926490783E-3</v>
      </c>
      <c r="G17485">
        <v>-5.3287422180175702E-2</v>
      </c>
      <c r="H17485">
        <v>0</v>
      </c>
      <c r="I17485">
        <v>-164.965</v>
      </c>
      <c r="J17485">
        <v>-0.53900000000000003</v>
      </c>
      <c r="K17485">
        <v>-1.3660000000000001</v>
      </c>
      <c r="L17485" s="2">
        <f t="shared" si="1095"/>
        <v>1.6145592019240076</v>
      </c>
      <c r="M17485" s="2">
        <f t="shared" si="1096"/>
        <v>2.1666965711891524</v>
      </c>
      <c r="N17485" s="2">
        <f t="shared" si="1097"/>
        <v>1.6145592019240076</v>
      </c>
    </row>
    <row r="17486" spans="1:14" x14ac:dyDescent="0.3">
      <c r="A17486" s="2">
        <f t="shared" si="1094"/>
        <v>7.9379331999998612</v>
      </c>
      <c r="B17486">
        <v>3683.2762966999999</v>
      </c>
      <c r="C17486">
        <v>94</v>
      </c>
      <c r="D17486" t="s">
        <v>10</v>
      </c>
      <c r="E17486">
        <v>0.79300000000000004</v>
      </c>
      <c r="F17486">
        <v>-1.91079926490783E-3</v>
      </c>
      <c r="G17486">
        <v>-5.3287422180175702E-2</v>
      </c>
      <c r="H17486">
        <v>0</v>
      </c>
      <c r="I17486">
        <v>-164.965</v>
      </c>
      <c r="J17486">
        <v>-0.53900000000000003</v>
      </c>
      <c r="K17486">
        <v>-1.3660000000000001</v>
      </c>
      <c r="L17486" s="2">
        <f t="shared" si="1095"/>
        <v>1.6145546458494198</v>
      </c>
      <c r="M17486" s="2">
        <f t="shared" si="1096"/>
        <v>2.1666964078158157</v>
      </c>
      <c r="N17486" s="2">
        <f t="shared" si="1097"/>
        <v>1.6145546458494198</v>
      </c>
    </row>
    <row r="17487" spans="1:14" x14ac:dyDescent="0.3">
      <c r="A17487" s="2">
        <f t="shared" si="1094"/>
        <v>7.9380231999998614</v>
      </c>
      <c r="B17487">
        <v>3683.2763866999999</v>
      </c>
      <c r="C17487">
        <v>94</v>
      </c>
      <c r="D17487" t="s">
        <v>10</v>
      </c>
      <c r="E17487">
        <v>0.79300000000000004</v>
      </c>
      <c r="F17487">
        <v>-1.91079926490783E-3</v>
      </c>
      <c r="G17487">
        <v>-5.3287422180175702E-2</v>
      </c>
      <c r="H17487">
        <v>0</v>
      </c>
      <c r="I17487">
        <v>-164.965</v>
      </c>
      <c r="J17487">
        <v>-0.53900000000000003</v>
      </c>
      <c r="K17487">
        <v>-1.3660000000000001</v>
      </c>
      <c r="L17487" s="2">
        <f t="shared" si="1095"/>
        <v>1.6145498499814235</v>
      </c>
      <c r="M17487" s="2">
        <f t="shared" si="1096"/>
        <v>2.1666962358438817</v>
      </c>
      <c r="N17487" s="2">
        <f t="shared" si="1097"/>
        <v>1.6145498499814235</v>
      </c>
    </row>
    <row r="17488" spans="1:14" x14ac:dyDescent="0.3">
      <c r="A17488" s="2">
        <f t="shared" si="1094"/>
        <v>7.9381109000000833</v>
      </c>
      <c r="B17488">
        <v>3683.2764744000001</v>
      </c>
      <c r="C17488">
        <v>94</v>
      </c>
      <c r="D17488" t="s">
        <v>10</v>
      </c>
      <c r="E17488">
        <v>0.79300000000000004</v>
      </c>
      <c r="F17488">
        <v>-1.91079926490783E-3</v>
      </c>
      <c r="G17488">
        <v>-5.3287422180175702E-2</v>
      </c>
      <c r="H17488">
        <v>0</v>
      </c>
      <c r="I17488">
        <v>-164.965</v>
      </c>
      <c r="J17488">
        <v>-0.53900000000000003</v>
      </c>
      <c r="K17488">
        <v>-1.3660000000000001</v>
      </c>
      <c r="L17488" s="2">
        <f t="shared" si="1095"/>
        <v>1.6145451766744865</v>
      </c>
      <c r="M17488" s="2">
        <f t="shared" si="1096"/>
        <v>2.166696068266786</v>
      </c>
      <c r="N17488" s="2">
        <f t="shared" si="1097"/>
        <v>1.6145451766744865</v>
      </c>
    </row>
    <row r="17489" spans="1:14" x14ac:dyDescent="0.3">
      <c r="A17489" s="2">
        <f t="shared" si="1094"/>
        <v>7.9381976999998187</v>
      </c>
      <c r="B17489">
        <v>3683.2765611999998</v>
      </c>
      <c r="C17489">
        <v>94</v>
      </c>
      <c r="D17489" t="s">
        <v>10</v>
      </c>
      <c r="E17489">
        <v>0.79300000000000004</v>
      </c>
      <c r="F17489">
        <v>-1.91079926490783E-3</v>
      </c>
      <c r="G17489">
        <v>-5.3287422180175702E-2</v>
      </c>
      <c r="H17489">
        <v>0</v>
      </c>
      <c r="I17489">
        <v>-164.965</v>
      </c>
      <c r="J17489">
        <v>-0.53900000000000003</v>
      </c>
      <c r="K17489">
        <v>-1.3660000000000001</v>
      </c>
      <c r="L17489" s="2">
        <f t="shared" si="1095"/>
        <v>1.6145405513262554</v>
      </c>
      <c r="M17489" s="2">
        <f t="shared" si="1096"/>
        <v>2.1666959024094101</v>
      </c>
      <c r="N17489" s="2">
        <f t="shared" si="1097"/>
        <v>1.6145405513262554</v>
      </c>
    </row>
    <row r="17490" spans="1:14" x14ac:dyDescent="0.3">
      <c r="A17490" s="2">
        <f t="shared" si="1094"/>
        <v>7.9382829000001038</v>
      </c>
      <c r="B17490">
        <v>3683.2766464000001</v>
      </c>
      <c r="C17490">
        <v>94</v>
      </c>
      <c r="D17490" t="s">
        <v>10</v>
      </c>
      <c r="E17490">
        <v>0.79300000000000004</v>
      </c>
      <c r="F17490">
        <v>-1.91079926490783E-3</v>
      </c>
      <c r="G17490">
        <v>-5.3287422180175702E-2</v>
      </c>
      <c r="H17490">
        <v>0</v>
      </c>
      <c r="I17490">
        <v>-164.965</v>
      </c>
      <c r="J17490">
        <v>-0.53900000000000003</v>
      </c>
      <c r="K17490">
        <v>-1.3660000000000001</v>
      </c>
      <c r="L17490" s="2">
        <f t="shared" si="1095"/>
        <v>1.6145360112378704</v>
      </c>
      <c r="M17490" s="2">
        <f t="shared" si="1096"/>
        <v>2.1666957396093123</v>
      </c>
      <c r="N17490" s="2">
        <f t="shared" si="1097"/>
        <v>1.6145360112378704</v>
      </c>
    </row>
    <row r="17491" spans="1:14" x14ac:dyDescent="0.3">
      <c r="A17491" s="2">
        <f t="shared" si="1094"/>
        <v>7.9383787000001576</v>
      </c>
      <c r="B17491">
        <v>3683.2767422000002</v>
      </c>
      <c r="C17491">
        <v>94</v>
      </c>
      <c r="D17491" t="s">
        <v>10</v>
      </c>
      <c r="E17491">
        <v>0.79300000000000004</v>
      </c>
      <c r="F17491">
        <v>-1.91079926490783E-3</v>
      </c>
      <c r="G17491">
        <v>-5.3287422180175702E-2</v>
      </c>
      <c r="H17491">
        <v>0</v>
      </c>
      <c r="I17491">
        <v>-164.965</v>
      </c>
      <c r="J17491">
        <v>-0.53900000000000003</v>
      </c>
      <c r="K17491">
        <v>-1.3660000000000001</v>
      </c>
      <c r="L17491" s="2">
        <f t="shared" si="1095"/>
        <v>1.6145309063028226</v>
      </c>
      <c r="M17491" s="2">
        <f t="shared" si="1096"/>
        <v>2.1666955565547426</v>
      </c>
      <c r="N17491" s="2">
        <f t="shared" si="1097"/>
        <v>1.6145309063028226</v>
      </c>
    </row>
    <row r="17492" spans="1:14" x14ac:dyDescent="0.3">
      <c r="A17492" s="2">
        <f t="shared" si="1094"/>
        <v>7.9384676999998192</v>
      </c>
      <c r="B17492">
        <v>3683.2768311999998</v>
      </c>
      <c r="C17492">
        <v>94</v>
      </c>
      <c r="D17492" t="s">
        <v>10</v>
      </c>
      <c r="E17492">
        <v>0.79300000000000004</v>
      </c>
      <c r="F17492">
        <v>-1.91079926490783E-3</v>
      </c>
      <c r="G17492">
        <v>-5.3287422180175702E-2</v>
      </c>
      <c r="H17492">
        <v>0</v>
      </c>
      <c r="I17492">
        <v>-164.965</v>
      </c>
      <c r="J17492">
        <v>-0.53900000000000003</v>
      </c>
      <c r="K17492">
        <v>-1.3660000000000001</v>
      </c>
      <c r="L17492" s="2">
        <f t="shared" si="1095"/>
        <v>1.6145261637222665</v>
      </c>
      <c r="M17492" s="2">
        <f t="shared" si="1096"/>
        <v>2.1666953864936085</v>
      </c>
      <c r="N17492" s="2">
        <f t="shared" si="1097"/>
        <v>1.6145261637222665</v>
      </c>
    </row>
    <row r="17493" spans="1:14" x14ac:dyDescent="0.3">
      <c r="A17493" s="2">
        <f t="shared" si="1094"/>
        <v>7.938550700000178</v>
      </c>
      <c r="B17493">
        <v>3683.2769142000002</v>
      </c>
      <c r="C17493">
        <v>94</v>
      </c>
      <c r="D17493" t="s">
        <v>10</v>
      </c>
      <c r="E17493">
        <v>0.79300000000000004</v>
      </c>
      <c r="F17493">
        <v>-1.91079926490783E-3</v>
      </c>
      <c r="G17493">
        <v>-5.3287422180175702E-2</v>
      </c>
      <c r="H17493">
        <v>0</v>
      </c>
      <c r="I17493">
        <v>-164.965</v>
      </c>
      <c r="J17493">
        <v>-0.53900000000000003</v>
      </c>
      <c r="K17493">
        <v>-1.3660000000000001</v>
      </c>
      <c r="L17493" s="2">
        <f t="shared" si="1095"/>
        <v>1.6145217408662065</v>
      </c>
      <c r="M17493" s="2">
        <f t="shared" si="1096"/>
        <v>2.1666952278972689</v>
      </c>
      <c r="N17493" s="2">
        <f t="shared" si="1097"/>
        <v>1.6145217408662065</v>
      </c>
    </row>
    <row r="17494" spans="1:14" x14ac:dyDescent="0.3">
      <c r="A17494" s="2">
        <f t="shared" si="1094"/>
        <v>7.9386384999997972</v>
      </c>
      <c r="B17494">
        <v>3683.2770019999998</v>
      </c>
      <c r="C17494">
        <v>94</v>
      </c>
      <c r="D17494" t="s">
        <v>10</v>
      </c>
      <c r="E17494">
        <v>0.79300000000000004</v>
      </c>
      <c r="F17494">
        <v>-1.91079926490783E-3</v>
      </c>
      <c r="G17494">
        <v>-5.3287422180175702E-2</v>
      </c>
      <c r="H17494">
        <v>0</v>
      </c>
      <c r="I17494">
        <v>-164.965</v>
      </c>
      <c r="J17494">
        <v>-0.53900000000000003</v>
      </c>
      <c r="K17494">
        <v>-1.3660000000000001</v>
      </c>
      <c r="L17494" s="2">
        <f t="shared" si="1095"/>
        <v>1.6145170622305594</v>
      </c>
      <c r="M17494" s="2">
        <f t="shared" si="1096"/>
        <v>2.166695060129094</v>
      </c>
      <c r="N17494" s="2">
        <f t="shared" si="1097"/>
        <v>1.6145170622305594</v>
      </c>
    </row>
    <row r="17495" spans="1:14" x14ac:dyDescent="0.3">
      <c r="A17495" s="2">
        <f t="shared" si="1094"/>
        <v>7.9387246000001142</v>
      </c>
      <c r="B17495">
        <v>3683.2770881000001</v>
      </c>
      <c r="C17495">
        <v>94</v>
      </c>
      <c r="D17495" t="s">
        <v>10</v>
      </c>
      <c r="E17495">
        <v>0.79300000000000004</v>
      </c>
      <c r="F17495">
        <v>-1.91079926490783E-3</v>
      </c>
      <c r="G17495">
        <v>-5.3287422180175702E-2</v>
      </c>
      <c r="H17495">
        <v>0</v>
      </c>
      <c r="I17495">
        <v>-164.965</v>
      </c>
      <c r="J17495">
        <v>-0.53900000000000003</v>
      </c>
      <c r="K17495">
        <v>-1.3660000000000001</v>
      </c>
      <c r="L17495" s="2">
        <f t="shared" si="1095"/>
        <v>1.6145124741834926</v>
      </c>
      <c r="M17495" s="2">
        <f t="shared" si="1096"/>
        <v>2.1666948956092766</v>
      </c>
      <c r="N17495" s="2">
        <f t="shared" si="1097"/>
        <v>1.6145124741834926</v>
      </c>
    </row>
    <row r="17496" spans="1:14" x14ac:dyDescent="0.3">
      <c r="A17496" s="2">
        <f t="shared" si="1094"/>
        <v>7.9388322999998309</v>
      </c>
      <c r="B17496">
        <v>3683.2771957999998</v>
      </c>
      <c r="C17496">
        <v>94</v>
      </c>
      <c r="D17496" t="s">
        <v>10</v>
      </c>
      <c r="E17496">
        <v>0.79300000000000004</v>
      </c>
      <c r="F17496">
        <v>-1.91079926490783E-3</v>
      </c>
      <c r="G17496">
        <v>-5.3287422180175702E-2</v>
      </c>
      <c r="H17496">
        <v>0</v>
      </c>
      <c r="I17496">
        <v>-164.965</v>
      </c>
      <c r="J17496">
        <v>-0.53900000000000003</v>
      </c>
      <c r="K17496">
        <v>-1.3660000000000001</v>
      </c>
      <c r="L17496" s="2">
        <f t="shared" si="1095"/>
        <v>1.614506735128139</v>
      </c>
      <c r="M17496" s="2">
        <f t="shared" si="1096"/>
        <v>2.1666946898161963</v>
      </c>
      <c r="N17496" s="2">
        <f t="shared" si="1097"/>
        <v>1.614506735128139</v>
      </c>
    </row>
    <row r="17497" spans="1:14" x14ac:dyDescent="0.3">
      <c r="A17497" s="2">
        <f t="shared" si="1094"/>
        <v>7.9389173999998093</v>
      </c>
      <c r="B17497">
        <v>3683.2772808999998</v>
      </c>
      <c r="C17497">
        <v>94</v>
      </c>
      <c r="D17497" t="s">
        <v>10</v>
      </c>
      <c r="E17497">
        <v>0.79300000000000004</v>
      </c>
      <c r="F17497">
        <v>-1.91079926490783E-3</v>
      </c>
      <c r="G17497">
        <v>-5.3287422180175702E-2</v>
      </c>
      <c r="H17497">
        <v>0</v>
      </c>
      <c r="I17497">
        <v>-164.965</v>
      </c>
      <c r="J17497">
        <v>-0.53900000000000003</v>
      </c>
      <c r="K17497">
        <v>-1.3660000000000001</v>
      </c>
      <c r="L17497" s="2">
        <f t="shared" si="1095"/>
        <v>1.6145022003685126</v>
      </c>
      <c r="M17497" s="2">
        <f t="shared" si="1096"/>
        <v>2.1666945272071789</v>
      </c>
      <c r="N17497" s="2">
        <f t="shared" si="1097"/>
        <v>1.6145022003685126</v>
      </c>
    </row>
    <row r="17498" spans="1:14" x14ac:dyDescent="0.3">
      <c r="A17498" s="2">
        <f t="shared" si="1094"/>
        <v>7.9390078000001267</v>
      </c>
      <c r="B17498">
        <v>3683.2773713000001</v>
      </c>
      <c r="C17498">
        <v>94</v>
      </c>
      <c r="D17498" t="s">
        <v>10</v>
      </c>
      <c r="E17498">
        <v>0.79300000000000004</v>
      </c>
      <c r="F17498">
        <v>-1.91079926490783E-3</v>
      </c>
      <c r="G17498">
        <v>-5.3287422180175702E-2</v>
      </c>
      <c r="H17498">
        <v>0</v>
      </c>
      <c r="I17498">
        <v>-164.965</v>
      </c>
      <c r="J17498">
        <v>-0.53900000000000003</v>
      </c>
      <c r="K17498">
        <v>-1.3660000000000001</v>
      </c>
      <c r="L17498" s="2">
        <f t="shared" si="1095"/>
        <v>1.6144973831855305</v>
      </c>
      <c r="M17498" s="2">
        <f t="shared" si="1096"/>
        <v>2.1666943544709247</v>
      </c>
      <c r="N17498" s="2">
        <f t="shared" si="1097"/>
        <v>1.6144973831855305</v>
      </c>
    </row>
    <row r="17499" spans="1:14" x14ac:dyDescent="0.3">
      <c r="A17499" s="2">
        <f t="shared" si="1094"/>
        <v>7.9391175999999177</v>
      </c>
      <c r="B17499">
        <v>3683.2774810999999</v>
      </c>
      <c r="C17499">
        <v>94</v>
      </c>
      <c r="D17499" t="s">
        <v>10</v>
      </c>
      <c r="E17499">
        <v>0.79300000000000004</v>
      </c>
      <c r="F17499">
        <v>-1.91079926490783E-3</v>
      </c>
      <c r="G17499">
        <v>-5.3287422180175702E-2</v>
      </c>
      <c r="H17499">
        <v>0</v>
      </c>
      <c r="I17499">
        <v>-164.965</v>
      </c>
      <c r="J17499">
        <v>-0.53900000000000003</v>
      </c>
      <c r="K17499">
        <v>-1.3660000000000001</v>
      </c>
      <c r="L17499" s="2">
        <f t="shared" si="1095"/>
        <v>1.6144915322265863</v>
      </c>
      <c r="M17499" s="2">
        <f t="shared" si="1096"/>
        <v>2.1666941446651657</v>
      </c>
      <c r="N17499" s="2">
        <f t="shared" si="1097"/>
        <v>1.6144915322265863</v>
      </c>
    </row>
    <row r="17500" spans="1:14" x14ac:dyDescent="0.3">
      <c r="A17500" s="2">
        <f t="shared" si="1094"/>
        <v>7.939203599999928</v>
      </c>
      <c r="B17500">
        <v>3683.2775670999999</v>
      </c>
      <c r="C17500">
        <v>94</v>
      </c>
      <c r="D17500" t="s">
        <v>10</v>
      </c>
      <c r="E17500">
        <v>0.79300000000000004</v>
      </c>
      <c r="F17500">
        <v>-1.91079926490783E-3</v>
      </c>
      <c r="G17500">
        <v>-5.3287422180175702E-2</v>
      </c>
      <c r="H17500">
        <v>0</v>
      </c>
      <c r="I17500">
        <v>-164.965</v>
      </c>
      <c r="J17500">
        <v>-0.53900000000000003</v>
      </c>
      <c r="K17500">
        <v>-1.3660000000000001</v>
      </c>
      <c r="L17500" s="2">
        <f t="shared" si="1095"/>
        <v>1.6144869495082783</v>
      </c>
      <c r="M17500" s="2">
        <f t="shared" si="1096"/>
        <v>2.1666939803364289</v>
      </c>
      <c r="N17500" s="2">
        <f t="shared" si="1097"/>
        <v>1.6144869495082783</v>
      </c>
    </row>
    <row r="17501" spans="1:14" x14ac:dyDescent="0.3">
      <c r="A17501" s="2">
        <f t="shared" si="1094"/>
        <v>7.9392895000000863</v>
      </c>
      <c r="B17501">
        <v>3683.2776530000001</v>
      </c>
      <c r="C17501">
        <v>94</v>
      </c>
      <c r="D17501" t="s">
        <v>10</v>
      </c>
      <c r="E17501">
        <v>0.79300000000000004</v>
      </c>
      <c r="F17501">
        <v>-1.91079926490783E-3</v>
      </c>
      <c r="G17501">
        <v>-5.3287422180175702E-2</v>
      </c>
      <c r="H17501">
        <v>0</v>
      </c>
      <c r="I17501">
        <v>-164.965</v>
      </c>
      <c r="J17501">
        <v>-0.53900000000000003</v>
      </c>
      <c r="K17501">
        <v>-1.3660000000000001</v>
      </c>
      <c r="L17501" s="2">
        <f t="shared" si="1095"/>
        <v>1.6144823721187047</v>
      </c>
      <c r="M17501" s="2">
        <f t="shared" si="1096"/>
        <v>2.1666938161987717</v>
      </c>
      <c r="N17501" s="2">
        <f t="shared" si="1097"/>
        <v>1.6144823721187047</v>
      </c>
    </row>
    <row r="17502" spans="1:14" x14ac:dyDescent="0.3">
      <c r="A17502" s="2">
        <f t="shared" si="1094"/>
        <v>7.9393817999998646</v>
      </c>
      <c r="B17502">
        <v>3683.2777452999999</v>
      </c>
      <c r="C17502">
        <v>94</v>
      </c>
      <c r="D17502" t="s">
        <v>10</v>
      </c>
      <c r="E17502">
        <v>0.79300000000000004</v>
      </c>
      <c r="F17502">
        <v>-1.91079926490783E-3</v>
      </c>
      <c r="G17502">
        <v>-5.3287422180175702E-2</v>
      </c>
      <c r="H17502">
        <v>0</v>
      </c>
      <c r="I17502">
        <v>-164.965</v>
      </c>
      <c r="J17502">
        <v>-0.53900000000000003</v>
      </c>
      <c r="K17502">
        <v>-1.3660000000000001</v>
      </c>
      <c r="L17502" s="2">
        <f t="shared" si="1095"/>
        <v>1.6144774536896493</v>
      </c>
      <c r="M17502" s="2">
        <f t="shared" si="1096"/>
        <v>2.1666936398319998</v>
      </c>
      <c r="N17502" s="2">
        <f t="shared" si="1097"/>
        <v>1.6144774536896493</v>
      </c>
    </row>
    <row r="17503" spans="1:14" x14ac:dyDescent="0.3">
      <c r="A17503" s="2">
        <f t="shared" si="1094"/>
        <v>7.9394705999998223</v>
      </c>
      <c r="B17503">
        <v>3683.2778340999998</v>
      </c>
      <c r="C17503">
        <v>94</v>
      </c>
      <c r="D17503" t="s">
        <v>10</v>
      </c>
      <c r="E17503">
        <v>0.79300000000000004</v>
      </c>
      <c r="F17503">
        <v>-1.91079926490783E-3</v>
      </c>
      <c r="G17503">
        <v>-5.3287422180175702E-2</v>
      </c>
      <c r="H17503">
        <v>0</v>
      </c>
      <c r="I17503">
        <v>-164.965</v>
      </c>
      <c r="J17503">
        <v>-0.53900000000000003</v>
      </c>
      <c r="K17503">
        <v>-1.3660000000000001</v>
      </c>
      <c r="L17503" s="2">
        <f t="shared" si="1095"/>
        <v>1.614472721766562</v>
      </c>
      <c r="M17503" s="2">
        <f t="shared" si="1096"/>
        <v>2.1666934701530254</v>
      </c>
      <c r="N17503" s="2">
        <f t="shared" si="1097"/>
        <v>1.614472721766562</v>
      </c>
    </row>
    <row r="17504" spans="1:14" x14ac:dyDescent="0.3">
      <c r="A17504" s="2">
        <f t="shared" si="1094"/>
        <v>7.9395590999997694</v>
      </c>
      <c r="B17504">
        <v>3683.2779225999998</v>
      </c>
      <c r="C17504">
        <v>94</v>
      </c>
      <c r="D17504" t="s">
        <v>10</v>
      </c>
      <c r="E17504">
        <v>0.79300000000000004</v>
      </c>
      <c r="F17504">
        <v>-1.91079926490783E-3</v>
      </c>
      <c r="G17504">
        <v>-5.3287422180175702E-2</v>
      </c>
      <c r="H17504">
        <v>0</v>
      </c>
      <c r="I17504">
        <v>-164.965</v>
      </c>
      <c r="J17504">
        <v>-0.53900000000000003</v>
      </c>
      <c r="K17504">
        <v>-1.3660000000000001</v>
      </c>
      <c r="L17504" s="2">
        <f t="shared" si="1095"/>
        <v>1.6144680058297018</v>
      </c>
      <c r="M17504" s="2">
        <f t="shared" si="1096"/>
        <v>2.1666933010472906</v>
      </c>
      <c r="N17504" s="2">
        <f t="shared" si="1097"/>
        <v>1.6144680058297018</v>
      </c>
    </row>
    <row r="17505" spans="1:14" x14ac:dyDescent="0.3">
      <c r="A17505" s="2">
        <f t="shared" si="1094"/>
        <v>7.9396461999999701</v>
      </c>
      <c r="B17505">
        <v>3683.2780097</v>
      </c>
      <c r="C17505">
        <v>94</v>
      </c>
      <c r="D17505" t="s">
        <v>10</v>
      </c>
      <c r="E17505">
        <v>0.79300000000000004</v>
      </c>
      <c r="F17505">
        <v>-1.91079926490783E-3</v>
      </c>
      <c r="G17505">
        <v>-5.3287422180175702E-2</v>
      </c>
      <c r="H17505">
        <v>0</v>
      </c>
      <c r="I17505">
        <v>-164.965</v>
      </c>
      <c r="J17505">
        <v>-0.53900000000000003</v>
      </c>
      <c r="K17505">
        <v>-1.3660000000000001</v>
      </c>
      <c r="L17505" s="2">
        <f t="shared" si="1095"/>
        <v>1.6144633644952193</v>
      </c>
      <c r="M17505" s="2">
        <f t="shared" si="1096"/>
        <v>2.1666931346166742</v>
      </c>
      <c r="N17505" s="2">
        <f t="shared" si="1097"/>
        <v>1.6144633644952193</v>
      </c>
    </row>
    <row r="17506" spans="1:14" x14ac:dyDescent="0.3">
      <c r="A17506" s="2">
        <f t="shared" si="1094"/>
        <v>7.9397343000000546</v>
      </c>
      <c r="B17506">
        <v>3683.2780978000001</v>
      </c>
      <c r="C17506">
        <v>94</v>
      </c>
      <c r="D17506" t="s">
        <v>10</v>
      </c>
      <c r="E17506">
        <v>0.79300000000000004</v>
      </c>
      <c r="F17506">
        <v>-1.91079926490783E-3</v>
      </c>
      <c r="G17506">
        <v>-5.3287422180175702E-2</v>
      </c>
      <c r="H17506">
        <v>0</v>
      </c>
      <c r="I17506">
        <v>-164.965</v>
      </c>
      <c r="J17506">
        <v>-0.53900000000000003</v>
      </c>
      <c r="K17506">
        <v>-1.3660000000000001</v>
      </c>
      <c r="L17506" s="2">
        <f t="shared" si="1095"/>
        <v>1.6144586698733208</v>
      </c>
      <c r="M17506" s="2">
        <f t="shared" si="1096"/>
        <v>2.1666929662752588</v>
      </c>
      <c r="N17506" s="2">
        <f t="shared" si="1097"/>
        <v>1.6144586698733208</v>
      </c>
    </row>
    <row r="17507" spans="1:14" x14ac:dyDescent="0.3">
      <c r="A17507" s="2">
        <f t="shared" si="1094"/>
        <v>7.9398403999998663</v>
      </c>
      <c r="B17507">
        <v>3683.2782038999999</v>
      </c>
      <c r="C17507">
        <v>94</v>
      </c>
      <c r="D17507" t="s">
        <v>10</v>
      </c>
      <c r="E17507">
        <v>0.79300000000000004</v>
      </c>
      <c r="F17507">
        <v>-1.91079926490783E-3</v>
      </c>
      <c r="G17507">
        <v>-5.3287422180175702E-2</v>
      </c>
      <c r="H17507">
        <v>0</v>
      </c>
      <c r="I17507">
        <v>-164.965</v>
      </c>
      <c r="J17507">
        <v>-0.53900000000000003</v>
      </c>
      <c r="K17507">
        <v>-1.3660000000000001</v>
      </c>
      <c r="L17507" s="2">
        <f t="shared" si="1095"/>
        <v>1.6144530160778374</v>
      </c>
      <c r="M17507" s="2">
        <f t="shared" si="1096"/>
        <v>2.1666927635394573</v>
      </c>
      <c r="N17507" s="2">
        <f t="shared" si="1097"/>
        <v>1.6144530160778374</v>
      </c>
    </row>
    <row r="17508" spans="1:14" x14ac:dyDescent="0.3">
      <c r="A17508" s="2">
        <f t="shared" si="1094"/>
        <v>7.9399306000000252</v>
      </c>
      <c r="B17508">
        <v>3683.2782941</v>
      </c>
      <c r="C17508">
        <v>94</v>
      </c>
      <c r="D17508" t="s">
        <v>10</v>
      </c>
      <c r="E17508">
        <v>0.79300000000000004</v>
      </c>
      <c r="F17508">
        <v>-1.91079926490783E-3</v>
      </c>
      <c r="G17508">
        <v>-5.3287422180175702E-2</v>
      </c>
      <c r="H17508">
        <v>0</v>
      </c>
      <c r="I17508">
        <v>-164.965</v>
      </c>
      <c r="J17508">
        <v>-0.53900000000000003</v>
      </c>
      <c r="K17508">
        <v>-1.3660000000000001</v>
      </c>
      <c r="L17508" s="2">
        <f t="shared" si="1095"/>
        <v>1.6144482095523482</v>
      </c>
      <c r="M17508" s="2">
        <f t="shared" si="1096"/>
        <v>2.1666925911853632</v>
      </c>
      <c r="N17508" s="2">
        <f t="shared" si="1097"/>
        <v>1.6144482095523482</v>
      </c>
    </row>
    <row r="17509" spans="1:14" x14ac:dyDescent="0.3">
      <c r="A17509" s="2">
        <f t="shared" si="1094"/>
        <v>7.940020099999856</v>
      </c>
      <c r="B17509">
        <v>3683.2783835999999</v>
      </c>
      <c r="C17509">
        <v>94</v>
      </c>
      <c r="D17509" t="s">
        <v>10</v>
      </c>
      <c r="E17509">
        <v>0.79300000000000004</v>
      </c>
      <c r="F17509">
        <v>-1.91079926490783E-3</v>
      </c>
      <c r="G17509">
        <v>-5.3287422180175702E-2</v>
      </c>
      <c r="H17509">
        <v>0</v>
      </c>
      <c r="I17509">
        <v>-164.965</v>
      </c>
      <c r="J17509">
        <v>-0.53900000000000003</v>
      </c>
      <c r="K17509">
        <v>-1.3660000000000001</v>
      </c>
      <c r="L17509" s="2">
        <f t="shared" si="1095"/>
        <v>1.6144434403280721</v>
      </c>
      <c r="M17509" s="2">
        <f t="shared" si="1096"/>
        <v>2.1666924201688293</v>
      </c>
      <c r="N17509" s="2">
        <f t="shared" si="1097"/>
        <v>1.6144434403280721</v>
      </c>
    </row>
    <row r="17510" spans="1:14" x14ac:dyDescent="0.3">
      <c r="A17510" s="2">
        <f t="shared" si="1094"/>
        <v>7.9401118000000679</v>
      </c>
      <c r="B17510">
        <v>3683.2784753000001</v>
      </c>
      <c r="C17510">
        <v>94</v>
      </c>
      <c r="D17510" t="s">
        <v>10</v>
      </c>
      <c r="E17510">
        <v>0.79300000000000004</v>
      </c>
      <c r="F17510">
        <v>-1.91079926490783E-3</v>
      </c>
      <c r="G17510">
        <v>-5.3287422180175702E-2</v>
      </c>
      <c r="H17510">
        <v>0</v>
      </c>
      <c r="I17510">
        <v>-164.965</v>
      </c>
      <c r="J17510">
        <v>-0.53900000000000003</v>
      </c>
      <c r="K17510">
        <v>-1.3660000000000001</v>
      </c>
      <c r="L17510" s="2">
        <f t="shared" si="1095"/>
        <v>1.614438553871447</v>
      </c>
      <c r="M17510" s="2">
        <f t="shared" si="1096"/>
        <v>2.1666922449485364</v>
      </c>
      <c r="N17510" s="2">
        <f t="shared" si="1097"/>
        <v>1.614438553871447</v>
      </c>
    </row>
    <row r="17511" spans="1:14" x14ac:dyDescent="0.3">
      <c r="A17511" s="2">
        <f t="shared" si="1094"/>
        <v>7.9402005000001736</v>
      </c>
      <c r="B17511">
        <v>3683.2785640000002</v>
      </c>
      <c r="C17511">
        <v>94</v>
      </c>
      <c r="D17511" t="s">
        <v>10</v>
      </c>
      <c r="E17511">
        <v>0.79300000000000004</v>
      </c>
      <c r="F17511">
        <v>-1.91079926490783E-3</v>
      </c>
      <c r="G17511">
        <v>-5.3287422180175702E-2</v>
      </c>
      <c r="H17511">
        <v>0</v>
      </c>
      <c r="I17511">
        <v>-164.965</v>
      </c>
      <c r="J17511">
        <v>-0.53900000000000003</v>
      </c>
      <c r="K17511">
        <v>-1.3660000000000001</v>
      </c>
      <c r="L17511" s="2">
        <f t="shared" si="1095"/>
        <v>1.6144338272770939</v>
      </c>
      <c r="M17511" s="2">
        <f t="shared" si="1096"/>
        <v>2.1666920754606416</v>
      </c>
      <c r="N17511" s="2">
        <f t="shared" si="1097"/>
        <v>1.6144338272770939</v>
      </c>
    </row>
    <row r="17512" spans="1:14" x14ac:dyDescent="0.3">
      <c r="A17512" s="2">
        <f t="shared" si="1094"/>
        <v>7.9403118999998696</v>
      </c>
      <c r="B17512">
        <v>3683.2786753999999</v>
      </c>
      <c r="C17512">
        <v>94</v>
      </c>
      <c r="D17512" t="s">
        <v>10</v>
      </c>
      <c r="E17512">
        <v>0.79300000000000004</v>
      </c>
      <c r="F17512">
        <v>-1.91079926490783E-3</v>
      </c>
      <c r="G17512">
        <v>-5.3287422180175702E-2</v>
      </c>
      <c r="H17512">
        <v>0</v>
      </c>
      <c r="I17512">
        <v>-164.965</v>
      </c>
      <c r="J17512">
        <v>-0.53900000000000003</v>
      </c>
      <c r="K17512">
        <v>-1.3660000000000001</v>
      </c>
      <c r="L17512" s="2">
        <f t="shared" si="1095"/>
        <v>1.6144278910582792</v>
      </c>
      <c r="M17512" s="2">
        <f t="shared" si="1096"/>
        <v>2.1666918625976042</v>
      </c>
      <c r="N17512" s="2">
        <f t="shared" si="1097"/>
        <v>1.6144278910582792</v>
      </c>
    </row>
    <row r="17513" spans="1:14" x14ac:dyDescent="0.3">
      <c r="A17513" s="2">
        <f t="shared" si="1094"/>
        <v>7.9404005000001234</v>
      </c>
      <c r="B17513">
        <v>3683.2787640000001</v>
      </c>
      <c r="C17513">
        <v>94</v>
      </c>
      <c r="D17513" t="s">
        <v>10</v>
      </c>
      <c r="E17513">
        <v>0.79300000000000004</v>
      </c>
      <c r="F17513">
        <v>-1.91079926490783E-3</v>
      </c>
      <c r="G17513">
        <v>-5.3287422180175702E-2</v>
      </c>
      <c r="H17513">
        <v>0</v>
      </c>
      <c r="I17513">
        <v>-164.965</v>
      </c>
      <c r="J17513">
        <v>-0.53900000000000003</v>
      </c>
      <c r="K17513">
        <v>-1.3660000000000001</v>
      </c>
      <c r="L17513" s="2">
        <f t="shared" si="1095"/>
        <v>1.6144231697926605</v>
      </c>
      <c r="M17513" s="2">
        <f t="shared" si="1096"/>
        <v>2.1666916933007889</v>
      </c>
      <c r="N17513" s="2">
        <f t="shared" si="1097"/>
        <v>1.6144231697926605</v>
      </c>
    </row>
    <row r="17514" spans="1:14" x14ac:dyDescent="0.3">
      <c r="A17514" s="2">
        <f t="shared" si="1094"/>
        <v>7.9405075999998189</v>
      </c>
      <c r="B17514">
        <v>3683.2788710999998</v>
      </c>
      <c r="C17514">
        <v>94</v>
      </c>
      <c r="D17514" t="s">
        <v>10</v>
      </c>
      <c r="E17514">
        <v>0.79300000000000004</v>
      </c>
      <c r="F17514">
        <v>-1.91079926490783E-3</v>
      </c>
      <c r="G17514">
        <v>-5.3287422180175702E-2</v>
      </c>
      <c r="H17514">
        <v>0</v>
      </c>
      <c r="I17514">
        <v>-164.965</v>
      </c>
      <c r="J17514">
        <v>-0.53900000000000003</v>
      </c>
      <c r="K17514">
        <v>-1.3660000000000001</v>
      </c>
      <c r="L17514" s="2">
        <f t="shared" si="1095"/>
        <v>1.6144174627097612</v>
      </c>
      <c r="M17514" s="2">
        <f t="shared" si="1096"/>
        <v>2.1666914886541884</v>
      </c>
      <c r="N17514" s="2">
        <f t="shared" si="1097"/>
        <v>1.6144174627097612</v>
      </c>
    </row>
    <row r="17515" spans="1:14" x14ac:dyDescent="0.3">
      <c r="A17515" s="2">
        <f t="shared" si="1094"/>
        <v>7.9405980999999883</v>
      </c>
      <c r="B17515">
        <v>3683.2789616</v>
      </c>
      <c r="C17515">
        <v>94</v>
      </c>
      <c r="D17515" t="s">
        <v>10</v>
      </c>
      <c r="E17515">
        <v>0.79300000000000004</v>
      </c>
      <c r="F17515">
        <v>-1.91079926490783E-3</v>
      </c>
      <c r="G17515">
        <v>-5.3287422180175702E-2</v>
      </c>
      <c r="H17515">
        <v>0</v>
      </c>
      <c r="I17515">
        <v>-164.965</v>
      </c>
      <c r="J17515">
        <v>-0.53900000000000003</v>
      </c>
      <c r="K17515">
        <v>-1.3660000000000001</v>
      </c>
      <c r="L17515" s="2">
        <f t="shared" si="1095"/>
        <v>1.6144126401980448</v>
      </c>
      <c r="M17515" s="2">
        <f t="shared" si="1096"/>
        <v>2.1666913157268546</v>
      </c>
      <c r="N17515" s="2">
        <f t="shared" si="1097"/>
        <v>1.6144126401980448</v>
      </c>
    </row>
    <row r="17516" spans="1:14" x14ac:dyDescent="0.3">
      <c r="A17516" s="2">
        <f t="shared" si="1094"/>
        <v>7.9406880999999885</v>
      </c>
      <c r="B17516">
        <v>3683.2790516</v>
      </c>
      <c r="C17516">
        <v>94</v>
      </c>
      <c r="D17516" t="s">
        <v>10</v>
      </c>
      <c r="E17516">
        <v>0.79300000000000004</v>
      </c>
      <c r="F17516">
        <v>-1.91079926490783E-3</v>
      </c>
      <c r="G17516">
        <v>-5.3287422180175702E-2</v>
      </c>
      <c r="H17516">
        <v>0</v>
      </c>
      <c r="I17516">
        <v>-164.965</v>
      </c>
      <c r="J17516">
        <v>-0.53900000000000003</v>
      </c>
      <c r="K17516">
        <v>-1.3660000000000001</v>
      </c>
      <c r="L17516" s="2">
        <f t="shared" si="1095"/>
        <v>1.6144078443300485</v>
      </c>
      <c r="M17516" s="2">
        <f t="shared" si="1096"/>
        <v>2.1666911437549206</v>
      </c>
      <c r="N17516" s="2">
        <f t="shared" si="1097"/>
        <v>1.6144078443300485</v>
      </c>
    </row>
    <row r="17517" spans="1:14" x14ac:dyDescent="0.3">
      <c r="A17517" s="2">
        <f t="shared" si="1094"/>
        <v>7.9407772999998087</v>
      </c>
      <c r="B17517">
        <v>3683.2791407999998</v>
      </c>
      <c r="C17517">
        <v>94</v>
      </c>
      <c r="D17517" t="s">
        <v>10</v>
      </c>
      <c r="E17517">
        <v>0.79300000000000004</v>
      </c>
      <c r="F17517">
        <v>-1.91079926490783E-3</v>
      </c>
      <c r="G17517">
        <v>-5.3287422180175702E-2</v>
      </c>
      <c r="H17517">
        <v>0</v>
      </c>
      <c r="I17517">
        <v>-164.965</v>
      </c>
      <c r="J17517">
        <v>-0.53900000000000003</v>
      </c>
      <c r="K17517">
        <v>-1.3660000000000001</v>
      </c>
      <c r="L17517" s="2">
        <f t="shared" si="1095"/>
        <v>1.6144030910919995</v>
      </c>
      <c r="M17517" s="2">
        <f t="shared" si="1096"/>
        <v>2.1666909733116264</v>
      </c>
      <c r="N17517" s="2">
        <f t="shared" si="1097"/>
        <v>1.6144030910919995</v>
      </c>
    </row>
    <row r="17518" spans="1:14" x14ac:dyDescent="0.3">
      <c r="A17518" s="2">
        <f t="shared" si="1094"/>
        <v>7.9408652000001894</v>
      </c>
      <c r="B17518">
        <v>3683.2792287000002</v>
      </c>
      <c r="C17518">
        <v>94</v>
      </c>
      <c r="D17518" t="s">
        <v>10</v>
      </c>
      <c r="E17518">
        <v>0.79300000000000004</v>
      </c>
      <c r="F17518">
        <v>-1.91079926490783E-3</v>
      </c>
      <c r="G17518">
        <v>-5.3287422180175702E-2</v>
      </c>
      <c r="H17518">
        <v>0</v>
      </c>
      <c r="I17518">
        <v>-164.965</v>
      </c>
      <c r="J17518">
        <v>-0.53900000000000003</v>
      </c>
      <c r="K17518">
        <v>-1.3660000000000001</v>
      </c>
      <c r="L17518" s="2">
        <f t="shared" si="1095"/>
        <v>1.6143984071275697</v>
      </c>
      <c r="M17518" s="2">
        <f t="shared" si="1096"/>
        <v>2.1666908053523701</v>
      </c>
      <c r="N17518" s="2">
        <f t="shared" si="1097"/>
        <v>1.6143984071275697</v>
      </c>
    </row>
    <row r="17519" spans="1:14" x14ac:dyDescent="0.3">
      <c r="A17519" s="2">
        <f t="shared" si="1094"/>
        <v>7.9409549000001789</v>
      </c>
      <c r="B17519">
        <v>3683.2793184000002</v>
      </c>
      <c r="C17519">
        <v>94</v>
      </c>
      <c r="D17519" t="s">
        <v>10</v>
      </c>
      <c r="E17519">
        <v>0.79300000000000004</v>
      </c>
      <c r="F17519">
        <v>-1.91079926490783E-3</v>
      </c>
      <c r="G17519">
        <v>-5.3287422180175702E-2</v>
      </c>
      <c r="H17519">
        <v>0</v>
      </c>
      <c r="I17519">
        <v>-164.965</v>
      </c>
      <c r="J17519">
        <v>-0.53900000000000003</v>
      </c>
      <c r="K17519">
        <v>-1.3660000000000001</v>
      </c>
      <c r="L17519" s="2">
        <f t="shared" si="1095"/>
        <v>1.6143936272458006</v>
      </c>
      <c r="M17519" s="2">
        <f t="shared" si="1096"/>
        <v>2.1666906339536762</v>
      </c>
      <c r="N17519" s="2">
        <f t="shared" si="1097"/>
        <v>1.6143936272458006</v>
      </c>
    </row>
    <row r="17520" spans="1:14" x14ac:dyDescent="0.3">
      <c r="A17520" s="2">
        <f t="shared" si="1094"/>
        <v>7.941044900000179</v>
      </c>
      <c r="B17520">
        <v>3683.2794084000002</v>
      </c>
      <c r="C17520">
        <v>94</v>
      </c>
      <c r="D17520" t="s">
        <v>10</v>
      </c>
      <c r="E17520">
        <v>0.79300000000000004</v>
      </c>
      <c r="F17520">
        <v>-1.91079926490783E-3</v>
      </c>
      <c r="G17520">
        <v>-5.3287422180175702E-2</v>
      </c>
      <c r="H17520">
        <v>0</v>
      </c>
      <c r="I17520">
        <v>-164.965</v>
      </c>
      <c r="J17520">
        <v>-0.53900000000000003</v>
      </c>
      <c r="K17520">
        <v>-1.3660000000000001</v>
      </c>
      <c r="L17520" s="2">
        <f t="shared" si="1095"/>
        <v>1.6143888313778043</v>
      </c>
      <c r="M17520" s="2">
        <f t="shared" si="1096"/>
        <v>2.1666904619817422</v>
      </c>
      <c r="N17520" s="2">
        <f t="shared" si="1097"/>
        <v>1.6143888313778043</v>
      </c>
    </row>
    <row r="17521" spans="1:14" x14ac:dyDescent="0.3">
      <c r="A17521" s="2">
        <f t="shared" si="1094"/>
        <v>7.9411326999997982</v>
      </c>
      <c r="B17521">
        <v>3683.2794961999998</v>
      </c>
      <c r="C17521">
        <v>94</v>
      </c>
      <c r="D17521" t="s">
        <v>10</v>
      </c>
      <c r="E17521">
        <v>0.79300000000000004</v>
      </c>
      <c r="F17521">
        <v>-1.91079926490783E-3</v>
      </c>
      <c r="G17521">
        <v>-5.3287422180175702E-2</v>
      </c>
      <c r="H17521">
        <v>0</v>
      </c>
      <c r="I17521">
        <v>-164.965</v>
      </c>
      <c r="J17521">
        <v>-0.53900000000000003</v>
      </c>
      <c r="K17521">
        <v>-1.3660000000000001</v>
      </c>
      <c r="L17521" s="2">
        <f t="shared" si="1095"/>
        <v>1.6143841527421572</v>
      </c>
      <c r="M17521" s="2">
        <f t="shared" si="1096"/>
        <v>2.1666902942135673</v>
      </c>
      <c r="N17521" s="2">
        <f t="shared" si="1097"/>
        <v>1.6143841527421572</v>
      </c>
    </row>
    <row r="17522" spans="1:14" x14ac:dyDescent="0.3">
      <c r="A17522" s="2">
        <f t="shared" si="1094"/>
        <v>7.9412243000001581</v>
      </c>
      <c r="B17522">
        <v>3683.2795878000002</v>
      </c>
      <c r="C17522">
        <v>94</v>
      </c>
      <c r="D17522" t="s">
        <v>10</v>
      </c>
      <c r="E17522">
        <v>0.79300000000000004</v>
      </c>
      <c r="F17522">
        <v>-1.91079926490783E-3</v>
      </c>
      <c r="G17522">
        <v>-5.3287422180175702E-2</v>
      </c>
      <c r="H17522">
        <v>0</v>
      </c>
      <c r="I17522">
        <v>-164.965</v>
      </c>
      <c r="J17522">
        <v>-0.53900000000000003</v>
      </c>
      <c r="K17522">
        <v>-1.3660000000000001</v>
      </c>
      <c r="L17522" s="2">
        <f t="shared" si="1095"/>
        <v>1.6143792716142662</v>
      </c>
      <c r="M17522" s="2">
        <f t="shared" si="1096"/>
        <v>2.1666901191843539</v>
      </c>
      <c r="N17522" s="2">
        <f t="shared" si="1097"/>
        <v>1.6143792716142662</v>
      </c>
    </row>
    <row r="17523" spans="1:14" x14ac:dyDescent="0.3">
      <c r="A17523" s="2">
        <f t="shared" si="1094"/>
        <v>7.9413184999998521</v>
      </c>
      <c r="B17523">
        <v>3683.2796819999999</v>
      </c>
      <c r="C17523">
        <v>94</v>
      </c>
      <c r="D17523" t="s">
        <v>10</v>
      </c>
      <c r="E17523">
        <v>0.79300000000000004</v>
      </c>
      <c r="F17523">
        <v>-1.91079926490783E-3</v>
      </c>
      <c r="G17523">
        <v>-5.3287422180175702E-2</v>
      </c>
      <c r="H17523">
        <v>0</v>
      </c>
      <c r="I17523">
        <v>-164.965</v>
      </c>
      <c r="J17523">
        <v>-0.53900000000000003</v>
      </c>
      <c r="K17523">
        <v>-1.3660000000000001</v>
      </c>
      <c r="L17523" s="2">
        <f t="shared" si="1095"/>
        <v>1.6143742519391131</v>
      </c>
      <c r="M17523" s="2">
        <f t="shared" si="1096"/>
        <v>2.166689939187064</v>
      </c>
      <c r="N17523" s="2">
        <f t="shared" si="1097"/>
        <v>1.6143742519391131</v>
      </c>
    </row>
    <row r="17524" spans="1:14" x14ac:dyDescent="0.3">
      <c r="A17524" s="2">
        <f t="shared" si="1094"/>
        <v>7.9414283999999498</v>
      </c>
      <c r="B17524">
        <v>3683.2797919</v>
      </c>
      <c r="C17524">
        <v>94</v>
      </c>
      <c r="D17524" t="s">
        <v>10</v>
      </c>
      <c r="E17524">
        <v>0.79300000000000004</v>
      </c>
      <c r="F17524">
        <v>-1.91079926490783E-3</v>
      </c>
      <c r="G17524">
        <v>-5.3287422180175702E-2</v>
      </c>
      <c r="H17524">
        <v>0</v>
      </c>
      <c r="I17524">
        <v>-164.965</v>
      </c>
      <c r="J17524">
        <v>-0.53900000000000003</v>
      </c>
      <c r="K17524">
        <v>-1.3660000000000001</v>
      </c>
      <c r="L17524" s="2">
        <f t="shared" si="1095"/>
        <v>1.6143683956514103</v>
      </c>
      <c r="M17524" s="2">
        <f t="shared" si="1096"/>
        <v>2.1666897291902245</v>
      </c>
      <c r="N17524" s="2">
        <f t="shared" si="1097"/>
        <v>1.6143683956514103</v>
      </c>
    </row>
    <row r="17525" spans="1:14" x14ac:dyDescent="0.3">
      <c r="A17525" s="2">
        <f t="shared" si="1094"/>
        <v>7.9415152000001399</v>
      </c>
      <c r="B17525">
        <v>3683.2798787000002</v>
      </c>
      <c r="C17525">
        <v>94</v>
      </c>
      <c r="D17525" t="s">
        <v>10</v>
      </c>
      <c r="E17525">
        <v>0.79300000000000004</v>
      </c>
      <c r="F17525">
        <v>-1.91079926490783E-3</v>
      </c>
      <c r="G17525">
        <v>-5.3287422180175702E-2</v>
      </c>
      <c r="H17525">
        <v>0</v>
      </c>
      <c r="I17525">
        <v>-164.965</v>
      </c>
      <c r="J17525">
        <v>-0.53900000000000003</v>
      </c>
      <c r="K17525">
        <v>-1.3660000000000001</v>
      </c>
      <c r="L17525" s="2">
        <f t="shared" si="1095"/>
        <v>1.614363770303155</v>
      </c>
      <c r="M17525" s="2">
        <f t="shared" si="1096"/>
        <v>2.1666895633328478</v>
      </c>
      <c r="N17525" s="2">
        <f t="shared" si="1097"/>
        <v>1.614363770303155</v>
      </c>
    </row>
    <row r="17526" spans="1:14" x14ac:dyDescent="0.3">
      <c r="A17526" s="2">
        <f t="shared" si="1094"/>
        <v>7.9416043999999602</v>
      </c>
      <c r="B17526">
        <v>3683.2799679</v>
      </c>
      <c r="C17526">
        <v>94</v>
      </c>
      <c r="D17526" t="s">
        <v>10</v>
      </c>
      <c r="E17526">
        <v>0.79300000000000004</v>
      </c>
      <c r="F17526">
        <v>-1.91079926490783E-3</v>
      </c>
      <c r="G17526">
        <v>-5.3287422180175702E-2</v>
      </c>
      <c r="H17526">
        <v>0</v>
      </c>
      <c r="I17526">
        <v>-164.965</v>
      </c>
      <c r="J17526">
        <v>-0.53900000000000003</v>
      </c>
      <c r="K17526">
        <v>-1.3660000000000001</v>
      </c>
      <c r="L17526" s="2">
        <f t="shared" si="1095"/>
        <v>1.6143590170651061</v>
      </c>
      <c r="M17526" s="2">
        <f t="shared" si="1096"/>
        <v>2.1666893928895536</v>
      </c>
      <c r="N17526" s="2">
        <f t="shared" si="1097"/>
        <v>1.6143590170651061</v>
      </c>
    </row>
    <row r="17527" spans="1:14" x14ac:dyDescent="0.3">
      <c r="A17527" s="2">
        <f t="shared" si="1094"/>
        <v>7.9416949000001296</v>
      </c>
      <c r="B17527">
        <v>3683.2800584000001</v>
      </c>
      <c r="C17527">
        <v>94</v>
      </c>
      <c r="D17527" t="s">
        <v>10</v>
      </c>
      <c r="E17527">
        <v>0.79300000000000004</v>
      </c>
      <c r="F17527">
        <v>-1.91079926490783E-3</v>
      </c>
      <c r="G17527">
        <v>-5.3287422180175702E-2</v>
      </c>
      <c r="H17527">
        <v>0</v>
      </c>
      <c r="I17527">
        <v>-164.965</v>
      </c>
      <c r="J17527">
        <v>-0.53900000000000003</v>
      </c>
      <c r="K17527">
        <v>-1.3660000000000001</v>
      </c>
      <c r="L17527" s="2">
        <f t="shared" si="1095"/>
        <v>1.6143541945533897</v>
      </c>
      <c r="M17527" s="2">
        <f t="shared" si="1096"/>
        <v>2.1666892199622199</v>
      </c>
      <c r="N17527" s="2">
        <f t="shared" si="1097"/>
        <v>1.6143541945533897</v>
      </c>
    </row>
    <row r="17528" spans="1:14" x14ac:dyDescent="0.3">
      <c r="A17528" s="2">
        <f t="shared" si="1094"/>
        <v>7.9417527999999038</v>
      </c>
      <c r="B17528">
        <v>3683.2801162999999</v>
      </c>
      <c r="C17528">
        <v>94</v>
      </c>
      <c r="D17528" t="s">
        <v>10</v>
      </c>
      <c r="E17528">
        <v>0.79300000000000004</v>
      </c>
      <c r="F17528">
        <v>-1.91079926490783E-3</v>
      </c>
      <c r="G17528">
        <v>-5.3287422180175702E-2</v>
      </c>
      <c r="H17528">
        <v>0</v>
      </c>
      <c r="I17528">
        <v>-164.965</v>
      </c>
      <c r="J17528">
        <v>-0.53900000000000003</v>
      </c>
      <c r="K17528">
        <v>-1.3660000000000001</v>
      </c>
      <c r="L17528" s="2">
        <f t="shared" si="1095"/>
        <v>1.6143511092116576</v>
      </c>
      <c r="M17528" s="2">
        <f t="shared" si="1096"/>
        <v>2.1666891093269429</v>
      </c>
      <c r="N17528" s="2">
        <f t="shared" si="1097"/>
        <v>1.6143511092116576</v>
      </c>
    </row>
    <row r="17529" spans="1:14" x14ac:dyDescent="0.3">
      <c r="A17529" s="2">
        <f t="shared" si="1094"/>
        <v>7.9418196999999964</v>
      </c>
      <c r="B17529">
        <v>3683.2801832</v>
      </c>
      <c r="C17529">
        <v>94</v>
      </c>
      <c r="D17529" t="s">
        <v>10</v>
      </c>
      <c r="E17529">
        <v>0.79300000000000004</v>
      </c>
      <c r="F17529">
        <v>-1.91079926490783E-3</v>
      </c>
      <c r="G17529">
        <v>-5.3287422180175702E-2</v>
      </c>
      <c r="H17529">
        <v>0</v>
      </c>
      <c r="I17529">
        <v>-164.965</v>
      </c>
      <c r="J17529">
        <v>-0.53900000000000003</v>
      </c>
      <c r="K17529">
        <v>-1.3660000000000001</v>
      </c>
      <c r="L17529" s="2">
        <f t="shared" si="1095"/>
        <v>1.6143475442831088</v>
      </c>
      <c r="M17529" s="2">
        <f t="shared" si="1096"/>
        <v>2.1666889814944721</v>
      </c>
      <c r="N17529" s="2">
        <f t="shared" si="1097"/>
        <v>1.6143475442831088</v>
      </c>
    </row>
    <row r="17530" spans="1:14" x14ac:dyDescent="0.3">
      <c r="A17530" s="2">
        <f t="shared" si="1094"/>
        <v>7.9418704999998226</v>
      </c>
      <c r="B17530">
        <v>3683.2802339999998</v>
      </c>
      <c r="C17530">
        <v>94</v>
      </c>
      <c r="D17530" t="s">
        <v>10</v>
      </c>
      <c r="E17530">
        <v>0.79300000000000004</v>
      </c>
      <c r="F17530">
        <v>-1.91079926490783E-3</v>
      </c>
      <c r="G17530">
        <v>-5.3287422180175702E-2</v>
      </c>
      <c r="H17530">
        <v>0</v>
      </c>
      <c r="I17530">
        <v>-164.965</v>
      </c>
      <c r="J17530">
        <v>-0.53900000000000003</v>
      </c>
      <c r="K17530">
        <v>-1.3660000000000001</v>
      </c>
      <c r="L17530" s="2">
        <f t="shared" si="1095"/>
        <v>1.6143448372820712</v>
      </c>
      <c r="M17530" s="2">
        <f t="shared" si="1096"/>
        <v>2.1666888844258696</v>
      </c>
      <c r="N17530" s="2">
        <f t="shared" si="1097"/>
        <v>1.6143448372820712</v>
      </c>
    </row>
    <row r="17531" spans="1:14" x14ac:dyDescent="0.3">
      <c r="A17531" s="2">
        <f t="shared" si="1094"/>
        <v>7.9419200000002093</v>
      </c>
      <c r="B17531">
        <v>3683.2802835000002</v>
      </c>
      <c r="C17531">
        <v>94</v>
      </c>
      <c r="D17531" t="s">
        <v>10</v>
      </c>
      <c r="E17531">
        <v>0.79300000000000004</v>
      </c>
      <c r="F17531">
        <v>-1.91079926490783E-3</v>
      </c>
      <c r="G17531">
        <v>-5.3287422180175702E-2</v>
      </c>
      <c r="H17531">
        <v>0</v>
      </c>
      <c r="I17531">
        <v>-164.965</v>
      </c>
      <c r="J17531">
        <v>-0.53900000000000003</v>
      </c>
      <c r="K17531">
        <v>-1.3660000000000001</v>
      </c>
      <c r="L17531" s="2">
        <f t="shared" si="1095"/>
        <v>1.6143421995546527</v>
      </c>
      <c r="M17531" s="2">
        <f t="shared" si="1096"/>
        <v>2.1666887898413054</v>
      </c>
      <c r="N17531" s="2">
        <f t="shared" si="1097"/>
        <v>1.6143421995546527</v>
      </c>
    </row>
    <row r="17532" spans="1:14" x14ac:dyDescent="0.3">
      <c r="A17532" s="2">
        <f t="shared" si="1094"/>
        <v>7.9419747000001735</v>
      </c>
      <c r="B17532">
        <v>3683.2803382000002</v>
      </c>
      <c r="C17532">
        <v>94</v>
      </c>
      <c r="D17532" t="s">
        <v>10</v>
      </c>
      <c r="E17532">
        <v>0.79300000000000004</v>
      </c>
      <c r="F17532">
        <v>-1.91079926490783E-3</v>
      </c>
      <c r="G17532">
        <v>-5.3287422180175702E-2</v>
      </c>
      <c r="H17532">
        <v>0</v>
      </c>
      <c r="I17532">
        <v>-164.965</v>
      </c>
      <c r="J17532">
        <v>-0.53900000000000003</v>
      </c>
      <c r="K17532">
        <v>-1.3660000000000001</v>
      </c>
      <c r="L17532" s="2">
        <f t="shared" si="1095"/>
        <v>1.6143392847326614</v>
      </c>
      <c r="M17532" s="2">
        <f t="shared" si="1096"/>
        <v>2.1666886853205858</v>
      </c>
      <c r="N17532" s="2">
        <f t="shared" si="1097"/>
        <v>1.6143392847326614</v>
      </c>
    </row>
    <row r="17533" spans="1:14" x14ac:dyDescent="0.3">
      <c r="A17533" s="2">
        <f t="shared" si="1094"/>
        <v>7.9420243999998092</v>
      </c>
      <c r="B17533">
        <v>3683.2803878999998</v>
      </c>
      <c r="C17533">
        <v>94</v>
      </c>
      <c r="D17533" t="s">
        <v>10</v>
      </c>
      <c r="E17533">
        <v>0.79300000000000004</v>
      </c>
      <c r="F17533">
        <v>-1.91079926490783E-3</v>
      </c>
      <c r="G17533">
        <v>-5.3287422180175702E-2</v>
      </c>
      <c r="H17533">
        <v>0</v>
      </c>
      <c r="I17533">
        <v>-164.965</v>
      </c>
      <c r="J17533">
        <v>-0.53900000000000003</v>
      </c>
      <c r="K17533">
        <v>-1.3660000000000001</v>
      </c>
      <c r="L17533" s="2">
        <f t="shared" si="1095"/>
        <v>1.6143366363477984</v>
      </c>
      <c r="M17533" s="2">
        <f t="shared" si="1096"/>
        <v>2.1666885903538629</v>
      </c>
      <c r="N17533" s="2">
        <f t="shared" si="1097"/>
        <v>1.6143366363477984</v>
      </c>
    </row>
    <row r="17534" spans="1:14" x14ac:dyDescent="0.3">
      <c r="A17534" s="2">
        <f t="shared" si="1094"/>
        <v>7.9420737999998892</v>
      </c>
      <c r="B17534">
        <v>3683.2804372999999</v>
      </c>
      <c r="C17534">
        <v>94</v>
      </c>
      <c r="D17534" t="s">
        <v>10</v>
      </c>
      <c r="E17534">
        <v>0.79300000000000004</v>
      </c>
      <c r="F17534">
        <v>-1.91079926490783E-3</v>
      </c>
      <c r="G17534">
        <v>-5.3287422180175702E-2</v>
      </c>
      <c r="H17534">
        <v>0</v>
      </c>
      <c r="I17534">
        <v>-164.965</v>
      </c>
      <c r="J17534">
        <v>-0.53900000000000003</v>
      </c>
      <c r="K17534">
        <v>-1.3660000000000001</v>
      </c>
      <c r="L17534" s="2">
        <f t="shared" si="1095"/>
        <v>1.6143340039491385</v>
      </c>
      <c r="M17534" s="2">
        <f t="shared" si="1096"/>
        <v>2.1666884959603792</v>
      </c>
      <c r="N17534" s="2">
        <f t="shared" si="1097"/>
        <v>1.6143340039491385</v>
      </c>
    </row>
    <row r="17535" spans="1:14" x14ac:dyDescent="0.3">
      <c r="A17535" s="2">
        <f t="shared" si="1094"/>
        <v>7.942121799999768</v>
      </c>
      <c r="B17535">
        <v>3683.2804852999998</v>
      </c>
      <c r="C17535">
        <v>94</v>
      </c>
      <c r="D17535" t="s">
        <v>10</v>
      </c>
      <c r="E17535">
        <v>0.79300000000000004</v>
      </c>
      <c r="F17535">
        <v>-1.91079926490783E-3</v>
      </c>
      <c r="G17535">
        <v>-5.3287422180175702E-2</v>
      </c>
      <c r="H17535">
        <v>0</v>
      </c>
      <c r="I17535">
        <v>-164.965</v>
      </c>
      <c r="J17535">
        <v>-0.53900000000000003</v>
      </c>
      <c r="K17535">
        <v>-1.3660000000000001</v>
      </c>
      <c r="L17535" s="2">
        <f t="shared" si="1095"/>
        <v>1.6143314461528804</v>
      </c>
      <c r="M17535" s="2">
        <f t="shared" si="1096"/>
        <v>2.1666884042420147</v>
      </c>
      <c r="N17535" s="2">
        <f t="shared" si="1097"/>
        <v>1.6143314461528804</v>
      </c>
    </row>
    <row r="17536" spans="1:14" x14ac:dyDescent="0.3">
      <c r="A17536" s="2">
        <f t="shared" si="1094"/>
        <v>7.9421701000001121</v>
      </c>
      <c r="B17536">
        <v>3683.2805336000001</v>
      </c>
      <c r="C17536">
        <v>94</v>
      </c>
      <c r="D17536" t="s">
        <v>10</v>
      </c>
      <c r="E17536">
        <v>0.79300000000000004</v>
      </c>
      <c r="F17536">
        <v>-1.91079926490783E-3</v>
      </c>
      <c r="G17536">
        <v>-5.3287422180175702E-2</v>
      </c>
      <c r="H17536">
        <v>0</v>
      </c>
      <c r="I17536">
        <v>-164.965</v>
      </c>
      <c r="J17536">
        <v>-0.53900000000000003</v>
      </c>
      <c r="K17536">
        <v>-1.3660000000000001</v>
      </c>
      <c r="L17536" s="2">
        <f t="shared" si="1095"/>
        <v>1.6143288723703708</v>
      </c>
      <c r="M17536" s="2">
        <f t="shared" si="1096"/>
        <v>2.1666883119504097</v>
      </c>
      <c r="N17536" s="2">
        <f t="shared" si="1097"/>
        <v>1.6143288723703708</v>
      </c>
    </row>
    <row r="17537" spans="1:14" x14ac:dyDescent="0.3">
      <c r="A17537" s="2">
        <f t="shared" si="1094"/>
        <v>7.9422190999998747</v>
      </c>
      <c r="B17537">
        <v>3683.2805825999999</v>
      </c>
      <c r="C17537">
        <v>94</v>
      </c>
      <c r="D17537" t="s">
        <v>10</v>
      </c>
      <c r="E17537">
        <v>0.79300000000000004</v>
      </c>
      <c r="F17537">
        <v>-1.91079926490783E-3</v>
      </c>
      <c r="G17537">
        <v>-5.3287422180175702E-2</v>
      </c>
      <c r="H17537">
        <v>0</v>
      </c>
      <c r="I17537">
        <v>-164.965</v>
      </c>
      <c r="J17537">
        <v>-0.53900000000000003</v>
      </c>
      <c r="K17537">
        <v>-1.3660000000000001</v>
      </c>
      <c r="L17537" s="2">
        <f t="shared" si="1095"/>
        <v>1.6143262612866967</v>
      </c>
      <c r="M17537" s="2">
        <f t="shared" si="1096"/>
        <v>2.1666882183212461</v>
      </c>
      <c r="N17537" s="2">
        <f t="shared" si="1097"/>
        <v>1.6143262612866967</v>
      </c>
    </row>
    <row r="17538" spans="1:14" x14ac:dyDescent="0.3">
      <c r="A17538" s="2">
        <f t="shared" si="1094"/>
        <v>7.9422663000000284</v>
      </c>
      <c r="B17538">
        <v>3683.2806298</v>
      </c>
      <c r="C17538">
        <v>94</v>
      </c>
      <c r="D17538" t="s">
        <v>10</v>
      </c>
      <c r="E17538">
        <v>0.79300000000000004</v>
      </c>
      <c r="F17538">
        <v>-1.91079926490783E-3</v>
      </c>
      <c r="G17538">
        <v>-5.3287422180175702E-2</v>
      </c>
      <c r="H17538">
        <v>0</v>
      </c>
      <c r="I17538">
        <v>-164.965</v>
      </c>
      <c r="J17538">
        <v>-0.53900000000000003</v>
      </c>
      <c r="K17538">
        <v>-1.3660000000000001</v>
      </c>
      <c r="L17538" s="2">
        <f t="shared" si="1095"/>
        <v>1.6143237461203614</v>
      </c>
      <c r="M17538" s="2">
        <f t="shared" si="1096"/>
        <v>2.1666881281315207</v>
      </c>
      <c r="N17538" s="2">
        <f t="shared" si="1097"/>
        <v>1.6143237461203614</v>
      </c>
    </row>
    <row r="17539" spans="1:14" x14ac:dyDescent="0.3">
      <c r="A17539" s="2">
        <f t="shared" ref="A17539:A17602" si="1098">B17539-$B$2</f>
        <v>7.9423198999998021</v>
      </c>
      <c r="B17539">
        <v>3683.2806833999998</v>
      </c>
      <c r="C17539">
        <v>94</v>
      </c>
      <c r="D17539" t="s">
        <v>10</v>
      </c>
      <c r="E17539">
        <v>0.79300000000000004</v>
      </c>
      <c r="F17539">
        <v>-1.91079926490783E-3</v>
      </c>
      <c r="G17539">
        <v>-5.3287422180175702E-2</v>
      </c>
      <c r="H17539">
        <v>0</v>
      </c>
      <c r="I17539">
        <v>-164.965</v>
      </c>
      <c r="J17539">
        <v>-0.53900000000000003</v>
      </c>
      <c r="K17539">
        <v>-1.3660000000000001</v>
      </c>
      <c r="L17539" s="2">
        <f t="shared" si="1095"/>
        <v>1.6143208899145447</v>
      </c>
      <c r="M17539" s="2">
        <f t="shared" si="1096"/>
        <v>2.1666880257126806</v>
      </c>
      <c r="N17539" s="2">
        <f t="shared" si="1097"/>
        <v>1.6143208899145447</v>
      </c>
    </row>
    <row r="17540" spans="1:14" x14ac:dyDescent="0.3">
      <c r="A17540" s="2">
        <f t="shared" si="1098"/>
        <v>7.9423861999998735</v>
      </c>
      <c r="B17540">
        <v>3683.2807496999999</v>
      </c>
      <c r="C17540">
        <v>94</v>
      </c>
      <c r="D17540" t="s">
        <v>10</v>
      </c>
      <c r="E17540">
        <v>0.79300000000000004</v>
      </c>
      <c r="F17540">
        <v>-1.91079926490783E-3</v>
      </c>
      <c r="G17540">
        <v>-5.3287422180175702E-2</v>
      </c>
      <c r="H17540">
        <v>0</v>
      </c>
      <c r="I17540">
        <v>-164.965</v>
      </c>
      <c r="J17540">
        <v>-0.53900000000000003</v>
      </c>
      <c r="K17540">
        <v>-1.3660000000000001</v>
      </c>
      <c r="L17540" s="2">
        <f t="shared" ref="L17540:L17603" si="1099">N17539+(G17540*(A17540-A17539))</f>
        <v>1.6143173569584504</v>
      </c>
      <c r="M17540" s="2">
        <f t="shared" ref="M17540:M17603" si="1100">M17539+(F17540*(A17540-A17539))</f>
        <v>2.1666878990266891</v>
      </c>
      <c r="N17540" s="2">
        <f t="shared" ref="N17540:N17603" si="1101">N17539+(G17540*(A17540-A17539))</f>
        <v>1.6143173569584504</v>
      </c>
    </row>
    <row r="17541" spans="1:14" x14ac:dyDescent="0.3">
      <c r="A17541" s="2">
        <f t="shared" si="1098"/>
        <v>7.9424478999999337</v>
      </c>
      <c r="B17541">
        <v>3683.2808113999999</v>
      </c>
      <c r="C17541">
        <v>94</v>
      </c>
      <c r="D17541" t="s">
        <v>10</v>
      </c>
      <c r="E17541">
        <v>0.79300000000000004</v>
      </c>
      <c r="F17541">
        <v>-1.91079926490783E-3</v>
      </c>
      <c r="G17541">
        <v>-5.3287422180175702E-2</v>
      </c>
      <c r="H17541">
        <v>0</v>
      </c>
      <c r="I17541">
        <v>-164.965</v>
      </c>
      <c r="J17541">
        <v>-0.53900000000000003</v>
      </c>
      <c r="K17541">
        <v>-1.3660000000000001</v>
      </c>
      <c r="L17541" s="2">
        <f t="shared" si="1099"/>
        <v>1.6143140691244986</v>
      </c>
      <c r="M17541" s="2">
        <f t="shared" si="1100"/>
        <v>2.1666877811303742</v>
      </c>
      <c r="N17541" s="2">
        <f t="shared" si="1101"/>
        <v>1.6143140691244986</v>
      </c>
    </row>
    <row r="17542" spans="1:14" x14ac:dyDescent="0.3">
      <c r="A17542" s="2">
        <f t="shared" si="1098"/>
        <v>7.9424994999999399</v>
      </c>
      <c r="B17542">
        <v>3683.280863</v>
      </c>
      <c r="C17542">
        <v>94</v>
      </c>
      <c r="D17542" t="s">
        <v>10</v>
      </c>
      <c r="E17542">
        <v>0.79300000000000004</v>
      </c>
      <c r="F17542">
        <v>-1.91079926490783E-3</v>
      </c>
      <c r="G17542">
        <v>-5.3287422180175702E-2</v>
      </c>
      <c r="H17542">
        <v>0</v>
      </c>
      <c r="I17542">
        <v>-164.965</v>
      </c>
      <c r="J17542">
        <v>-0.53900000000000003</v>
      </c>
      <c r="K17542">
        <v>-1.3660000000000001</v>
      </c>
      <c r="L17542" s="2">
        <f t="shared" si="1099"/>
        <v>1.6143113194935137</v>
      </c>
      <c r="M17542" s="2">
        <f t="shared" si="1100"/>
        <v>2.1666876825331323</v>
      </c>
      <c r="N17542" s="2">
        <f t="shared" si="1101"/>
        <v>1.6143113194935137</v>
      </c>
    </row>
    <row r="17543" spans="1:14" x14ac:dyDescent="0.3">
      <c r="A17543" s="2">
        <f t="shared" si="1098"/>
        <v>7.9425462999997762</v>
      </c>
      <c r="B17543">
        <v>3683.2809097999998</v>
      </c>
      <c r="C17543">
        <v>94</v>
      </c>
      <c r="D17543" t="s">
        <v>10</v>
      </c>
      <c r="E17543">
        <v>0.79300000000000004</v>
      </c>
      <c r="F17543">
        <v>-1.91079926490783E-3</v>
      </c>
      <c r="G17543">
        <v>-5.3287422180175702E-2</v>
      </c>
      <c r="H17543">
        <v>0</v>
      </c>
      <c r="I17543">
        <v>-164.965</v>
      </c>
      <c r="J17543">
        <v>-0.53900000000000003</v>
      </c>
      <c r="K17543">
        <v>-1.3660000000000001</v>
      </c>
      <c r="L17543" s="2">
        <f t="shared" si="1099"/>
        <v>1.6143088256421645</v>
      </c>
      <c r="M17543" s="2">
        <f t="shared" si="1100"/>
        <v>2.166687593107727</v>
      </c>
      <c r="N17543" s="2">
        <f t="shared" si="1101"/>
        <v>1.6143088256421645</v>
      </c>
    </row>
    <row r="17544" spans="1:14" x14ac:dyDescent="0.3">
      <c r="A17544" s="2">
        <f t="shared" si="1098"/>
        <v>7.9425950999998349</v>
      </c>
      <c r="B17544">
        <v>3683.2809585999998</v>
      </c>
      <c r="C17544">
        <v>94</v>
      </c>
      <c r="D17544" t="s">
        <v>10</v>
      </c>
      <c r="E17544">
        <v>0.79300000000000004</v>
      </c>
      <c r="F17544">
        <v>-1.91079926490783E-3</v>
      </c>
      <c r="G17544">
        <v>-5.3287422180175702E-2</v>
      </c>
      <c r="H17544">
        <v>0</v>
      </c>
      <c r="I17544">
        <v>-164.965</v>
      </c>
      <c r="J17544">
        <v>-0.53900000000000003</v>
      </c>
      <c r="K17544">
        <v>-1.3660000000000001</v>
      </c>
      <c r="L17544" s="2">
        <f t="shared" si="1099"/>
        <v>1.614306225215959</v>
      </c>
      <c r="M17544" s="2">
        <f t="shared" si="1100"/>
        <v>2.1666874998607226</v>
      </c>
      <c r="N17544" s="2">
        <f t="shared" si="1101"/>
        <v>1.614306225215959</v>
      </c>
    </row>
    <row r="17545" spans="1:14" x14ac:dyDescent="0.3">
      <c r="A17545" s="2">
        <f t="shared" si="1098"/>
        <v>7.9426539000000957</v>
      </c>
      <c r="B17545">
        <v>3683.2810174000001</v>
      </c>
      <c r="C17545">
        <v>94</v>
      </c>
      <c r="D17545" t="s">
        <v>10</v>
      </c>
      <c r="E17545">
        <v>0.79300000000000004</v>
      </c>
      <c r="F17545">
        <v>-1.91079926490783E-3</v>
      </c>
      <c r="G17545">
        <v>-5.3287422180175702E-2</v>
      </c>
      <c r="H17545">
        <v>0</v>
      </c>
      <c r="I17545">
        <v>-164.965</v>
      </c>
      <c r="J17545">
        <v>-0.53900000000000003</v>
      </c>
      <c r="K17545">
        <v>-1.3660000000000001</v>
      </c>
      <c r="L17545" s="2">
        <f t="shared" si="1099"/>
        <v>1.614303091915521</v>
      </c>
      <c r="M17545" s="2">
        <f t="shared" si="1100"/>
        <v>2.1666873875057253</v>
      </c>
      <c r="N17545" s="2">
        <f t="shared" si="1101"/>
        <v>1.614303091915521</v>
      </c>
    </row>
    <row r="17546" spans="1:14" x14ac:dyDescent="0.3">
      <c r="A17546" s="2">
        <f t="shared" si="1098"/>
        <v>7.9427025999998477</v>
      </c>
      <c r="B17546">
        <v>3683.2810660999999</v>
      </c>
      <c r="C17546">
        <v>94</v>
      </c>
      <c r="D17546" t="s">
        <v>10</v>
      </c>
      <c r="E17546">
        <v>0.79300000000000004</v>
      </c>
      <c r="F17546">
        <v>-1.91079926490783E-3</v>
      </c>
      <c r="G17546">
        <v>-5.3287422180175702E-2</v>
      </c>
      <c r="H17546">
        <v>0</v>
      </c>
      <c r="I17546">
        <v>-164.965</v>
      </c>
      <c r="J17546">
        <v>-0.53900000000000003</v>
      </c>
      <c r="K17546">
        <v>-1.3660000000000001</v>
      </c>
      <c r="L17546" s="2">
        <f t="shared" si="1099"/>
        <v>1.6143004968180741</v>
      </c>
      <c r="M17546" s="2">
        <f t="shared" si="1100"/>
        <v>2.1666872944498015</v>
      </c>
      <c r="N17546" s="2">
        <f t="shared" si="1101"/>
        <v>1.6143004968180741</v>
      </c>
    </row>
    <row r="17547" spans="1:14" x14ac:dyDescent="0.3">
      <c r="A17547" s="2">
        <f t="shared" si="1098"/>
        <v>7.9427510000000439</v>
      </c>
      <c r="B17547">
        <v>3683.2811145000001</v>
      </c>
      <c r="C17547">
        <v>94</v>
      </c>
      <c r="D17547" t="s">
        <v>10</v>
      </c>
      <c r="E17547">
        <v>0.79300000000000004</v>
      </c>
      <c r="F17547">
        <v>-1.91079926490783E-3</v>
      </c>
      <c r="G17547">
        <v>-5.3287422180175702E-2</v>
      </c>
      <c r="H17547">
        <v>0</v>
      </c>
      <c r="I17547">
        <v>-164.965</v>
      </c>
      <c r="J17547">
        <v>-0.53900000000000003</v>
      </c>
      <c r="K17547">
        <v>-1.3660000000000001</v>
      </c>
      <c r="L17547" s="2">
        <f t="shared" si="1099"/>
        <v>1.6142979177068302</v>
      </c>
      <c r="M17547" s="2">
        <f t="shared" si="1100"/>
        <v>2.1666872019671168</v>
      </c>
      <c r="N17547" s="2">
        <f t="shared" si="1101"/>
        <v>1.6142979177068302</v>
      </c>
    </row>
    <row r="17548" spans="1:14" x14ac:dyDescent="0.3">
      <c r="A17548" s="2">
        <f t="shared" si="1098"/>
        <v>7.9428100000000086</v>
      </c>
      <c r="B17548">
        <v>3683.2811735</v>
      </c>
      <c r="C17548">
        <v>94</v>
      </c>
      <c r="D17548" t="s">
        <v>10</v>
      </c>
      <c r="E17548">
        <v>0.79300000000000004</v>
      </c>
      <c r="F17548">
        <v>-1.91079926490783E-3</v>
      </c>
      <c r="G17548">
        <v>-5.3287422180175702E-2</v>
      </c>
      <c r="H17548">
        <v>0</v>
      </c>
      <c r="I17548">
        <v>-164.965</v>
      </c>
      <c r="J17548">
        <v>-0.53900000000000003</v>
      </c>
      <c r="K17548">
        <v>-1.3660000000000001</v>
      </c>
      <c r="L17548" s="2">
        <f t="shared" si="1099"/>
        <v>1.6142947737489235</v>
      </c>
      <c r="M17548" s="2">
        <f t="shared" si="1100"/>
        <v>2.1666870892299603</v>
      </c>
      <c r="N17548" s="2">
        <f t="shared" si="1101"/>
        <v>1.6142947737489235</v>
      </c>
    </row>
    <row r="17549" spans="1:14" x14ac:dyDescent="0.3">
      <c r="A17549" s="2">
        <f t="shared" si="1098"/>
        <v>7.9428582000000461</v>
      </c>
      <c r="B17549">
        <v>3683.2812217000001</v>
      </c>
      <c r="C17549">
        <v>94</v>
      </c>
      <c r="D17549" t="s">
        <v>10</v>
      </c>
      <c r="E17549">
        <v>0.79300000000000004</v>
      </c>
      <c r="F17549">
        <v>-1.91079926490783E-3</v>
      </c>
      <c r="G17549">
        <v>-5.3287422180175702E-2</v>
      </c>
      <c r="H17549">
        <v>0</v>
      </c>
      <c r="I17549">
        <v>-164.965</v>
      </c>
      <c r="J17549">
        <v>-0.53900000000000003</v>
      </c>
      <c r="K17549">
        <v>-1.3660000000000001</v>
      </c>
      <c r="L17549" s="2">
        <f t="shared" si="1099"/>
        <v>1.6142922052951725</v>
      </c>
      <c r="M17549" s="2">
        <f t="shared" si="1100"/>
        <v>2.1666869971294358</v>
      </c>
      <c r="N17549" s="2">
        <f t="shared" si="1101"/>
        <v>1.6142922052951725</v>
      </c>
    </row>
    <row r="17550" spans="1:14" x14ac:dyDescent="0.3">
      <c r="A17550" s="2">
        <f t="shared" si="1098"/>
        <v>7.9429199000001063</v>
      </c>
      <c r="B17550">
        <v>3683.2812834000001</v>
      </c>
      <c r="C17550">
        <v>94</v>
      </c>
      <c r="D17550" t="s">
        <v>10</v>
      </c>
      <c r="E17550">
        <v>0.79300000000000004</v>
      </c>
      <c r="F17550">
        <v>-1.91079926490783E-3</v>
      </c>
      <c r="G17550">
        <v>-5.3287422180175702E-2</v>
      </c>
      <c r="H17550">
        <v>0</v>
      </c>
      <c r="I17550">
        <v>-164.965</v>
      </c>
      <c r="J17550">
        <v>-0.53900000000000003</v>
      </c>
      <c r="K17550">
        <v>-1.3660000000000001</v>
      </c>
      <c r="L17550" s="2">
        <f t="shared" si="1099"/>
        <v>1.6142889174612207</v>
      </c>
      <c r="M17550" s="2">
        <f t="shared" si="1100"/>
        <v>2.1666868792331209</v>
      </c>
      <c r="N17550" s="2">
        <f t="shared" si="1101"/>
        <v>1.6142889174612207</v>
      </c>
    </row>
    <row r="17551" spans="1:14" x14ac:dyDescent="0.3">
      <c r="A17551" s="2">
        <f t="shared" si="1098"/>
        <v>7.9429678000001331</v>
      </c>
      <c r="B17551">
        <v>3683.2813313000001</v>
      </c>
      <c r="C17551">
        <v>94</v>
      </c>
      <c r="D17551" t="s">
        <v>10</v>
      </c>
      <c r="E17551">
        <v>0.79300000000000004</v>
      </c>
      <c r="F17551">
        <v>-1.91079926490783E-3</v>
      </c>
      <c r="G17551">
        <v>-5.3287422180175702E-2</v>
      </c>
      <c r="H17551">
        <v>0</v>
      </c>
      <c r="I17551">
        <v>-164.965</v>
      </c>
      <c r="J17551">
        <v>-0.53900000000000003</v>
      </c>
      <c r="K17551">
        <v>-1.3660000000000001</v>
      </c>
      <c r="L17551" s="2">
        <f t="shared" si="1099"/>
        <v>1.6142863649936969</v>
      </c>
      <c r="M17551" s="2">
        <f t="shared" si="1100"/>
        <v>2.166686787705836</v>
      </c>
      <c r="N17551" s="2">
        <f t="shared" si="1101"/>
        <v>1.6142863649936969</v>
      </c>
    </row>
    <row r="17552" spans="1:14" x14ac:dyDescent="0.3">
      <c r="A17552" s="2">
        <f t="shared" si="1098"/>
        <v>7.9430145999999695</v>
      </c>
      <c r="B17552">
        <v>3683.2813781</v>
      </c>
      <c r="C17552">
        <v>94</v>
      </c>
      <c r="D17552" t="s">
        <v>10</v>
      </c>
      <c r="E17552">
        <v>0.79300000000000004</v>
      </c>
      <c r="F17552">
        <v>-1.91079926490783E-3</v>
      </c>
      <c r="G17552">
        <v>-5.3287422180175702E-2</v>
      </c>
      <c r="H17552">
        <v>0</v>
      </c>
      <c r="I17552">
        <v>-164.965</v>
      </c>
      <c r="J17552">
        <v>-0.53900000000000003</v>
      </c>
      <c r="K17552">
        <v>-1.3660000000000001</v>
      </c>
      <c r="L17552" s="2">
        <f t="shared" si="1099"/>
        <v>1.6142838711423477</v>
      </c>
      <c r="M17552" s="2">
        <f t="shared" si="1100"/>
        <v>2.1666866982804307</v>
      </c>
      <c r="N17552" s="2">
        <f t="shared" si="1101"/>
        <v>1.6142838711423477</v>
      </c>
    </row>
    <row r="17553" spans="1:14" x14ac:dyDescent="0.3">
      <c r="A17553" s="2">
        <f t="shared" si="1098"/>
        <v>7.9430652999999438</v>
      </c>
      <c r="B17553">
        <v>3683.2814288</v>
      </c>
      <c r="C17553">
        <v>94</v>
      </c>
      <c r="D17553" t="s">
        <v>10</v>
      </c>
      <c r="E17553">
        <v>0.79300000000000004</v>
      </c>
      <c r="F17553">
        <v>-1.91079926490783E-3</v>
      </c>
      <c r="G17553">
        <v>-5.3287422180175702E-2</v>
      </c>
      <c r="H17553">
        <v>0</v>
      </c>
      <c r="I17553">
        <v>-164.965</v>
      </c>
      <c r="J17553">
        <v>-0.53900000000000003</v>
      </c>
      <c r="K17553">
        <v>-1.3660000000000001</v>
      </c>
      <c r="L17553" s="2">
        <f t="shared" si="1099"/>
        <v>1.6142811694700445</v>
      </c>
      <c r="M17553" s="2">
        <f t="shared" si="1100"/>
        <v>2.1666866014029078</v>
      </c>
      <c r="N17553" s="2">
        <f t="shared" si="1101"/>
        <v>1.6142811694700445</v>
      </c>
    </row>
    <row r="17554" spans="1:14" x14ac:dyDescent="0.3">
      <c r="A17554" s="2">
        <f t="shared" si="1098"/>
        <v>7.9431125999999495</v>
      </c>
      <c r="B17554">
        <v>3683.2814761</v>
      </c>
      <c r="C17554">
        <v>94</v>
      </c>
      <c r="D17554" t="s">
        <v>10</v>
      </c>
      <c r="E17554">
        <v>0.79300000000000004</v>
      </c>
      <c r="F17554">
        <v>-1.91079926490783E-3</v>
      </c>
      <c r="G17554">
        <v>-5.3287422180175702E-2</v>
      </c>
      <c r="H17554">
        <v>0</v>
      </c>
      <c r="I17554">
        <v>-164.965</v>
      </c>
      <c r="J17554">
        <v>-0.53900000000000003</v>
      </c>
      <c r="K17554">
        <v>-1.3660000000000001</v>
      </c>
      <c r="L17554" s="2">
        <f t="shared" si="1099"/>
        <v>1.6142786489749752</v>
      </c>
      <c r="M17554" s="2">
        <f t="shared" si="1100"/>
        <v>2.1666865110221027</v>
      </c>
      <c r="N17554" s="2">
        <f t="shared" si="1101"/>
        <v>1.6142786489749752</v>
      </c>
    </row>
    <row r="17555" spans="1:14" x14ac:dyDescent="0.3">
      <c r="A17555" s="2">
        <f t="shared" si="1098"/>
        <v>7.943177900000137</v>
      </c>
      <c r="B17555">
        <v>3683.2815414000002</v>
      </c>
      <c r="C17555">
        <v>94</v>
      </c>
      <c r="D17555" t="s">
        <v>10</v>
      </c>
      <c r="E17555">
        <v>0.79300000000000004</v>
      </c>
      <c r="F17555">
        <v>-1.91079926490783E-3</v>
      </c>
      <c r="G17555">
        <v>-5.3287422180175702E-2</v>
      </c>
      <c r="H17555">
        <v>0</v>
      </c>
      <c r="I17555">
        <v>-164.965</v>
      </c>
      <c r="J17555">
        <v>-0.53900000000000003</v>
      </c>
      <c r="K17555">
        <v>-1.3660000000000001</v>
      </c>
      <c r="L17555" s="2">
        <f t="shared" si="1099"/>
        <v>1.6142751693062969</v>
      </c>
      <c r="M17555" s="2">
        <f t="shared" si="1100"/>
        <v>2.1666863862469103</v>
      </c>
      <c r="N17555" s="2">
        <f t="shared" si="1101"/>
        <v>1.6142751693062969</v>
      </c>
    </row>
    <row r="17556" spans="1:14" x14ac:dyDescent="0.3">
      <c r="A17556" s="2">
        <f t="shared" si="1098"/>
        <v>7.9432253999998466</v>
      </c>
      <c r="B17556">
        <v>3683.2815888999999</v>
      </c>
      <c r="C17556">
        <v>94</v>
      </c>
      <c r="D17556" t="s">
        <v>10</v>
      </c>
      <c r="E17556">
        <v>0.79300000000000004</v>
      </c>
      <c r="F17556">
        <v>-1.91079926490783E-3</v>
      </c>
      <c r="G17556">
        <v>-5.3287422180175702E-2</v>
      </c>
      <c r="H17556">
        <v>0</v>
      </c>
      <c r="I17556">
        <v>-164.965</v>
      </c>
      <c r="J17556">
        <v>-0.53900000000000003</v>
      </c>
      <c r="K17556">
        <v>-1.3660000000000001</v>
      </c>
      <c r="L17556" s="2">
        <f t="shared" si="1099"/>
        <v>1.6142726381537589</v>
      </c>
      <c r="M17556" s="2">
        <f t="shared" si="1100"/>
        <v>2.1666862954839456</v>
      </c>
      <c r="N17556" s="2">
        <f t="shared" si="1101"/>
        <v>1.6142726381537589</v>
      </c>
    </row>
    <row r="17557" spans="1:14" x14ac:dyDescent="0.3">
      <c r="A17557" s="2">
        <f t="shared" si="1098"/>
        <v>7.9432723999998416</v>
      </c>
      <c r="B17557">
        <v>3683.2816358999999</v>
      </c>
      <c r="C17557">
        <v>94</v>
      </c>
      <c r="D17557" t="s">
        <v>10</v>
      </c>
      <c r="E17557">
        <v>0.79300000000000004</v>
      </c>
      <c r="F17557">
        <v>-1.91079926490783E-3</v>
      </c>
      <c r="G17557">
        <v>-5.3287422180175702E-2</v>
      </c>
      <c r="H17557">
        <v>0</v>
      </c>
      <c r="I17557">
        <v>-164.965</v>
      </c>
      <c r="J17557">
        <v>-0.53900000000000003</v>
      </c>
      <c r="K17557">
        <v>-1.3660000000000001</v>
      </c>
      <c r="L17557" s="2">
        <f t="shared" si="1099"/>
        <v>1.6142701336449168</v>
      </c>
      <c r="M17557" s="2">
        <f t="shared" si="1100"/>
        <v>2.1666862056763803</v>
      </c>
      <c r="N17557" s="2">
        <f t="shared" si="1101"/>
        <v>1.6142701336449168</v>
      </c>
    </row>
    <row r="17558" spans="1:14" x14ac:dyDescent="0.3">
      <c r="A17558" s="2">
        <f t="shared" si="1098"/>
        <v>7.943318999999974</v>
      </c>
      <c r="B17558">
        <v>3683.2816825</v>
      </c>
      <c r="C17558">
        <v>94</v>
      </c>
      <c r="D17558" t="s">
        <v>10</v>
      </c>
      <c r="E17558">
        <v>0.79300000000000004</v>
      </c>
      <c r="F17558">
        <v>-1.91079926490783E-3</v>
      </c>
      <c r="G17558">
        <v>-5.3287422180175702E-2</v>
      </c>
      <c r="H17558">
        <v>0</v>
      </c>
      <c r="I17558">
        <v>-164.965</v>
      </c>
      <c r="J17558">
        <v>-0.53900000000000003</v>
      </c>
      <c r="K17558">
        <v>-1.3660000000000001</v>
      </c>
      <c r="L17558" s="2">
        <f t="shared" si="1099"/>
        <v>1.614267650451036</v>
      </c>
      <c r="M17558" s="2">
        <f t="shared" si="1100"/>
        <v>2.1666861166331342</v>
      </c>
      <c r="N17558" s="2">
        <f t="shared" si="1101"/>
        <v>1.614267650451036</v>
      </c>
    </row>
    <row r="17559" spans="1:14" x14ac:dyDescent="0.3">
      <c r="A17559" s="2">
        <f t="shared" si="1098"/>
        <v>7.9433806000001823</v>
      </c>
      <c r="B17559">
        <v>3683.2817441000002</v>
      </c>
      <c r="C17559">
        <v>94</v>
      </c>
      <c r="D17559" t="s">
        <v>10</v>
      </c>
      <c r="E17559">
        <v>0.79300000000000004</v>
      </c>
      <c r="F17559">
        <v>-1.91079926490783E-3</v>
      </c>
      <c r="G17559">
        <v>-5.3287422180175702E-2</v>
      </c>
      <c r="H17559">
        <v>0</v>
      </c>
      <c r="I17559">
        <v>-164.965</v>
      </c>
      <c r="J17559">
        <v>-0.53900000000000003</v>
      </c>
      <c r="K17559">
        <v>-1.3660000000000001</v>
      </c>
      <c r="L17559" s="2">
        <f t="shared" si="1099"/>
        <v>1.6142643679458186</v>
      </c>
      <c r="M17559" s="2">
        <f t="shared" si="1100"/>
        <v>2.1666859989278988</v>
      </c>
      <c r="N17559" s="2">
        <f t="shared" si="1101"/>
        <v>1.6142643679458186</v>
      </c>
    </row>
    <row r="17560" spans="1:14" x14ac:dyDescent="0.3">
      <c r="A17560" s="2">
        <f t="shared" si="1098"/>
        <v>7.9434274999998706</v>
      </c>
      <c r="B17560">
        <v>3683.2817909999999</v>
      </c>
      <c r="C17560">
        <v>94</v>
      </c>
      <c r="D17560" t="s">
        <v>10</v>
      </c>
      <c r="E17560">
        <v>0.79300000000000004</v>
      </c>
      <c r="F17560">
        <v>-1.91079926490783E-3</v>
      </c>
      <c r="G17560">
        <v>-5.3287422180175702E-2</v>
      </c>
      <c r="H17560">
        <v>0</v>
      </c>
      <c r="I17560">
        <v>-164.965</v>
      </c>
      <c r="J17560">
        <v>-0.53900000000000003</v>
      </c>
      <c r="K17560">
        <v>-1.3660000000000001</v>
      </c>
      <c r="L17560" s="2">
        <f t="shared" si="1099"/>
        <v>1.6142618687657351</v>
      </c>
      <c r="M17560" s="2">
        <f t="shared" si="1100"/>
        <v>2.1666859093114139</v>
      </c>
      <c r="N17560" s="2">
        <f t="shared" si="1101"/>
        <v>1.6142618687657351</v>
      </c>
    </row>
    <row r="17561" spans="1:14" x14ac:dyDescent="0.3">
      <c r="A17561" s="2">
        <f t="shared" si="1098"/>
        <v>7.9434756000000561</v>
      </c>
      <c r="B17561">
        <v>3683.2818391000001</v>
      </c>
      <c r="C17561">
        <v>94</v>
      </c>
      <c r="D17561" t="s">
        <v>10</v>
      </c>
      <c r="E17561">
        <v>0.79300000000000004</v>
      </c>
      <c r="F17561">
        <v>-1.91079926490783E-3</v>
      </c>
      <c r="G17561">
        <v>-5.3287422180175702E-2</v>
      </c>
      <c r="H17561">
        <v>0</v>
      </c>
      <c r="I17561">
        <v>-164.965</v>
      </c>
      <c r="J17561">
        <v>-0.53900000000000003</v>
      </c>
      <c r="K17561">
        <v>-1.3660000000000001</v>
      </c>
      <c r="L17561" s="2">
        <f t="shared" si="1099"/>
        <v>1.6142593056407184</v>
      </c>
      <c r="M17561" s="2">
        <f t="shared" si="1100"/>
        <v>2.166685817401969</v>
      </c>
      <c r="N17561" s="2">
        <f t="shared" si="1101"/>
        <v>1.6142593056407184</v>
      </c>
    </row>
    <row r="17562" spans="1:14" x14ac:dyDescent="0.3">
      <c r="A17562" s="2">
        <f t="shared" si="1098"/>
        <v>7.9435226000000512</v>
      </c>
      <c r="B17562">
        <v>3683.2818861000001</v>
      </c>
      <c r="C17562">
        <v>94</v>
      </c>
      <c r="D17562" t="s">
        <v>10</v>
      </c>
      <c r="E17562">
        <v>0.79300000000000004</v>
      </c>
      <c r="F17562">
        <v>-1.91079926490783E-3</v>
      </c>
      <c r="G17562">
        <v>-5.3287422180175702E-2</v>
      </c>
      <c r="H17562">
        <v>0</v>
      </c>
      <c r="I17562">
        <v>-164.965</v>
      </c>
      <c r="J17562">
        <v>-0.53900000000000003</v>
      </c>
      <c r="K17562">
        <v>-1.3660000000000001</v>
      </c>
      <c r="L17562" s="2">
        <f t="shared" si="1099"/>
        <v>1.6142568011318763</v>
      </c>
      <c r="M17562" s="2">
        <f t="shared" si="1100"/>
        <v>2.1666857275944036</v>
      </c>
      <c r="N17562" s="2">
        <f t="shared" si="1101"/>
        <v>1.6142568011318763</v>
      </c>
    </row>
    <row r="17563" spans="1:14" x14ac:dyDescent="0.3">
      <c r="A17563" s="2">
        <f t="shared" si="1098"/>
        <v>7.9435693999998875</v>
      </c>
      <c r="B17563">
        <v>3683.2819328999999</v>
      </c>
      <c r="C17563">
        <v>94</v>
      </c>
      <c r="D17563" t="s">
        <v>10</v>
      </c>
      <c r="E17563">
        <v>0.79300000000000004</v>
      </c>
      <c r="F17563">
        <v>-1.91079926490783E-3</v>
      </c>
      <c r="G17563">
        <v>-5.3287422180175702E-2</v>
      </c>
      <c r="H17563">
        <v>0</v>
      </c>
      <c r="I17563">
        <v>-164.965</v>
      </c>
      <c r="J17563">
        <v>-0.53900000000000003</v>
      </c>
      <c r="K17563">
        <v>-1.3660000000000001</v>
      </c>
      <c r="L17563" s="2">
        <f t="shared" si="1099"/>
        <v>1.6142543072805271</v>
      </c>
      <c r="M17563" s="2">
        <f t="shared" si="1100"/>
        <v>2.1666856381689983</v>
      </c>
      <c r="N17563" s="2">
        <f t="shared" si="1101"/>
        <v>1.6142543072805271</v>
      </c>
    </row>
    <row r="17564" spans="1:14" x14ac:dyDescent="0.3">
      <c r="A17564" s="2">
        <f t="shared" si="1098"/>
        <v>7.9436153999999988</v>
      </c>
      <c r="B17564">
        <v>3683.2819789</v>
      </c>
      <c r="C17564">
        <v>94</v>
      </c>
      <c r="D17564" t="s">
        <v>10</v>
      </c>
      <c r="E17564">
        <v>0.79300000000000004</v>
      </c>
      <c r="F17564">
        <v>-1.91079926490783E-3</v>
      </c>
      <c r="G17564">
        <v>-5.3287422180175702E-2</v>
      </c>
      <c r="H17564">
        <v>0</v>
      </c>
      <c r="I17564">
        <v>-164.965</v>
      </c>
      <c r="J17564">
        <v>-0.53900000000000003</v>
      </c>
      <c r="K17564">
        <v>-1.3660000000000001</v>
      </c>
      <c r="L17564" s="2">
        <f t="shared" si="1099"/>
        <v>1.6142518560591008</v>
      </c>
      <c r="M17564" s="2">
        <f t="shared" si="1100"/>
        <v>2.166685550272232</v>
      </c>
      <c r="N17564" s="2">
        <f t="shared" si="1101"/>
        <v>1.6142518560591008</v>
      </c>
    </row>
    <row r="17565" spans="1:14" x14ac:dyDescent="0.3">
      <c r="A17565" s="2">
        <f t="shared" si="1098"/>
        <v>7.9436636000000362</v>
      </c>
      <c r="B17565">
        <v>3683.2820271000001</v>
      </c>
      <c r="C17565">
        <v>94</v>
      </c>
      <c r="D17565" t="s">
        <v>10</v>
      </c>
      <c r="E17565">
        <v>0.79300000000000004</v>
      </c>
      <c r="F17565">
        <v>-1.91079926490783E-3</v>
      </c>
      <c r="G17565">
        <v>-5.3287422180175702E-2</v>
      </c>
      <c r="H17565">
        <v>0</v>
      </c>
      <c r="I17565">
        <v>-164.965</v>
      </c>
      <c r="J17565">
        <v>-0.53900000000000003</v>
      </c>
      <c r="K17565">
        <v>-1.3660000000000001</v>
      </c>
      <c r="L17565" s="2">
        <f t="shared" si="1099"/>
        <v>1.6142492876053498</v>
      </c>
      <c r="M17565" s="2">
        <f t="shared" si="1100"/>
        <v>2.1666854581717074</v>
      </c>
      <c r="N17565" s="2">
        <f t="shared" si="1101"/>
        <v>1.6142492876053498</v>
      </c>
    </row>
    <row r="17566" spans="1:14" x14ac:dyDescent="0.3">
      <c r="A17566" s="2">
        <f t="shared" si="1098"/>
        <v>7.9437118000000737</v>
      </c>
      <c r="B17566">
        <v>3683.2820753000001</v>
      </c>
      <c r="C17566">
        <v>94</v>
      </c>
      <c r="D17566" t="s">
        <v>10</v>
      </c>
      <c r="E17566">
        <v>0.79300000000000004</v>
      </c>
      <c r="F17566">
        <v>-1.91079926490783E-3</v>
      </c>
      <c r="G17566">
        <v>-5.3287422180175702E-2</v>
      </c>
      <c r="H17566">
        <v>0</v>
      </c>
      <c r="I17566">
        <v>-164.965</v>
      </c>
      <c r="J17566">
        <v>-0.53900000000000003</v>
      </c>
      <c r="K17566">
        <v>-1.3660000000000001</v>
      </c>
      <c r="L17566" s="2">
        <f t="shared" si="1099"/>
        <v>1.6142467191515988</v>
      </c>
      <c r="M17566" s="2">
        <f t="shared" si="1100"/>
        <v>2.1666853660711829</v>
      </c>
      <c r="N17566" s="2">
        <f t="shared" si="1101"/>
        <v>1.6142467191515988</v>
      </c>
    </row>
    <row r="17567" spans="1:14" x14ac:dyDescent="0.3">
      <c r="A17567" s="2">
        <f t="shared" si="1098"/>
        <v>7.9437582999998995</v>
      </c>
      <c r="B17567">
        <v>3683.2821217999999</v>
      </c>
      <c r="C17567">
        <v>94</v>
      </c>
      <c r="D17567" t="s">
        <v>10</v>
      </c>
      <c r="E17567">
        <v>0.79300000000000004</v>
      </c>
      <c r="F17567">
        <v>-1.91079926490783E-3</v>
      </c>
      <c r="G17567">
        <v>-5.3287422180175702E-2</v>
      </c>
      <c r="H17567">
        <v>0</v>
      </c>
      <c r="I17567">
        <v>-164.965</v>
      </c>
      <c r="J17567">
        <v>-0.53900000000000003</v>
      </c>
      <c r="K17567">
        <v>-1.3660000000000001</v>
      </c>
      <c r="L17567" s="2">
        <f t="shared" si="1099"/>
        <v>1.6142442412864766</v>
      </c>
      <c r="M17567" s="2">
        <f t="shared" si="1100"/>
        <v>2.1666852772190173</v>
      </c>
      <c r="N17567" s="2">
        <f t="shared" si="1101"/>
        <v>1.6142442412864766</v>
      </c>
    </row>
    <row r="17568" spans="1:14" x14ac:dyDescent="0.3">
      <c r="A17568" s="2">
        <f t="shared" si="1098"/>
        <v>7.9438067999999475</v>
      </c>
      <c r="B17568">
        <v>3683.2821703</v>
      </c>
      <c r="C17568">
        <v>94</v>
      </c>
      <c r="D17568" t="s">
        <v>10</v>
      </c>
      <c r="E17568">
        <v>0.79300000000000004</v>
      </c>
      <c r="F17568">
        <v>-1.91079926490783E-3</v>
      </c>
      <c r="G17568">
        <v>-5.3287422180175702E-2</v>
      </c>
      <c r="H17568">
        <v>0</v>
      </c>
      <c r="I17568">
        <v>-164.965</v>
      </c>
      <c r="J17568">
        <v>-0.53900000000000003</v>
      </c>
      <c r="K17568">
        <v>-1.3660000000000001</v>
      </c>
      <c r="L17568" s="2">
        <f t="shared" si="1099"/>
        <v>1.6142416568464983</v>
      </c>
      <c r="M17568" s="2">
        <f t="shared" si="1100"/>
        <v>2.1666851845452531</v>
      </c>
      <c r="N17568" s="2">
        <f t="shared" si="1101"/>
        <v>1.6142416568464983</v>
      </c>
    </row>
    <row r="17569" spans="1:14" x14ac:dyDescent="0.3">
      <c r="A17569" s="2">
        <f t="shared" si="1098"/>
        <v>7.9438531999999213</v>
      </c>
      <c r="B17569">
        <v>3683.2822166999999</v>
      </c>
      <c r="C17569">
        <v>94</v>
      </c>
      <c r="D17569" t="s">
        <v>10</v>
      </c>
      <c r="E17569">
        <v>0.79300000000000004</v>
      </c>
      <c r="F17569">
        <v>-1.91079926490783E-3</v>
      </c>
      <c r="G17569">
        <v>-5.3287422180175702E-2</v>
      </c>
      <c r="H17569">
        <v>0</v>
      </c>
      <c r="I17569">
        <v>-164.965</v>
      </c>
      <c r="J17569">
        <v>-0.53900000000000003</v>
      </c>
      <c r="K17569">
        <v>-1.3660000000000001</v>
      </c>
      <c r="L17569" s="2">
        <f t="shared" si="1099"/>
        <v>1.6142391843101105</v>
      </c>
      <c r="M17569" s="2">
        <f t="shared" si="1100"/>
        <v>2.166685095884167</v>
      </c>
      <c r="N17569" s="2">
        <f t="shared" si="1101"/>
        <v>1.6142391843101105</v>
      </c>
    </row>
    <row r="17570" spans="1:14" x14ac:dyDescent="0.3">
      <c r="A17570" s="2">
        <f t="shared" si="1098"/>
        <v>7.9439096000000973</v>
      </c>
      <c r="B17570">
        <v>3683.2822731000001</v>
      </c>
      <c r="C17570">
        <v>94</v>
      </c>
      <c r="D17570" t="s">
        <v>10</v>
      </c>
      <c r="E17570">
        <v>0.79300000000000004</v>
      </c>
      <c r="F17570">
        <v>-1.91079926490783E-3</v>
      </c>
      <c r="G17570">
        <v>-5.3287422180175702E-2</v>
      </c>
      <c r="H17570">
        <v>0</v>
      </c>
      <c r="I17570">
        <v>-164.965</v>
      </c>
      <c r="J17570">
        <v>-0.53900000000000003</v>
      </c>
      <c r="K17570">
        <v>-1.3660000000000001</v>
      </c>
      <c r="L17570" s="2">
        <f t="shared" si="1099"/>
        <v>1.6142361788994901</v>
      </c>
      <c r="M17570" s="2">
        <f t="shared" si="1100"/>
        <v>2.166684988115088</v>
      </c>
      <c r="N17570" s="2">
        <f t="shared" si="1101"/>
        <v>1.6142361788994901</v>
      </c>
    </row>
    <row r="17571" spans="1:14" x14ac:dyDescent="0.3">
      <c r="A17571" s="2">
        <f t="shared" si="1098"/>
        <v>7.9439630000001671</v>
      </c>
      <c r="B17571">
        <v>3683.2823265000002</v>
      </c>
      <c r="C17571">
        <v>94</v>
      </c>
      <c r="D17571" t="s">
        <v>10</v>
      </c>
      <c r="E17571">
        <v>0.79300000000000004</v>
      </c>
      <c r="F17571">
        <v>-1.91079926490783E-3</v>
      </c>
      <c r="G17571">
        <v>-5.3287422180175702E-2</v>
      </c>
      <c r="H17571">
        <v>0</v>
      </c>
      <c r="I17571">
        <v>-164.965</v>
      </c>
      <c r="J17571">
        <v>-0.53900000000000003</v>
      </c>
      <c r="K17571">
        <v>-1.3660000000000001</v>
      </c>
      <c r="L17571" s="2">
        <f t="shared" si="1099"/>
        <v>1.6142333333511421</v>
      </c>
      <c r="M17571" s="2">
        <f t="shared" si="1100"/>
        <v>2.1666848860784071</v>
      </c>
      <c r="N17571" s="2">
        <f t="shared" si="1101"/>
        <v>1.6142333333511421</v>
      </c>
    </row>
    <row r="17572" spans="1:14" x14ac:dyDescent="0.3">
      <c r="A17572" s="2">
        <f t="shared" si="1098"/>
        <v>7.9440109000001939</v>
      </c>
      <c r="B17572">
        <v>3683.2823744000002</v>
      </c>
      <c r="C17572">
        <v>94</v>
      </c>
      <c r="D17572" t="s">
        <v>10</v>
      </c>
      <c r="E17572">
        <v>0.79300000000000004</v>
      </c>
      <c r="F17572">
        <v>-1.91079926490783E-3</v>
      </c>
      <c r="G17572">
        <v>-5.3287422180175702E-2</v>
      </c>
      <c r="H17572">
        <v>0</v>
      </c>
      <c r="I17572">
        <v>-164.965</v>
      </c>
      <c r="J17572">
        <v>-0.53900000000000003</v>
      </c>
      <c r="K17572">
        <v>-1.3660000000000001</v>
      </c>
      <c r="L17572" s="2">
        <f t="shared" si="1099"/>
        <v>1.6142307808836183</v>
      </c>
      <c r="M17572" s="2">
        <f t="shared" si="1100"/>
        <v>2.1666847945511223</v>
      </c>
      <c r="N17572" s="2">
        <f t="shared" si="1101"/>
        <v>1.6142307808836183</v>
      </c>
    </row>
    <row r="17573" spans="1:14" x14ac:dyDescent="0.3">
      <c r="A17573" s="2">
        <f t="shared" si="1098"/>
        <v>7.9440708000001905</v>
      </c>
      <c r="B17573">
        <v>3683.2824343000002</v>
      </c>
      <c r="C17573">
        <v>94</v>
      </c>
      <c r="D17573" t="s">
        <v>10</v>
      </c>
      <c r="E17573">
        <v>0.79300000000000004</v>
      </c>
      <c r="F17573">
        <v>-1.91079926490783E-3</v>
      </c>
      <c r="G17573">
        <v>-5.3287422180175702E-2</v>
      </c>
      <c r="H17573">
        <v>0</v>
      </c>
      <c r="I17573">
        <v>-164.965</v>
      </c>
      <c r="J17573">
        <v>-0.53900000000000003</v>
      </c>
      <c r="K17573">
        <v>-1.3660000000000001</v>
      </c>
      <c r="L17573" s="2">
        <f t="shared" si="1099"/>
        <v>1.6142275889670299</v>
      </c>
      <c r="M17573" s="2">
        <f t="shared" si="1100"/>
        <v>2.1666846800942463</v>
      </c>
      <c r="N17573" s="2">
        <f t="shared" si="1101"/>
        <v>1.6142275889670299</v>
      </c>
    </row>
    <row r="17574" spans="1:14" x14ac:dyDescent="0.3">
      <c r="A17574" s="2">
        <f t="shared" si="1098"/>
        <v>7.9441182000000481</v>
      </c>
      <c r="B17574">
        <v>3683.2824817000001</v>
      </c>
      <c r="C17574">
        <v>94</v>
      </c>
      <c r="D17574" t="s">
        <v>10</v>
      </c>
      <c r="E17574">
        <v>0.79300000000000004</v>
      </c>
      <c r="F17574">
        <v>-1.91079926490783E-3</v>
      </c>
      <c r="G17574">
        <v>-5.3287422180175702E-2</v>
      </c>
      <c r="H17574">
        <v>0</v>
      </c>
      <c r="I17574">
        <v>-164.965</v>
      </c>
      <c r="J17574">
        <v>-0.53900000000000003</v>
      </c>
      <c r="K17574">
        <v>-1.3660000000000001</v>
      </c>
      <c r="L17574" s="2">
        <f t="shared" si="1099"/>
        <v>1.6142250631432262</v>
      </c>
      <c r="M17574" s="2">
        <f t="shared" si="1100"/>
        <v>2.1666845895223612</v>
      </c>
      <c r="N17574" s="2">
        <f t="shared" si="1101"/>
        <v>1.6142250631432262</v>
      </c>
    </row>
    <row r="17575" spans="1:14" x14ac:dyDescent="0.3">
      <c r="A17575" s="2">
        <f t="shared" si="1098"/>
        <v>7.9441646000000219</v>
      </c>
      <c r="B17575">
        <v>3683.2825281</v>
      </c>
      <c r="C17575">
        <v>94</v>
      </c>
      <c r="D17575" t="s">
        <v>10</v>
      </c>
      <c r="E17575">
        <v>0.79300000000000004</v>
      </c>
      <c r="F17575">
        <v>-1.91079926490783E-3</v>
      </c>
      <c r="G17575">
        <v>-5.3287422180175702E-2</v>
      </c>
      <c r="H17575">
        <v>0</v>
      </c>
      <c r="I17575">
        <v>-164.965</v>
      </c>
      <c r="J17575">
        <v>-0.53900000000000003</v>
      </c>
      <c r="K17575">
        <v>-1.3660000000000001</v>
      </c>
      <c r="L17575" s="2">
        <f t="shared" si="1099"/>
        <v>1.6142225906068384</v>
      </c>
      <c r="M17575" s="2">
        <f t="shared" si="1100"/>
        <v>2.1666845008612752</v>
      </c>
      <c r="N17575" s="2">
        <f t="shared" si="1101"/>
        <v>1.6142225906068384</v>
      </c>
    </row>
    <row r="17576" spans="1:14" x14ac:dyDescent="0.3">
      <c r="A17576" s="2">
        <f t="shared" si="1098"/>
        <v>7.9442118000001756</v>
      </c>
      <c r="B17576">
        <v>3683.2825753000002</v>
      </c>
      <c r="C17576">
        <v>94</v>
      </c>
      <c r="D17576" t="s">
        <v>10</v>
      </c>
      <c r="E17576">
        <v>0.79300000000000004</v>
      </c>
      <c r="F17576">
        <v>-1.91079926490783E-3</v>
      </c>
      <c r="G17576">
        <v>-5.3287422180175702E-2</v>
      </c>
      <c r="H17576">
        <v>0</v>
      </c>
      <c r="I17576">
        <v>-164.965</v>
      </c>
      <c r="J17576">
        <v>-0.53900000000000003</v>
      </c>
      <c r="K17576">
        <v>-1.3660000000000001</v>
      </c>
      <c r="L17576" s="2">
        <f t="shared" si="1099"/>
        <v>1.6142200754405032</v>
      </c>
      <c r="M17576" s="2">
        <f t="shared" si="1100"/>
        <v>2.1666844106715497</v>
      </c>
      <c r="N17576" s="2">
        <f t="shared" si="1101"/>
        <v>1.6142200754405032</v>
      </c>
    </row>
    <row r="17577" spans="1:14" x14ac:dyDescent="0.3">
      <c r="A17577" s="2">
        <f t="shared" si="1098"/>
        <v>7.9442577999998321</v>
      </c>
      <c r="B17577">
        <v>3683.2826212999998</v>
      </c>
      <c r="C17577">
        <v>94</v>
      </c>
      <c r="D17577" t="s">
        <v>10</v>
      </c>
      <c r="E17577">
        <v>0.79300000000000004</v>
      </c>
      <c r="F17577">
        <v>-1.91079926490783E-3</v>
      </c>
      <c r="G17577">
        <v>-5.3287422180175702E-2</v>
      </c>
      <c r="H17577">
        <v>0</v>
      </c>
      <c r="I17577">
        <v>-164.965</v>
      </c>
      <c r="J17577">
        <v>-0.53900000000000003</v>
      </c>
      <c r="K17577">
        <v>-1.3660000000000001</v>
      </c>
      <c r="L17577" s="2">
        <f t="shared" si="1099"/>
        <v>1.6142176242191011</v>
      </c>
      <c r="M17577" s="2">
        <f t="shared" si="1100"/>
        <v>2.1666843227747843</v>
      </c>
      <c r="N17577" s="2">
        <f t="shared" si="1101"/>
        <v>1.6142176242191011</v>
      </c>
    </row>
    <row r="17578" spans="1:14" x14ac:dyDescent="0.3">
      <c r="A17578" s="2">
        <f t="shared" si="1098"/>
        <v>7.9443041999998059</v>
      </c>
      <c r="B17578">
        <v>3683.2826676999998</v>
      </c>
      <c r="C17578">
        <v>94</v>
      </c>
      <c r="D17578" t="s">
        <v>10</v>
      </c>
      <c r="E17578">
        <v>0.79300000000000004</v>
      </c>
      <c r="F17578">
        <v>-1.91079926490783E-3</v>
      </c>
      <c r="G17578">
        <v>-5.3287422180175702E-2</v>
      </c>
      <c r="H17578">
        <v>0</v>
      </c>
      <c r="I17578">
        <v>-164.965</v>
      </c>
      <c r="J17578">
        <v>-0.53900000000000003</v>
      </c>
      <c r="K17578">
        <v>-1.3660000000000001</v>
      </c>
      <c r="L17578" s="2">
        <f t="shared" si="1099"/>
        <v>1.6142151516827132</v>
      </c>
      <c r="M17578" s="2">
        <f t="shared" si="1100"/>
        <v>2.1666842341136983</v>
      </c>
      <c r="N17578" s="2">
        <f t="shared" si="1101"/>
        <v>1.6142151516827132</v>
      </c>
    </row>
    <row r="17579" spans="1:14" x14ac:dyDescent="0.3">
      <c r="A17579" s="2">
        <f t="shared" si="1098"/>
        <v>7.9443501000000651</v>
      </c>
      <c r="B17579">
        <v>3683.2827136000001</v>
      </c>
      <c r="C17579">
        <v>94</v>
      </c>
      <c r="D17579" t="s">
        <v>10</v>
      </c>
      <c r="E17579">
        <v>0.79300000000000004</v>
      </c>
      <c r="F17579">
        <v>-1.91079926490783E-3</v>
      </c>
      <c r="G17579">
        <v>-5.3287422180175702E-2</v>
      </c>
      <c r="H17579">
        <v>0</v>
      </c>
      <c r="I17579">
        <v>-164.965</v>
      </c>
      <c r="J17579">
        <v>-0.53900000000000003</v>
      </c>
      <c r="K17579">
        <v>-1.3660000000000001</v>
      </c>
      <c r="L17579" s="2">
        <f t="shared" si="1099"/>
        <v>1.6142127057900213</v>
      </c>
      <c r="M17579" s="2">
        <f t="shared" si="1100"/>
        <v>2.1666841464080115</v>
      </c>
      <c r="N17579" s="2">
        <f t="shared" si="1101"/>
        <v>1.6142127057900213</v>
      </c>
    </row>
    <row r="17580" spans="1:14" x14ac:dyDescent="0.3">
      <c r="A17580" s="2">
        <f t="shared" si="1098"/>
        <v>7.9443968999999015</v>
      </c>
      <c r="B17580">
        <v>3683.2827603999999</v>
      </c>
      <c r="C17580">
        <v>94</v>
      </c>
      <c r="D17580" t="s">
        <v>10</v>
      </c>
      <c r="E17580">
        <v>0.79300000000000004</v>
      </c>
      <c r="F17580">
        <v>-1.91079926490783E-3</v>
      </c>
      <c r="G17580">
        <v>-5.3287422180175702E-2</v>
      </c>
      <c r="H17580">
        <v>0</v>
      </c>
      <c r="I17580">
        <v>-164.965</v>
      </c>
      <c r="J17580">
        <v>-0.53900000000000003</v>
      </c>
      <c r="K17580">
        <v>-1.3660000000000001</v>
      </c>
      <c r="L17580" s="2">
        <f t="shared" si="1099"/>
        <v>1.6142102119386721</v>
      </c>
      <c r="M17580" s="2">
        <f t="shared" si="1100"/>
        <v>2.1666840569826062</v>
      </c>
      <c r="N17580" s="2">
        <f t="shared" si="1101"/>
        <v>1.6142102119386721</v>
      </c>
    </row>
    <row r="17581" spans="1:14" x14ac:dyDescent="0.3">
      <c r="A17581" s="2">
        <f t="shared" si="1098"/>
        <v>7.9444441000000552</v>
      </c>
      <c r="B17581">
        <v>3683.2828076000001</v>
      </c>
      <c r="C17581">
        <v>94</v>
      </c>
      <c r="D17581" t="s">
        <v>10</v>
      </c>
      <c r="E17581">
        <v>0.79300000000000004</v>
      </c>
      <c r="F17581">
        <v>-1.91079926490783E-3</v>
      </c>
      <c r="G17581">
        <v>-5.3287422180175702E-2</v>
      </c>
      <c r="H17581">
        <v>0</v>
      </c>
      <c r="I17581">
        <v>-164.965</v>
      </c>
      <c r="J17581">
        <v>-0.53900000000000003</v>
      </c>
      <c r="K17581">
        <v>-1.3660000000000001</v>
      </c>
      <c r="L17581" s="2">
        <f t="shared" si="1099"/>
        <v>1.6142076967723369</v>
      </c>
      <c r="M17581" s="2">
        <f t="shared" si="1100"/>
        <v>2.1666839667928808</v>
      </c>
      <c r="N17581" s="2">
        <f t="shared" si="1101"/>
        <v>1.6142076967723369</v>
      </c>
    </row>
    <row r="17582" spans="1:14" x14ac:dyDescent="0.3">
      <c r="A17582" s="2">
        <f t="shared" si="1098"/>
        <v>7.9445058000001154</v>
      </c>
      <c r="B17582">
        <v>3683.2828693000001</v>
      </c>
      <c r="C17582">
        <v>94</v>
      </c>
      <c r="D17582" t="s">
        <v>10</v>
      </c>
      <c r="E17582">
        <v>0.79300000000000004</v>
      </c>
      <c r="F17582">
        <v>-1.91079926490783E-3</v>
      </c>
      <c r="G17582">
        <v>-5.3287422180175702E-2</v>
      </c>
      <c r="H17582">
        <v>0</v>
      </c>
      <c r="I17582">
        <v>-164.965</v>
      </c>
      <c r="J17582">
        <v>-0.53900000000000003</v>
      </c>
      <c r="K17582">
        <v>-1.3660000000000001</v>
      </c>
      <c r="L17582" s="2">
        <f t="shared" si="1099"/>
        <v>1.6142044089383851</v>
      </c>
      <c r="M17582" s="2">
        <f t="shared" si="1100"/>
        <v>2.1666838488965658</v>
      </c>
      <c r="N17582" s="2">
        <f t="shared" si="1101"/>
        <v>1.6142044089383851</v>
      </c>
    </row>
    <row r="17583" spans="1:14" x14ac:dyDescent="0.3">
      <c r="A17583" s="2">
        <f t="shared" si="1098"/>
        <v>7.9445535999998356</v>
      </c>
      <c r="B17583">
        <v>3683.2829170999998</v>
      </c>
      <c r="C17583">
        <v>94</v>
      </c>
      <c r="D17583" t="s">
        <v>10</v>
      </c>
      <c r="E17583">
        <v>0.79300000000000004</v>
      </c>
      <c r="F17583">
        <v>-1.91079926490783E-3</v>
      </c>
      <c r="G17583">
        <v>-5.3287422180175702E-2</v>
      </c>
      <c r="H17583">
        <v>0</v>
      </c>
      <c r="I17583">
        <v>-164.965</v>
      </c>
      <c r="J17583">
        <v>-0.53900000000000003</v>
      </c>
      <c r="K17583">
        <v>-1.3660000000000001</v>
      </c>
      <c r="L17583" s="2">
        <f t="shared" si="1099"/>
        <v>1.6142018617996199</v>
      </c>
      <c r="M17583" s="2">
        <f t="shared" si="1100"/>
        <v>2.1666837575603615</v>
      </c>
      <c r="N17583" s="2">
        <f t="shared" si="1101"/>
        <v>1.6142018617996199</v>
      </c>
    </row>
    <row r="17584" spans="1:14" x14ac:dyDescent="0.3">
      <c r="A17584" s="2">
        <f t="shared" si="1098"/>
        <v>7.94460029999982</v>
      </c>
      <c r="B17584">
        <v>3683.2829637999998</v>
      </c>
      <c r="C17584">
        <v>94</v>
      </c>
      <c r="D17584" t="s">
        <v>10</v>
      </c>
      <c r="E17584">
        <v>0.79300000000000004</v>
      </c>
      <c r="F17584">
        <v>-1.91079926490783E-3</v>
      </c>
      <c r="G17584">
        <v>-5.3287422180175702E-2</v>
      </c>
      <c r="H17584">
        <v>0</v>
      </c>
      <c r="I17584">
        <v>-164.965</v>
      </c>
      <c r="J17584">
        <v>-0.53900000000000003</v>
      </c>
      <c r="K17584">
        <v>-1.3660000000000001</v>
      </c>
      <c r="L17584" s="2">
        <f t="shared" si="1099"/>
        <v>1.6141993732770048</v>
      </c>
      <c r="M17584" s="2">
        <f t="shared" si="1100"/>
        <v>2.1666836683260358</v>
      </c>
      <c r="N17584" s="2">
        <f t="shared" si="1101"/>
        <v>1.6141993732770048</v>
      </c>
    </row>
    <row r="17585" spans="1:14" x14ac:dyDescent="0.3">
      <c r="A17585" s="2">
        <f t="shared" si="1098"/>
        <v>7.944647299999815</v>
      </c>
      <c r="B17585">
        <v>3683.2830107999998</v>
      </c>
      <c r="C17585">
        <v>94</v>
      </c>
      <c r="D17585" t="s">
        <v>10</v>
      </c>
      <c r="E17585">
        <v>0.79300000000000004</v>
      </c>
      <c r="F17585">
        <v>-1.91079926490783E-3</v>
      </c>
      <c r="G17585">
        <v>-5.3287422180175702E-2</v>
      </c>
      <c r="H17585">
        <v>0</v>
      </c>
      <c r="I17585">
        <v>-164.965</v>
      </c>
      <c r="J17585">
        <v>-0.53900000000000003</v>
      </c>
      <c r="K17585">
        <v>-1.3660000000000001</v>
      </c>
      <c r="L17585" s="2">
        <f t="shared" si="1099"/>
        <v>1.6141968687681627</v>
      </c>
      <c r="M17585" s="2">
        <f t="shared" si="1100"/>
        <v>2.1666835785184704</v>
      </c>
      <c r="N17585" s="2">
        <f t="shared" si="1101"/>
        <v>1.6141968687681627</v>
      </c>
    </row>
    <row r="17586" spans="1:14" x14ac:dyDescent="0.3">
      <c r="A17586" s="2">
        <f t="shared" si="1098"/>
        <v>7.9446936999997888</v>
      </c>
      <c r="B17586">
        <v>3683.2830571999998</v>
      </c>
      <c r="C17586">
        <v>94</v>
      </c>
      <c r="D17586" t="s">
        <v>10</v>
      </c>
      <c r="E17586">
        <v>0.79300000000000004</v>
      </c>
      <c r="F17586">
        <v>-1.91079926490783E-3</v>
      </c>
      <c r="G17586">
        <v>-5.3287422180175702E-2</v>
      </c>
      <c r="H17586">
        <v>0</v>
      </c>
      <c r="I17586">
        <v>-164.965</v>
      </c>
      <c r="J17586">
        <v>-0.53900000000000003</v>
      </c>
      <c r="K17586">
        <v>-1.3660000000000001</v>
      </c>
      <c r="L17586" s="2">
        <f t="shared" si="1099"/>
        <v>1.6141943962317749</v>
      </c>
      <c r="M17586" s="2">
        <f t="shared" si="1100"/>
        <v>2.1666834898573843</v>
      </c>
      <c r="N17586" s="2">
        <f t="shared" si="1101"/>
        <v>1.6141943962317749</v>
      </c>
    </row>
    <row r="17587" spans="1:14" x14ac:dyDescent="0.3">
      <c r="A17587" s="2">
        <f t="shared" si="1098"/>
        <v>7.9447589000001244</v>
      </c>
      <c r="B17587">
        <v>3683.2831224000001</v>
      </c>
      <c r="C17587">
        <v>94</v>
      </c>
      <c r="D17587" t="s">
        <v>10</v>
      </c>
      <c r="E17587">
        <v>0.79300000000000004</v>
      </c>
      <c r="F17587">
        <v>-1.91079926490783E-3</v>
      </c>
      <c r="G17587">
        <v>-5.3287422180175702E-2</v>
      </c>
      <c r="H17587">
        <v>0</v>
      </c>
      <c r="I17587">
        <v>-164.965</v>
      </c>
      <c r="J17587">
        <v>-0.53900000000000003</v>
      </c>
      <c r="K17587">
        <v>-1.3660000000000001</v>
      </c>
      <c r="L17587" s="2">
        <f t="shared" si="1099"/>
        <v>1.6141909218918309</v>
      </c>
      <c r="M17587" s="2">
        <f t="shared" si="1100"/>
        <v>2.1666833652732715</v>
      </c>
      <c r="N17587" s="2">
        <f t="shared" si="1101"/>
        <v>1.6141909218918309</v>
      </c>
    </row>
    <row r="17588" spans="1:14" x14ac:dyDescent="0.3">
      <c r="A17588" s="2">
        <f t="shared" si="1098"/>
        <v>7.944806299999982</v>
      </c>
      <c r="B17588">
        <v>3683.2831698</v>
      </c>
      <c r="C17588">
        <v>94</v>
      </c>
      <c r="D17588" t="s">
        <v>10</v>
      </c>
      <c r="E17588">
        <v>0.79300000000000004</v>
      </c>
      <c r="F17588">
        <v>-1.91079926490783E-3</v>
      </c>
      <c r="G17588">
        <v>-5.3287422180175702E-2</v>
      </c>
      <c r="H17588">
        <v>0</v>
      </c>
      <c r="I17588">
        <v>-164.965</v>
      </c>
      <c r="J17588">
        <v>-0.53900000000000003</v>
      </c>
      <c r="K17588">
        <v>-1.3660000000000001</v>
      </c>
      <c r="L17588" s="2">
        <f t="shared" si="1099"/>
        <v>1.6141883960680272</v>
      </c>
      <c r="M17588" s="2">
        <f t="shared" si="1100"/>
        <v>2.1666832747013864</v>
      </c>
      <c r="N17588" s="2">
        <f t="shared" si="1101"/>
        <v>1.6141883960680272</v>
      </c>
    </row>
    <row r="17589" spans="1:14" x14ac:dyDescent="0.3">
      <c r="A17589" s="2">
        <f t="shared" si="1098"/>
        <v>7.94486199999983</v>
      </c>
      <c r="B17589">
        <v>3683.2832254999998</v>
      </c>
      <c r="C17589">
        <v>94</v>
      </c>
      <c r="D17589" t="s">
        <v>10</v>
      </c>
      <c r="E17589">
        <v>0.79300000000000004</v>
      </c>
      <c r="F17589">
        <v>-1.91079926490783E-3</v>
      </c>
      <c r="G17589">
        <v>-5.3287422180175702E-2</v>
      </c>
      <c r="H17589">
        <v>0</v>
      </c>
      <c r="I17589">
        <v>-164.965</v>
      </c>
      <c r="J17589">
        <v>-0.53900000000000003</v>
      </c>
      <c r="K17589">
        <v>-1.3660000000000001</v>
      </c>
      <c r="L17589" s="2">
        <f t="shared" si="1099"/>
        <v>1.6141854279586199</v>
      </c>
      <c r="M17589" s="2">
        <f t="shared" si="1100"/>
        <v>2.1666831682698677</v>
      </c>
      <c r="N17589" s="2">
        <f t="shared" si="1101"/>
        <v>1.6141854279586199</v>
      </c>
    </row>
    <row r="17590" spans="1:14" x14ac:dyDescent="0.3">
      <c r="A17590" s="2">
        <f t="shared" si="1098"/>
        <v>7.9449318000001767</v>
      </c>
      <c r="B17590">
        <v>3683.2832953000002</v>
      </c>
      <c r="C17590">
        <v>94</v>
      </c>
      <c r="D17590" t="s">
        <v>10</v>
      </c>
      <c r="E17590">
        <v>0.79300000000000004</v>
      </c>
      <c r="F17590">
        <v>-1.91079926490783E-3</v>
      </c>
      <c r="G17590">
        <v>-5.3287422180175702E-2</v>
      </c>
      <c r="H17590">
        <v>0</v>
      </c>
      <c r="I17590">
        <v>-164.965</v>
      </c>
      <c r="J17590">
        <v>-0.53900000000000003</v>
      </c>
      <c r="K17590">
        <v>-1.3660000000000001</v>
      </c>
      <c r="L17590" s="2">
        <f t="shared" si="1099"/>
        <v>1.6141817084965333</v>
      </c>
      <c r="M17590" s="2">
        <f t="shared" si="1100"/>
        <v>2.1666830348960784</v>
      </c>
      <c r="N17590" s="2">
        <f t="shared" si="1101"/>
        <v>1.6141817084965333</v>
      </c>
    </row>
    <row r="17591" spans="1:14" x14ac:dyDescent="0.3">
      <c r="A17591" s="2">
        <f t="shared" si="1098"/>
        <v>7.9449774999998226</v>
      </c>
      <c r="B17591">
        <v>3683.2833409999998</v>
      </c>
      <c r="C17591">
        <v>94</v>
      </c>
      <c r="D17591" t="s">
        <v>10</v>
      </c>
      <c r="E17591">
        <v>0.79300000000000004</v>
      </c>
      <c r="F17591">
        <v>-1.91079926490783E-3</v>
      </c>
      <c r="G17591">
        <v>-5.3287422180175702E-2</v>
      </c>
      <c r="H17591">
        <v>0</v>
      </c>
      <c r="I17591">
        <v>-164.965</v>
      </c>
      <c r="J17591">
        <v>-0.53900000000000003</v>
      </c>
      <c r="K17591">
        <v>-1.3660000000000001</v>
      </c>
      <c r="L17591" s="2">
        <f t="shared" si="1099"/>
        <v>1.6141792732613585</v>
      </c>
      <c r="M17591" s="2">
        <f t="shared" si="1100"/>
        <v>2.1666829475725526</v>
      </c>
      <c r="N17591" s="2">
        <f t="shared" si="1101"/>
        <v>1.6141792732613585</v>
      </c>
    </row>
    <row r="17592" spans="1:14" x14ac:dyDescent="0.3">
      <c r="A17592" s="2">
        <f t="shared" si="1098"/>
        <v>7.9450640999998541</v>
      </c>
      <c r="B17592">
        <v>3683.2834275999999</v>
      </c>
      <c r="C17592">
        <v>94</v>
      </c>
      <c r="D17592" t="s">
        <v>10</v>
      </c>
      <c r="E17592">
        <v>0.79300000000000004</v>
      </c>
      <c r="F17592">
        <v>-1.91079926490783E-3</v>
      </c>
      <c r="G17592">
        <v>-5.3287422180175702E-2</v>
      </c>
      <c r="H17592">
        <v>0</v>
      </c>
      <c r="I17592">
        <v>-164.965</v>
      </c>
      <c r="J17592">
        <v>-0.53900000000000003</v>
      </c>
      <c r="K17592">
        <v>-1.3660000000000001</v>
      </c>
      <c r="L17592" s="2">
        <f t="shared" si="1099"/>
        <v>1.6141746585705961</v>
      </c>
      <c r="M17592" s="2">
        <f t="shared" si="1100"/>
        <v>2.1666827820973364</v>
      </c>
      <c r="N17592" s="2">
        <f t="shared" si="1101"/>
        <v>1.6141746585705961</v>
      </c>
    </row>
    <row r="17593" spans="1:14" x14ac:dyDescent="0.3">
      <c r="A17593" s="2">
        <f t="shared" si="1098"/>
        <v>7.945118900000125</v>
      </c>
      <c r="B17593">
        <v>3683.2834824000001</v>
      </c>
      <c r="C17593">
        <v>94</v>
      </c>
      <c r="D17593" t="s">
        <v>10</v>
      </c>
      <c r="E17593">
        <v>0.79300000000000004</v>
      </c>
      <c r="F17593">
        <v>-1.91079926490783E-3</v>
      </c>
      <c r="G17593">
        <v>-5.3287422180175702E-2</v>
      </c>
      <c r="H17593">
        <v>0</v>
      </c>
      <c r="I17593">
        <v>-164.965</v>
      </c>
      <c r="J17593">
        <v>-0.53900000000000003</v>
      </c>
      <c r="K17593">
        <v>-1.3660000000000001</v>
      </c>
      <c r="L17593" s="2">
        <f t="shared" si="1099"/>
        <v>1.6141717384198462</v>
      </c>
      <c r="M17593" s="2">
        <f t="shared" si="1100"/>
        <v>2.1666826773855363</v>
      </c>
      <c r="N17593" s="2">
        <f t="shared" si="1101"/>
        <v>1.6141717384198462</v>
      </c>
    </row>
    <row r="17594" spans="1:14" x14ac:dyDescent="0.3">
      <c r="A17594" s="2">
        <f t="shared" si="1098"/>
        <v>7.9452123999999458</v>
      </c>
      <c r="B17594">
        <v>3683.2835759</v>
      </c>
      <c r="C17594">
        <v>94</v>
      </c>
      <c r="D17594" t="s">
        <v>10</v>
      </c>
      <c r="E17594">
        <v>0.79300000000000004</v>
      </c>
      <c r="F17594">
        <v>-1.91079926490783E-3</v>
      </c>
      <c r="G17594">
        <v>-5.3287422180175702E-2</v>
      </c>
      <c r="H17594">
        <v>0</v>
      </c>
      <c r="I17594">
        <v>-164.965</v>
      </c>
      <c r="J17594">
        <v>-0.53900000000000003</v>
      </c>
      <c r="K17594">
        <v>-1.3660000000000001</v>
      </c>
      <c r="L17594" s="2">
        <f t="shared" si="1099"/>
        <v>1.6141667560458819</v>
      </c>
      <c r="M17594" s="2">
        <f t="shared" si="1100"/>
        <v>2.1666824987258053</v>
      </c>
      <c r="N17594" s="2">
        <f t="shared" si="1101"/>
        <v>1.6141667560458819</v>
      </c>
    </row>
    <row r="17595" spans="1:14" x14ac:dyDescent="0.3">
      <c r="A17595" s="2">
        <f t="shared" si="1098"/>
        <v>7.9452937000000929</v>
      </c>
      <c r="B17595">
        <v>3683.2836572000001</v>
      </c>
      <c r="C17595">
        <v>94</v>
      </c>
      <c r="D17595" t="s">
        <v>10</v>
      </c>
      <c r="E17595">
        <v>0.79300000000000004</v>
      </c>
      <c r="F17595">
        <v>-1.91079926490783E-3</v>
      </c>
      <c r="G17595">
        <v>-5.3287422180175702E-2</v>
      </c>
      <c r="H17595">
        <v>0</v>
      </c>
      <c r="I17595">
        <v>-164.965</v>
      </c>
      <c r="J17595">
        <v>-0.53900000000000003</v>
      </c>
      <c r="K17595">
        <v>-1.3660000000000001</v>
      </c>
      <c r="L17595" s="2">
        <f t="shared" si="1099"/>
        <v>1.6141624237784509</v>
      </c>
      <c r="M17595" s="2">
        <f t="shared" si="1100"/>
        <v>2.1666823433778246</v>
      </c>
      <c r="N17595" s="2">
        <f t="shared" si="1101"/>
        <v>1.6141624237784509</v>
      </c>
    </row>
    <row r="17596" spans="1:14" x14ac:dyDescent="0.3">
      <c r="A17596" s="2">
        <f t="shared" si="1098"/>
        <v>7.9453500999998141</v>
      </c>
      <c r="B17596">
        <v>3683.2837135999998</v>
      </c>
      <c r="C17596">
        <v>94</v>
      </c>
      <c r="D17596" t="s">
        <v>10</v>
      </c>
      <c r="E17596">
        <v>0.79300000000000004</v>
      </c>
      <c r="F17596">
        <v>-1.91079926490783E-3</v>
      </c>
      <c r="G17596">
        <v>-5.3287422180175702E-2</v>
      </c>
      <c r="H17596">
        <v>0</v>
      </c>
      <c r="I17596">
        <v>-164.965</v>
      </c>
      <c r="J17596">
        <v>-0.53900000000000003</v>
      </c>
      <c r="K17596">
        <v>-1.3660000000000001</v>
      </c>
      <c r="L17596" s="2">
        <f t="shared" si="1099"/>
        <v>1.6141594183678547</v>
      </c>
      <c r="M17596" s="2">
        <f t="shared" si="1100"/>
        <v>2.1666822356087465</v>
      </c>
      <c r="N17596" s="2">
        <f t="shared" si="1101"/>
        <v>1.6141594183678547</v>
      </c>
    </row>
    <row r="17597" spans="1:14" x14ac:dyDescent="0.3">
      <c r="A17597" s="2">
        <f t="shared" si="1098"/>
        <v>7.9453993000001901</v>
      </c>
      <c r="B17597">
        <v>3683.2837628000002</v>
      </c>
      <c r="C17597">
        <v>94</v>
      </c>
      <c r="D17597" t="s">
        <v>10</v>
      </c>
      <c r="E17597">
        <v>0.79300000000000004</v>
      </c>
      <c r="F17597">
        <v>-1.91079926490783E-3</v>
      </c>
      <c r="G17597">
        <v>-5.3287422180175702E-2</v>
      </c>
      <c r="H17597">
        <v>0</v>
      </c>
      <c r="I17597">
        <v>-164.965</v>
      </c>
      <c r="J17597">
        <v>-0.53900000000000003</v>
      </c>
      <c r="K17597">
        <v>-1.3660000000000001</v>
      </c>
      <c r="L17597" s="2">
        <f t="shared" si="1099"/>
        <v>1.6141567966266634</v>
      </c>
      <c r="M17597" s="2">
        <f t="shared" si="1100"/>
        <v>2.166682141597422</v>
      </c>
      <c r="N17597" s="2">
        <f t="shared" si="1101"/>
        <v>1.6141567966266634</v>
      </c>
    </row>
    <row r="17598" spans="1:14" x14ac:dyDescent="0.3">
      <c r="A17598" s="2">
        <f t="shared" si="1098"/>
        <v>7.945457499999975</v>
      </c>
      <c r="B17598">
        <v>3683.283821</v>
      </c>
      <c r="C17598">
        <v>94</v>
      </c>
      <c r="D17598" t="s">
        <v>10</v>
      </c>
      <c r="E17598">
        <v>0.79300000000000004</v>
      </c>
      <c r="F17598">
        <v>-1.91079926490783E-3</v>
      </c>
      <c r="G17598">
        <v>-5.3287422180175702E-2</v>
      </c>
      <c r="H17598">
        <v>0</v>
      </c>
      <c r="I17598">
        <v>-164.965</v>
      </c>
      <c r="J17598">
        <v>-0.53900000000000003</v>
      </c>
      <c r="K17598">
        <v>-1.3660000000000001</v>
      </c>
      <c r="L17598" s="2">
        <f t="shared" si="1099"/>
        <v>1.6141536952987041</v>
      </c>
      <c r="M17598" s="2">
        <f t="shared" si="1100"/>
        <v>2.1666820303889054</v>
      </c>
      <c r="N17598" s="2">
        <f t="shared" si="1101"/>
        <v>1.6141536952987041</v>
      </c>
    </row>
    <row r="17599" spans="1:14" x14ac:dyDescent="0.3">
      <c r="A17599" s="2">
        <f t="shared" si="1098"/>
        <v>7.9455048999998326</v>
      </c>
      <c r="B17599">
        <v>3683.2838683999998</v>
      </c>
      <c r="C17599">
        <v>94</v>
      </c>
      <c r="D17599" t="s">
        <v>10</v>
      </c>
      <c r="E17599">
        <v>0.79300000000000004</v>
      </c>
      <c r="F17599">
        <v>-1.91079926490783E-3</v>
      </c>
      <c r="G17599">
        <v>-5.3287422180175702E-2</v>
      </c>
      <c r="H17599">
        <v>0</v>
      </c>
      <c r="I17599">
        <v>-164.965</v>
      </c>
      <c r="J17599">
        <v>-0.53900000000000003</v>
      </c>
      <c r="K17599">
        <v>-1.3660000000000001</v>
      </c>
      <c r="L17599" s="2">
        <f t="shared" si="1099"/>
        <v>1.6141511694749004</v>
      </c>
      <c r="M17599" s="2">
        <f t="shared" si="1100"/>
        <v>2.1666819398170203</v>
      </c>
      <c r="N17599" s="2">
        <f t="shared" si="1101"/>
        <v>1.6141511694749004</v>
      </c>
    </row>
    <row r="17600" spans="1:14" x14ac:dyDescent="0.3">
      <c r="A17600" s="2">
        <f t="shared" si="1098"/>
        <v>7.9455523999999969</v>
      </c>
      <c r="B17600">
        <v>3683.2839159</v>
      </c>
      <c r="C17600">
        <v>94</v>
      </c>
      <c r="D17600" t="s">
        <v>10</v>
      </c>
      <c r="E17600">
        <v>0.79300000000000004</v>
      </c>
      <c r="F17600">
        <v>-1.91079926490783E-3</v>
      </c>
      <c r="G17600">
        <v>-5.3287422180175702E-2</v>
      </c>
      <c r="H17600">
        <v>0</v>
      </c>
      <c r="I17600">
        <v>-164.965</v>
      </c>
      <c r="J17600">
        <v>-0.53900000000000003</v>
      </c>
      <c r="K17600">
        <v>-1.3660000000000001</v>
      </c>
      <c r="L17600" s="2">
        <f t="shared" si="1099"/>
        <v>1.6141486383223382</v>
      </c>
      <c r="M17600" s="2">
        <f t="shared" si="1100"/>
        <v>2.1666818490540547</v>
      </c>
      <c r="N17600" s="2">
        <f t="shared" si="1101"/>
        <v>1.6141486383223382</v>
      </c>
    </row>
    <row r="17601" spans="1:14" x14ac:dyDescent="0.3">
      <c r="A17601" s="2">
        <f t="shared" si="1098"/>
        <v>7.9455987000001187</v>
      </c>
      <c r="B17601">
        <v>3683.2839622000001</v>
      </c>
      <c r="C17601">
        <v>94</v>
      </c>
      <c r="D17601" t="s">
        <v>10</v>
      </c>
      <c r="E17601">
        <v>0.79300000000000004</v>
      </c>
      <c r="F17601">
        <v>-1.91079926490783E-3</v>
      </c>
      <c r="G17601">
        <v>-5.3287422180175702E-2</v>
      </c>
      <c r="H17601">
        <v>0</v>
      </c>
      <c r="I17601">
        <v>-164.965</v>
      </c>
      <c r="J17601">
        <v>-0.53900000000000003</v>
      </c>
      <c r="K17601">
        <v>-1.3660000000000001</v>
      </c>
      <c r="L17601" s="2">
        <f t="shared" si="1099"/>
        <v>1.6141461711146847</v>
      </c>
      <c r="M17601" s="2">
        <f t="shared" si="1100"/>
        <v>2.1666817605840487</v>
      </c>
      <c r="N17601" s="2">
        <f t="shared" si="1101"/>
        <v>1.6141461711146847</v>
      </c>
    </row>
    <row r="17602" spans="1:14" x14ac:dyDescent="0.3">
      <c r="A17602" s="2">
        <f t="shared" si="1098"/>
        <v>7.9456473999998707</v>
      </c>
      <c r="B17602">
        <v>3683.2840108999999</v>
      </c>
      <c r="C17602">
        <v>94</v>
      </c>
      <c r="D17602" t="s">
        <v>10</v>
      </c>
      <c r="E17602">
        <v>0.79300000000000004</v>
      </c>
      <c r="F17602">
        <v>-1.91079926490783E-3</v>
      </c>
      <c r="G17602">
        <v>-5.3287422180175702E-2</v>
      </c>
      <c r="H17602">
        <v>0</v>
      </c>
      <c r="I17602">
        <v>-164.965</v>
      </c>
      <c r="J17602">
        <v>-0.53900000000000003</v>
      </c>
      <c r="K17602">
        <v>-1.3660000000000001</v>
      </c>
      <c r="L17602" s="2">
        <f t="shared" si="1099"/>
        <v>1.6141435760172378</v>
      </c>
      <c r="M17602" s="2">
        <f t="shared" si="1100"/>
        <v>2.1666816675281249</v>
      </c>
      <c r="N17602" s="2">
        <f t="shared" si="1101"/>
        <v>1.6141435760172378</v>
      </c>
    </row>
    <row r="17603" spans="1:14" x14ac:dyDescent="0.3">
      <c r="A17603" s="2">
        <f t="shared" ref="A17603:A17666" si="1102">B17603-$B$2</f>
        <v>7.9457008999997925</v>
      </c>
      <c r="B17603">
        <v>3683.2840643999998</v>
      </c>
      <c r="C17603">
        <v>94</v>
      </c>
      <c r="D17603" t="s">
        <v>10</v>
      </c>
      <c r="E17603">
        <v>0.79300000000000004</v>
      </c>
      <c r="F17603">
        <v>-1.91079926490783E-3</v>
      </c>
      <c r="G17603">
        <v>-5.3287422180175702E-2</v>
      </c>
      <c r="H17603">
        <v>0</v>
      </c>
      <c r="I17603">
        <v>-164.965</v>
      </c>
      <c r="J17603">
        <v>-0.53900000000000003</v>
      </c>
      <c r="K17603">
        <v>-1.3660000000000001</v>
      </c>
      <c r="L17603" s="2">
        <f t="shared" si="1099"/>
        <v>1.6141407251401554</v>
      </c>
      <c r="M17603" s="2">
        <f t="shared" si="1100"/>
        <v>2.1666815653003644</v>
      </c>
      <c r="N17603" s="2">
        <f t="shared" si="1101"/>
        <v>1.6141407251401554</v>
      </c>
    </row>
    <row r="17604" spans="1:14" x14ac:dyDescent="0.3">
      <c r="A17604" s="2">
        <f t="shared" si="1102"/>
        <v>7.9457876000001306</v>
      </c>
      <c r="B17604">
        <v>3683.2841511000001</v>
      </c>
      <c r="C17604">
        <v>94</v>
      </c>
      <c r="D17604" t="s">
        <v>10</v>
      </c>
      <c r="E17604">
        <v>0.79300000000000004</v>
      </c>
      <c r="F17604">
        <v>-1.91079926490783E-3</v>
      </c>
      <c r="G17604">
        <v>-5.3287422180175702E-2</v>
      </c>
      <c r="H17604">
        <v>0</v>
      </c>
      <c r="I17604">
        <v>-164.965</v>
      </c>
      <c r="J17604">
        <v>-0.53900000000000003</v>
      </c>
      <c r="K17604">
        <v>-1.3660000000000001</v>
      </c>
      <c r="L17604" s="2">
        <f t="shared" ref="L17604:L17667" si="1103">N17603+(G17604*(A17604-A17603))</f>
        <v>1.6141361051206344</v>
      </c>
      <c r="M17604" s="2">
        <f t="shared" ref="M17604:M17667" si="1104">M17603+(F17604*(A17604-A17603))</f>
        <v>2.1666813996340673</v>
      </c>
      <c r="N17604" s="2">
        <f t="shared" ref="N17604:N17667" si="1105">N17603+(G17604*(A17604-A17603))</f>
        <v>1.6141361051206344</v>
      </c>
    </row>
    <row r="17605" spans="1:14" x14ac:dyDescent="0.3">
      <c r="A17605" s="2">
        <f t="shared" si="1102"/>
        <v>7.9458656000001611</v>
      </c>
      <c r="B17605">
        <v>3683.2842291000002</v>
      </c>
      <c r="C17605">
        <v>94</v>
      </c>
      <c r="D17605" t="s">
        <v>10</v>
      </c>
      <c r="E17605">
        <v>0.79300000000000004</v>
      </c>
      <c r="F17605">
        <v>-1.91079926490783E-3</v>
      </c>
      <c r="G17605">
        <v>-5.3287422180175702E-2</v>
      </c>
      <c r="H17605">
        <v>0</v>
      </c>
      <c r="I17605">
        <v>-164.965</v>
      </c>
      <c r="J17605">
        <v>-0.53900000000000003</v>
      </c>
      <c r="K17605">
        <v>-1.3660000000000001</v>
      </c>
      <c r="L17605" s="2">
        <f t="shared" si="1103"/>
        <v>1.6141319487017027</v>
      </c>
      <c r="M17605" s="2">
        <f t="shared" si="1104"/>
        <v>2.1666812505917243</v>
      </c>
      <c r="N17605" s="2">
        <f t="shared" si="1105"/>
        <v>1.6141319487017027</v>
      </c>
    </row>
    <row r="17606" spans="1:14" x14ac:dyDescent="0.3">
      <c r="A17606" s="2">
        <f t="shared" si="1102"/>
        <v>7.9459163999999873</v>
      </c>
      <c r="B17606">
        <v>3683.2842799</v>
      </c>
      <c r="C17606">
        <v>94</v>
      </c>
      <c r="D17606" t="s">
        <v>10</v>
      </c>
      <c r="E17606">
        <v>0.79300000000000004</v>
      </c>
      <c r="F17606">
        <v>-1.91079926490783E-3</v>
      </c>
      <c r="G17606">
        <v>-5.3287422180175702E-2</v>
      </c>
      <c r="H17606">
        <v>0</v>
      </c>
      <c r="I17606">
        <v>-164.965</v>
      </c>
      <c r="J17606">
        <v>-0.53900000000000003</v>
      </c>
      <c r="K17606">
        <v>-1.3660000000000001</v>
      </c>
      <c r="L17606" s="2">
        <f t="shared" si="1103"/>
        <v>1.6141292417006652</v>
      </c>
      <c r="M17606" s="2">
        <f t="shared" si="1104"/>
        <v>2.1666811535231218</v>
      </c>
      <c r="N17606" s="2">
        <f t="shared" si="1105"/>
        <v>1.6141292417006652</v>
      </c>
    </row>
    <row r="17607" spans="1:14" x14ac:dyDescent="0.3">
      <c r="A17607" s="2">
        <f t="shared" si="1102"/>
        <v>7.9459806999998364</v>
      </c>
      <c r="B17607">
        <v>3683.2843441999999</v>
      </c>
      <c r="C17607">
        <v>94</v>
      </c>
      <c r="D17607" t="s">
        <v>10</v>
      </c>
      <c r="E17607">
        <v>0.79300000000000004</v>
      </c>
      <c r="F17607">
        <v>-1.91079926490783E-3</v>
      </c>
      <c r="G17607">
        <v>-5.3287422180175702E-2</v>
      </c>
      <c r="H17607">
        <v>0</v>
      </c>
      <c r="I17607">
        <v>-164.965</v>
      </c>
      <c r="J17607">
        <v>-0.53900000000000003</v>
      </c>
      <c r="K17607">
        <v>-1.3660000000000001</v>
      </c>
      <c r="L17607" s="2">
        <f t="shared" si="1103"/>
        <v>1.6141258153194271</v>
      </c>
      <c r="M17607" s="2">
        <f t="shared" si="1104"/>
        <v>2.1666810306587294</v>
      </c>
      <c r="N17607" s="2">
        <f t="shared" si="1105"/>
        <v>1.6141258153194271</v>
      </c>
    </row>
    <row r="17608" spans="1:14" x14ac:dyDescent="0.3">
      <c r="A17608" s="2">
        <f t="shared" si="1102"/>
        <v>7.9460342000002129</v>
      </c>
      <c r="B17608">
        <v>3683.2843977000002</v>
      </c>
      <c r="C17608">
        <v>94</v>
      </c>
      <c r="D17608" t="s">
        <v>10</v>
      </c>
      <c r="E17608">
        <v>0.79300000000000004</v>
      </c>
      <c r="F17608">
        <v>-1.91079926490783E-3</v>
      </c>
      <c r="G17608">
        <v>-5.3287422180175702E-2</v>
      </c>
      <c r="H17608">
        <v>0</v>
      </c>
      <c r="I17608">
        <v>-164.965</v>
      </c>
      <c r="J17608">
        <v>-0.53900000000000003</v>
      </c>
      <c r="K17608">
        <v>-1.3660000000000001</v>
      </c>
      <c r="L17608" s="2">
        <f t="shared" si="1103"/>
        <v>1.6141229644423205</v>
      </c>
      <c r="M17608" s="2">
        <f t="shared" si="1104"/>
        <v>2.166680928430968</v>
      </c>
      <c r="N17608" s="2">
        <f t="shared" si="1105"/>
        <v>1.6141229644423205</v>
      </c>
    </row>
    <row r="17609" spans="1:14" x14ac:dyDescent="0.3">
      <c r="A17609" s="2">
        <f t="shared" si="1102"/>
        <v>7.9460822000000917</v>
      </c>
      <c r="B17609">
        <v>3683.2844457000001</v>
      </c>
      <c r="C17609">
        <v>94</v>
      </c>
      <c r="D17609" t="s">
        <v>10</v>
      </c>
      <c r="E17609">
        <v>0.79300000000000004</v>
      </c>
      <c r="F17609">
        <v>-1.91079926490783E-3</v>
      </c>
      <c r="G17609">
        <v>-5.3287422180175702E-2</v>
      </c>
      <c r="H17609">
        <v>0</v>
      </c>
      <c r="I17609">
        <v>-164.965</v>
      </c>
      <c r="J17609">
        <v>-0.53900000000000003</v>
      </c>
      <c r="K17609">
        <v>-1.3660000000000001</v>
      </c>
      <c r="L17609" s="2">
        <f t="shared" si="1103"/>
        <v>1.6141204066460624</v>
      </c>
      <c r="M17609" s="2">
        <f t="shared" si="1104"/>
        <v>2.1666808367126036</v>
      </c>
      <c r="N17609" s="2">
        <f t="shared" si="1105"/>
        <v>1.6141204066460624</v>
      </c>
    </row>
    <row r="17610" spans="1:14" x14ac:dyDescent="0.3">
      <c r="A17610" s="2">
        <f t="shared" si="1102"/>
        <v>7.9461292999999387</v>
      </c>
      <c r="B17610">
        <v>3683.2844928</v>
      </c>
      <c r="C17610">
        <v>94</v>
      </c>
      <c r="D17610" t="s">
        <v>10</v>
      </c>
      <c r="E17610">
        <v>0.79300000000000004</v>
      </c>
      <c r="F17610">
        <v>-1.91079926490783E-3</v>
      </c>
      <c r="G17610">
        <v>-5.3287422180175702E-2</v>
      </c>
      <c r="H17610">
        <v>0</v>
      </c>
      <c r="I17610">
        <v>-164.965</v>
      </c>
      <c r="J17610">
        <v>-0.53900000000000003</v>
      </c>
      <c r="K17610">
        <v>-1.3660000000000001</v>
      </c>
      <c r="L17610" s="2">
        <f t="shared" si="1103"/>
        <v>1.6141178968084859</v>
      </c>
      <c r="M17610" s="2">
        <f t="shared" si="1104"/>
        <v>2.1666807467139586</v>
      </c>
      <c r="N17610" s="2">
        <f t="shared" si="1105"/>
        <v>1.6141178968084859</v>
      </c>
    </row>
    <row r="17611" spans="1:14" x14ac:dyDescent="0.3">
      <c r="A17611" s="2">
        <f t="shared" si="1102"/>
        <v>7.946178400000008</v>
      </c>
      <c r="B17611">
        <v>3683.2845419</v>
      </c>
      <c r="C17611">
        <v>94</v>
      </c>
      <c r="D17611" t="s">
        <v>10</v>
      </c>
      <c r="E17611">
        <v>0.79300000000000004</v>
      </c>
      <c r="F17611">
        <v>-1.91079926490783E-3</v>
      </c>
      <c r="G17611">
        <v>-5.3287422180175702E-2</v>
      </c>
      <c r="H17611">
        <v>0</v>
      </c>
      <c r="I17611">
        <v>-164.965</v>
      </c>
      <c r="J17611">
        <v>-0.53900000000000003</v>
      </c>
      <c r="K17611">
        <v>-1.3660000000000001</v>
      </c>
      <c r="L17611" s="2">
        <f t="shared" si="1103"/>
        <v>1.6141152803960532</v>
      </c>
      <c r="M17611" s="2">
        <f t="shared" si="1104"/>
        <v>2.1666806528937146</v>
      </c>
      <c r="N17611" s="2">
        <f t="shared" si="1105"/>
        <v>1.6141152803960532</v>
      </c>
    </row>
    <row r="17612" spans="1:14" x14ac:dyDescent="0.3">
      <c r="A17612" s="2">
        <f t="shared" si="1102"/>
        <v>7.9462247999999818</v>
      </c>
      <c r="B17612">
        <v>3683.2845883</v>
      </c>
      <c r="C17612">
        <v>94</v>
      </c>
      <c r="D17612" t="s">
        <v>10</v>
      </c>
      <c r="E17612">
        <v>0.79300000000000004</v>
      </c>
      <c r="F17612">
        <v>-1.91079926490783E-3</v>
      </c>
      <c r="G17612">
        <v>-5.3287422180175702E-2</v>
      </c>
      <c r="H17612">
        <v>0</v>
      </c>
      <c r="I17612">
        <v>-164.965</v>
      </c>
      <c r="J17612">
        <v>-0.53900000000000003</v>
      </c>
      <c r="K17612">
        <v>-1.3660000000000001</v>
      </c>
      <c r="L17612" s="2">
        <f t="shared" si="1103"/>
        <v>1.6141128078596654</v>
      </c>
      <c r="M17612" s="2">
        <f t="shared" si="1104"/>
        <v>2.1666805642326286</v>
      </c>
      <c r="N17612" s="2">
        <f t="shared" si="1105"/>
        <v>1.6141128078596654</v>
      </c>
    </row>
    <row r="17613" spans="1:14" x14ac:dyDescent="0.3">
      <c r="A17613" s="2">
        <f t="shared" si="1102"/>
        <v>7.9462915999997676</v>
      </c>
      <c r="B17613">
        <v>3683.2846550999998</v>
      </c>
      <c r="C17613">
        <v>94</v>
      </c>
      <c r="D17613" t="s">
        <v>10</v>
      </c>
      <c r="E17613">
        <v>0.79300000000000004</v>
      </c>
      <c r="F17613">
        <v>-1.91079926490783E-3</v>
      </c>
      <c r="G17613">
        <v>-5.3287422180175702E-2</v>
      </c>
      <c r="H17613">
        <v>0</v>
      </c>
      <c r="I17613">
        <v>-164.965</v>
      </c>
      <c r="J17613">
        <v>-0.53900000000000003</v>
      </c>
      <c r="K17613">
        <v>-1.3660000000000001</v>
      </c>
      <c r="L17613" s="2">
        <f t="shared" si="1103"/>
        <v>1.6141092482598751</v>
      </c>
      <c r="M17613" s="2">
        <f t="shared" si="1104"/>
        <v>2.1666804365912382</v>
      </c>
      <c r="N17613" s="2">
        <f t="shared" si="1105"/>
        <v>1.6141092482598751</v>
      </c>
    </row>
    <row r="17614" spans="1:14" x14ac:dyDescent="0.3">
      <c r="A17614" s="2">
        <f t="shared" si="1102"/>
        <v>7.9463480999997955</v>
      </c>
      <c r="B17614">
        <v>3683.2847115999998</v>
      </c>
      <c r="C17614">
        <v>94</v>
      </c>
      <c r="D17614" t="s">
        <v>10</v>
      </c>
      <c r="E17614">
        <v>0.79300000000000004</v>
      </c>
      <c r="F17614">
        <v>-1.91079926490783E-3</v>
      </c>
      <c r="G17614">
        <v>-5.3287422180175702E-2</v>
      </c>
      <c r="H17614">
        <v>0</v>
      </c>
      <c r="I17614">
        <v>-164.965</v>
      </c>
      <c r="J17614">
        <v>-0.53900000000000003</v>
      </c>
      <c r="K17614">
        <v>-1.3660000000000001</v>
      </c>
      <c r="L17614" s="2">
        <f t="shared" si="1103"/>
        <v>1.6141062375205204</v>
      </c>
      <c r="M17614" s="2">
        <f t="shared" si="1104"/>
        <v>2.1666803286310796</v>
      </c>
      <c r="N17614" s="2">
        <f t="shared" si="1105"/>
        <v>1.6141062375205204</v>
      </c>
    </row>
    <row r="17615" spans="1:14" x14ac:dyDescent="0.3">
      <c r="A17615" s="2">
        <f t="shared" si="1102"/>
        <v>7.9464499000000615</v>
      </c>
      <c r="B17615">
        <v>3683.2848134000001</v>
      </c>
      <c r="C17615">
        <v>94</v>
      </c>
      <c r="D17615" t="s">
        <v>10</v>
      </c>
      <c r="E17615">
        <v>0.79300000000000004</v>
      </c>
      <c r="F17615">
        <v>-1.91079926490783E-3</v>
      </c>
      <c r="G17615">
        <v>-5.3287422180175702E-2</v>
      </c>
      <c r="H17615">
        <v>0</v>
      </c>
      <c r="I17615">
        <v>-164.965</v>
      </c>
      <c r="J17615">
        <v>-0.53900000000000003</v>
      </c>
      <c r="K17615">
        <v>-1.3660000000000001</v>
      </c>
      <c r="L17615" s="2">
        <f t="shared" si="1103"/>
        <v>1.6141008128609282</v>
      </c>
      <c r="M17615" s="2">
        <f t="shared" si="1104"/>
        <v>2.1666801341117141</v>
      </c>
      <c r="N17615" s="2">
        <f t="shared" si="1105"/>
        <v>1.6141008128609282</v>
      </c>
    </row>
    <row r="17616" spans="1:14" x14ac:dyDescent="0.3">
      <c r="A17616" s="2">
        <f t="shared" si="1102"/>
        <v>7.946534100000008</v>
      </c>
      <c r="B17616">
        <v>3683.2848976</v>
      </c>
      <c r="C17616">
        <v>94</v>
      </c>
      <c r="D17616" t="s">
        <v>10</v>
      </c>
      <c r="E17616">
        <v>0.79300000000000004</v>
      </c>
      <c r="F17616">
        <v>-1.91079926490783E-3</v>
      </c>
      <c r="G17616">
        <v>-5.3287422180175702E-2</v>
      </c>
      <c r="H17616">
        <v>0</v>
      </c>
      <c r="I17616">
        <v>-164.965</v>
      </c>
      <c r="J17616">
        <v>-0.53900000000000003</v>
      </c>
      <c r="K17616">
        <v>-1.3660000000000001</v>
      </c>
      <c r="L17616" s="2">
        <f t="shared" si="1103"/>
        <v>1.6140963260599834</v>
      </c>
      <c r="M17616" s="2">
        <f t="shared" si="1104"/>
        <v>2.1666799732224162</v>
      </c>
      <c r="N17616" s="2">
        <f t="shared" si="1105"/>
        <v>1.6140963260599834</v>
      </c>
    </row>
    <row r="17617" spans="1:14" x14ac:dyDescent="0.3">
      <c r="A17617" s="2">
        <f t="shared" si="1102"/>
        <v>7.9465888999998242</v>
      </c>
      <c r="B17617">
        <v>3683.2849523999998</v>
      </c>
      <c r="C17617">
        <v>94</v>
      </c>
      <c r="D17617" t="s">
        <v>10</v>
      </c>
      <c r="E17617">
        <v>0.79300000000000004</v>
      </c>
      <c r="F17617">
        <v>-1.91079926490783E-3</v>
      </c>
      <c r="G17617">
        <v>-5.3287422180175702E-2</v>
      </c>
      <c r="H17617">
        <v>0</v>
      </c>
      <c r="I17617">
        <v>-164.965</v>
      </c>
      <c r="J17617">
        <v>-0.53900000000000003</v>
      </c>
      <c r="K17617">
        <v>-1.3660000000000001</v>
      </c>
      <c r="L17617" s="2">
        <f t="shared" si="1103"/>
        <v>1.6140934059092578</v>
      </c>
      <c r="M17617" s="2">
        <f t="shared" si="1104"/>
        <v>2.166679868510617</v>
      </c>
      <c r="N17617" s="2">
        <f t="shared" si="1105"/>
        <v>1.6140934059092578</v>
      </c>
    </row>
    <row r="17618" spans="1:14" x14ac:dyDescent="0.3">
      <c r="A17618" s="2">
        <f t="shared" si="1102"/>
        <v>7.9466339999999036</v>
      </c>
      <c r="B17618">
        <v>3683.2849974999999</v>
      </c>
      <c r="C17618">
        <v>94</v>
      </c>
      <c r="D17618" t="s">
        <v>10</v>
      </c>
      <c r="E17618">
        <v>0.79300000000000004</v>
      </c>
      <c r="F17618">
        <v>-1.91079926490783E-3</v>
      </c>
      <c r="G17618">
        <v>-5.3287422180175702E-2</v>
      </c>
      <c r="H17618">
        <v>0</v>
      </c>
      <c r="I17618">
        <v>-164.965</v>
      </c>
      <c r="J17618">
        <v>-0.53900000000000003</v>
      </c>
      <c r="K17618">
        <v>-1.3660000000000001</v>
      </c>
      <c r="L17618" s="2">
        <f t="shared" si="1103"/>
        <v>1.6140910026465132</v>
      </c>
      <c r="M17618" s="2">
        <f t="shared" si="1104"/>
        <v>2.1666797823335702</v>
      </c>
      <c r="N17618" s="2">
        <f t="shared" si="1105"/>
        <v>1.6140910026465132</v>
      </c>
    </row>
    <row r="17619" spans="1:14" x14ac:dyDescent="0.3">
      <c r="A17619" s="2">
        <f t="shared" si="1102"/>
        <v>7.9466842000001634</v>
      </c>
      <c r="B17619">
        <v>3683.2850477000002</v>
      </c>
      <c r="C17619">
        <v>94</v>
      </c>
      <c r="D17619" t="s">
        <v>10</v>
      </c>
      <c r="E17619">
        <v>0.79300000000000004</v>
      </c>
      <c r="F17619">
        <v>-1.91079926490783E-3</v>
      </c>
      <c r="G17619">
        <v>-5.3287422180175702E-2</v>
      </c>
      <c r="H17619">
        <v>0</v>
      </c>
      <c r="I17619">
        <v>-164.965</v>
      </c>
      <c r="J17619">
        <v>-0.53900000000000003</v>
      </c>
      <c r="K17619">
        <v>-1.3660000000000001</v>
      </c>
      <c r="L17619" s="2">
        <f t="shared" si="1103"/>
        <v>1.6140883276179059</v>
      </c>
      <c r="M17619" s="2">
        <f t="shared" si="1104"/>
        <v>2.1666796864114466</v>
      </c>
      <c r="N17619" s="2">
        <f t="shared" si="1105"/>
        <v>1.6140883276179059</v>
      </c>
    </row>
    <row r="17620" spans="1:14" x14ac:dyDescent="0.3">
      <c r="A17620" s="2">
        <f t="shared" si="1102"/>
        <v>7.9467285000000629</v>
      </c>
      <c r="B17620">
        <v>3683.2850920000001</v>
      </c>
      <c r="C17620">
        <v>94</v>
      </c>
      <c r="D17620" t="s">
        <v>10</v>
      </c>
      <c r="E17620">
        <v>0.79300000000000004</v>
      </c>
      <c r="F17620">
        <v>-1.91079926490783E-3</v>
      </c>
      <c r="G17620">
        <v>-5.3287422180175702E-2</v>
      </c>
      <c r="H17620">
        <v>0</v>
      </c>
      <c r="I17620">
        <v>-164.965</v>
      </c>
      <c r="J17620">
        <v>-0.53900000000000003</v>
      </c>
      <c r="K17620">
        <v>-1.3660000000000001</v>
      </c>
      <c r="L17620" s="2">
        <f t="shared" si="1103"/>
        <v>1.6140859669851086</v>
      </c>
      <c r="M17620" s="2">
        <f t="shared" si="1104"/>
        <v>2.1666796017630392</v>
      </c>
      <c r="N17620" s="2">
        <f t="shared" si="1105"/>
        <v>1.6140859669851086</v>
      </c>
    </row>
    <row r="17621" spans="1:14" x14ac:dyDescent="0.3">
      <c r="A17621" s="2">
        <f t="shared" si="1102"/>
        <v>7.94677159999992</v>
      </c>
      <c r="B17621">
        <v>3683.2851350999999</v>
      </c>
      <c r="C17621">
        <v>94</v>
      </c>
      <c r="D17621" t="s">
        <v>10</v>
      </c>
      <c r="E17621">
        <v>0.79300000000000004</v>
      </c>
      <c r="F17621">
        <v>-1.91079926490783E-3</v>
      </c>
      <c r="G17621">
        <v>-5.3287422180175702E-2</v>
      </c>
      <c r="H17621">
        <v>0</v>
      </c>
      <c r="I17621">
        <v>-164.965</v>
      </c>
      <c r="J17621">
        <v>-0.53900000000000003</v>
      </c>
      <c r="K17621">
        <v>-1.3660000000000001</v>
      </c>
      <c r="L17621" s="2">
        <f t="shared" si="1103"/>
        <v>1.6140836702972203</v>
      </c>
      <c r="M17621" s="2">
        <f t="shared" si="1104"/>
        <v>2.166679519407591</v>
      </c>
      <c r="N17621" s="2">
        <f t="shared" si="1105"/>
        <v>1.6140836702972203</v>
      </c>
    </row>
    <row r="17622" spans="1:14" x14ac:dyDescent="0.3">
      <c r="A17622" s="2">
        <f t="shared" si="1102"/>
        <v>7.9468151999999463</v>
      </c>
      <c r="B17622">
        <v>3683.2851787</v>
      </c>
      <c r="C17622">
        <v>94</v>
      </c>
      <c r="D17622" t="s">
        <v>10</v>
      </c>
      <c r="E17622">
        <v>0.79300000000000004</v>
      </c>
      <c r="F17622">
        <v>-1.91079926490783E-3</v>
      </c>
      <c r="G17622">
        <v>-5.3287422180175702E-2</v>
      </c>
      <c r="H17622">
        <v>0</v>
      </c>
      <c r="I17622">
        <v>-164.965</v>
      </c>
      <c r="J17622">
        <v>-0.53900000000000003</v>
      </c>
      <c r="K17622">
        <v>-1.3660000000000001</v>
      </c>
      <c r="L17622" s="2">
        <f t="shared" si="1103"/>
        <v>1.6140813469656119</v>
      </c>
      <c r="M17622" s="2">
        <f t="shared" si="1104"/>
        <v>2.166679436096743</v>
      </c>
      <c r="N17622" s="2">
        <f t="shared" si="1105"/>
        <v>1.6140813469656119</v>
      </c>
    </row>
    <row r="17623" spans="1:14" x14ac:dyDescent="0.3">
      <c r="A17623" s="2">
        <f t="shared" si="1102"/>
        <v>7.9468590000001313</v>
      </c>
      <c r="B17623">
        <v>3683.2852225000001</v>
      </c>
      <c r="C17623">
        <v>94</v>
      </c>
      <c r="D17623" t="s">
        <v>10</v>
      </c>
      <c r="E17623">
        <v>0.79300000000000004</v>
      </c>
      <c r="F17623">
        <v>-1.91079926490783E-3</v>
      </c>
      <c r="G17623">
        <v>-5.3287422180175702E-2</v>
      </c>
      <c r="H17623">
        <v>0</v>
      </c>
      <c r="I17623">
        <v>-164.965</v>
      </c>
      <c r="J17623">
        <v>-0.53900000000000003</v>
      </c>
      <c r="K17623">
        <v>-1.3660000000000001</v>
      </c>
      <c r="L17623" s="2">
        <f t="shared" si="1103"/>
        <v>1.6140790129765106</v>
      </c>
      <c r="M17623" s="2">
        <f t="shared" si="1104"/>
        <v>2.1666793524037349</v>
      </c>
      <c r="N17623" s="2">
        <f t="shared" si="1105"/>
        <v>1.6140790129765106</v>
      </c>
    </row>
    <row r="17624" spans="1:14" x14ac:dyDescent="0.3">
      <c r="A17624" s="2">
        <f t="shared" si="1102"/>
        <v>7.9469063999999889</v>
      </c>
      <c r="B17624">
        <v>3683.2852699</v>
      </c>
      <c r="C17624">
        <v>94</v>
      </c>
      <c r="D17624" t="s">
        <v>10</v>
      </c>
      <c r="E17624">
        <v>0.79300000000000004</v>
      </c>
      <c r="F17624">
        <v>-1.91079926490783E-3</v>
      </c>
      <c r="G17624">
        <v>-5.3287422180175702E-2</v>
      </c>
      <c r="H17624">
        <v>0</v>
      </c>
      <c r="I17624">
        <v>-164.965</v>
      </c>
      <c r="J17624">
        <v>-0.53900000000000003</v>
      </c>
      <c r="K17624">
        <v>-1.3660000000000001</v>
      </c>
      <c r="L17624" s="2">
        <f t="shared" si="1103"/>
        <v>1.6140764871527069</v>
      </c>
      <c r="M17624" s="2">
        <f t="shared" si="1104"/>
        <v>2.1666792618318498</v>
      </c>
      <c r="N17624" s="2">
        <f t="shared" si="1105"/>
        <v>1.6140764871527069</v>
      </c>
    </row>
    <row r="17625" spans="1:14" x14ac:dyDescent="0.3">
      <c r="A17625" s="2">
        <f t="shared" si="1102"/>
        <v>7.9469525999998041</v>
      </c>
      <c r="B17625">
        <v>3683.2853160999998</v>
      </c>
      <c r="C17625">
        <v>94</v>
      </c>
      <c r="D17625" t="s">
        <v>10</v>
      </c>
      <c r="E17625">
        <v>0.79300000000000004</v>
      </c>
      <c r="F17625">
        <v>-1.91079926490783E-3</v>
      </c>
      <c r="G17625">
        <v>-5.3287422180175702E-2</v>
      </c>
      <c r="H17625">
        <v>0</v>
      </c>
      <c r="I17625">
        <v>-164.965</v>
      </c>
      <c r="J17625">
        <v>-0.53900000000000003</v>
      </c>
      <c r="K17625">
        <v>-1.3660000000000001</v>
      </c>
      <c r="L17625" s="2">
        <f t="shared" si="1103"/>
        <v>1.6140740252738119</v>
      </c>
      <c r="M17625" s="2">
        <f t="shared" si="1104"/>
        <v>2.1666791735529243</v>
      </c>
      <c r="N17625" s="2">
        <f t="shared" si="1105"/>
        <v>1.6140740252738119</v>
      </c>
    </row>
    <row r="17626" spans="1:14" x14ac:dyDescent="0.3">
      <c r="A17626" s="2">
        <f t="shared" si="1102"/>
        <v>7.946998800000074</v>
      </c>
      <c r="B17626">
        <v>3683.2853623000001</v>
      </c>
      <c r="C17626">
        <v>94</v>
      </c>
      <c r="D17626" t="s">
        <v>10</v>
      </c>
      <c r="E17626">
        <v>0.79300000000000004</v>
      </c>
      <c r="F17626">
        <v>-1.91079926490783E-3</v>
      </c>
      <c r="G17626">
        <v>-5.3287422180175702E-2</v>
      </c>
      <c r="H17626">
        <v>0</v>
      </c>
      <c r="I17626">
        <v>-164.965</v>
      </c>
      <c r="J17626">
        <v>-0.53900000000000003</v>
      </c>
      <c r="K17626">
        <v>-1.3660000000000001</v>
      </c>
      <c r="L17626" s="2">
        <f t="shared" si="1103"/>
        <v>1.6140715633948928</v>
      </c>
      <c r="M17626" s="2">
        <f t="shared" si="1104"/>
        <v>2.1666790852739979</v>
      </c>
      <c r="N17626" s="2">
        <f t="shared" si="1105"/>
        <v>1.6140715633948928</v>
      </c>
    </row>
    <row r="17627" spans="1:14" x14ac:dyDescent="0.3">
      <c r="A17627" s="2">
        <f t="shared" si="1102"/>
        <v>7.9470562000001337</v>
      </c>
      <c r="B17627">
        <v>3683.2854197000001</v>
      </c>
      <c r="C17627">
        <v>94</v>
      </c>
      <c r="D17627" t="s">
        <v>10</v>
      </c>
      <c r="E17627">
        <v>0.79300000000000004</v>
      </c>
      <c r="F17627">
        <v>-1.91079926490783E-3</v>
      </c>
      <c r="G17627">
        <v>-5.3287422180175702E-2</v>
      </c>
      <c r="H17627">
        <v>0</v>
      </c>
      <c r="I17627">
        <v>-164.965</v>
      </c>
      <c r="J17627">
        <v>-0.53900000000000003</v>
      </c>
      <c r="K17627">
        <v>-1.3660000000000001</v>
      </c>
      <c r="L17627" s="2">
        <f t="shared" si="1103"/>
        <v>1.6140685046968564</v>
      </c>
      <c r="M17627" s="2">
        <f t="shared" si="1104"/>
        <v>2.1666789755941198</v>
      </c>
      <c r="N17627" s="2">
        <f t="shared" si="1105"/>
        <v>1.6140685046968564</v>
      </c>
    </row>
    <row r="17628" spans="1:14" x14ac:dyDescent="0.3">
      <c r="A17628" s="2">
        <f t="shared" si="1102"/>
        <v>7.9471029000001181</v>
      </c>
      <c r="B17628">
        <v>3683.2854664000001</v>
      </c>
      <c r="C17628">
        <v>94</v>
      </c>
      <c r="D17628" t="s">
        <v>10</v>
      </c>
      <c r="E17628">
        <v>0.79300000000000004</v>
      </c>
      <c r="F17628">
        <v>-1.91079926490783E-3</v>
      </c>
      <c r="G17628">
        <v>-5.3287422180175702E-2</v>
      </c>
      <c r="H17628">
        <v>0</v>
      </c>
      <c r="I17628">
        <v>-164.965</v>
      </c>
      <c r="J17628">
        <v>-0.53900000000000003</v>
      </c>
      <c r="K17628">
        <v>-1.3660000000000001</v>
      </c>
      <c r="L17628" s="2">
        <f t="shared" si="1103"/>
        <v>1.6140660161742413</v>
      </c>
      <c r="M17628" s="2">
        <f t="shared" si="1104"/>
        <v>2.1666788863597941</v>
      </c>
      <c r="N17628" s="2">
        <f t="shared" si="1105"/>
        <v>1.6140660161742413</v>
      </c>
    </row>
    <row r="17629" spans="1:14" x14ac:dyDescent="0.3">
      <c r="A17629" s="2">
        <f t="shared" si="1102"/>
        <v>7.9471493999999439</v>
      </c>
      <c r="B17629">
        <v>3683.2855129</v>
      </c>
      <c r="C17629">
        <v>94</v>
      </c>
      <c r="D17629" t="s">
        <v>10</v>
      </c>
      <c r="E17629">
        <v>0.79300000000000004</v>
      </c>
      <c r="F17629">
        <v>-1.91079926490783E-3</v>
      </c>
      <c r="G17629">
        <v>-5.3287422180175702E-2</v>
      </c>
      <c r="H17629">
        <v>0</v>
      </c>
      <c r="I17629">
        <v>-164.965</v>
      </c>
      <c r="J17629">
        <v>-0.53900000000000003</v>
      </c>
      <c r="K17629">
        <v>-1.3660000000000001</v>
      </c>
      <c r="L17629" s="2">
        <f t="shared" si="1103"/>
        <v>1.6140635383091191</v>
      </c>
      <c r="M17629" s="2">
        <f t="shared" si="1104"/>
        <v>2.1666787975076285</v>
      </c>
      <c r="N17629" s="2">
        <f t="shared" si="1105"/>
        <v>1.6140635383091191</v>
      </c>
    </row>
    <row r="17630" spans="1:14" x14ac:dyDescent="0.3">
      <c r="A17630" s="2">
        <f t="shared" si="1102"/>
        <v>7.9471954000000551</v>
      </c>
      <c r="B17630">
        <v>3683.2855589000001</v>
      </c>
      <c r="C17630">
        <v>94</v>
      </c>
      <c r="D17630" t="s">
        <v>10</v>
      </c>
      <c r="E17630">
        <v>0.79300000000000004</v>
      </c>
      <c r="F17630">
        <v>-1.91079926490783E-3</v>
      </c>
      <c r="G17630">
        <v>-5.3287422180175702E-2</v>
      </c>
      <c r="H17630">
        <v>0</v>
      </c>
      <c r="I17630">
        <v>-164.965</v>
      </c>
      <c r="J17630">
        <v>-0.53900000000000003</v>
      </c>
      <c r="K17630">
        <v>-1.3660000000000001</v>
      </c>
      <c r="L17630" s="2">
        <f t="shared" si="1103"/>
        <v>1.6140610870876928</v>
      </c>
      <c r="M17630" s="2">
        <f t="shared" si="1104"/>
        <v>2.1666787096108622</v>
      </c>
      <c r="N17630" s="2">
        <f t="shared" si="1105"/>
        <v>1.6140610870876928</v>
      </c>
    </row>
    <row r="17631" spans="1:14" x14ac:dyDescent="0.3">
      <c r="A17631" s="2">
        <f t="shared" si="1102"/>
        <v>7.9472408999999971</v>
      </c>
      <c r="B17631">
        <v>3683.2856044</v>
      </c>
      <c r="C17631">
        <v>94</v>
      </c>
      <c r="D17631" t="s">
        <v>10</v>
      </c>
      <c r="E17631">
        <v>0.79300000000000004</v>
      </c>
      <c r="F17631">
        <v>-1.91079926490783E-3</v>
      </c>
      <c r="G17631">
        <v>-5.3287422180175702E-2</v>
      </c>
      <c r="H17631">
        <v>0</v>
      </c>
      <c r="I17631">
        <v>-164.965</v>
      </c>
      <c r="J17631">
        <v>-0.53900000000000003</v>
      </c>
      <c r="K17631">
        <v>-1.3660000000000001</v>
      </c>
      <c r="L17631" s="2">
        <f t="shared" si="1103"/>
        <v>1.6140586625099866</v>
      </c>
      <c r="M17631" s="2">
        <f t="shared" si="1104"/>
        <v>2.1666786226694956</v>
      </c>
      <c r="N17631" s="2">
        <f t="shared" si="1105"/>
        <v>1.6140586625099866</v>
      </c>
    </row>
    <row r="17632" spans="1:14" x14ac:dyDescent="0.3">
      <c r="A17632" s="2">
        <f t="shared" si="1102"/>
        <v>7.9472984999997607</v>
      </c>
      <c r="B17632">
        <v>3683.2856619999998</v>
      </c>
      <c r="C17632">
        <v>94</v>
      </c>
      <c r="D17632" t="s">
        <v>10</v>
      </c>
      <c r="E17632">
        <v>0.79300000000000004</v>
      </c>
      <c r="F17632">
        <v>-1.91079926490783E-3</v>
      </c>
      <c r="G17632">
        <v>-5.3287422180175702E-2</v>
      </c>
      <c r="H17632">
        <v>0</v>
      </c>
      <c r="I17632">
        <v>-164.965</v>
      </c>
      <c r="J17632">
        <v>-0.53900000000000003</v>
      </c>
      <c r="K17632">
        <v>-1.3660000000000001</v>
      </c>
      <c r="L17632" s="2">
        <f t="shared" si="1103"/>
        <v>1.6140555931544815</v>
      </c>
      <c r="M17632" s="2">
        <f t="shared" si="1104"/>
        <v>2.1666785126074584</v>
      </c>
      <c r="N17632" s="2">
        <f t="shared" si="1105"/>
        <v>1.6140555931544815</v>
      </c>
    </row>
    <row r="17633" spans="1:14" x14ac:dyDescent="0.3">
      <c r="A17633" s="2">
        <f t="shared" si="1102"/>
        <v>7.9473582000000533</v>
      </c>
      <c r="B17633">
        <v>3683.2857217000001</v>
      </c>
      <c r="C17633">
        <v>94</v>
      </c>
      <c r="D17633" t="s">
        <v>10</v>
      </c>
      <c r="E17633">
        <v>0.79300000000000004</v>
      </c>
      <c r="F17633">
        <v>-1.91079926490783E-3</v>
      </c>
      <c r="G17633">
        <v>-5.3287422180175702E-2</v>
      </c>
      <c r="H17633">
        <v>0</v>
      </c>
      <c r="I17633">
        <v>-164.965</v>
      </c>
      <c r="J17633">
        <v>-0.53900000000000003</v>
      </c>
      <c r="K17633">
        <v>-1.3660000000000001</v>
      </c>
      <c r="L17633" s="2">
        <f t="shared" si="1103"/>
        <v>1.6140524118953619</v>
      </c>
      <c r="M17633" s="2">
        <f t="shared" si="1104"/>
        <v>2.1666783985327416</v>
      </c>
      <c r="N17633" s="2">
        <f t="shared" si="1105"/>
        <v>1.6140524118953619</v>
      </c>
    </row>
    <row r="17634" spans="1:14" x14ac:dyDescent="0.3">
      <c r="A17634" s="2">
        <f t="shared" si="1102"/>
        <v>7.9474043000000165</v>
      </c>
      <c r="B17634">
        <v>3683.2857678</v>
      </c>
      <c r="C17634">
        <v>94</v>
      </c>
      <c r="D17634" t="s">
        <v>10</v>
      </c>
      <c r="E17634">
        <v>0.79300000000000004</v>
      </c>
      <c r="F17634">
        <v>-1.91079926490783E-3</v>
      </c>
      <c r="G17634">
        <v>-5.3287422180175702E-2</v>
      </c>
      <c r="H17634">
        <v>0</v>
      </c>
      <c r="I17634">
        <v>-164.965</v>
      </c>
      <c r="J17634">
        <v>-0.53900000000000003</v>
      </c>
      <c r="K17634">
        <v>-1.3660000000000001</v>
      </c>
      <c r="L17634" s="2">
        <f t="shared" si="1103"/>
        <v>1.6140499553452012</v>
      </c>
      <c r="M17634" s="2">
        <f t="shared" si="1104"/>
        <v>2.1666783104448957</v>
      </c>
      <c r="N17634" s="2">
        <f t="shared" si="1105"/>
        <v>1.6140499553452012</v>
      </c>
    </row>
    <row r="17635" spans="1:14" x14ac:dyDescent="0.3">
      <c r="A17635" s="2">
        <f t="shared" si="1102"/>
        <v>7.9474544999998216</v>
      </c>
      <c r="B17635">
        <v>3683.2858179999998</v>
      </c>
      <c r="C17635">
        <v>94</v>
      </c>
      <c r="D17635" t="s">
        <v>10</v>
      </c>
      <c r="E17635">
        <v>0.79300000000000004</v>
      </c>
      <c r="F17635">
        <v>-1.91079926490783E-3</v>
      </c>
      <c r="G17635">
        <v>-5.3287422180175702E-2</v>
      </c>
      <c r="H17635">
        <v>0</v>
      </c>
      <c r="I17635">
        <v>-164.965</v>
      </c>
      <c r="J17635">
        <v>-0.53900000000000003</v>
      </c>
      <c r="K17635">
        <v>-1.3660000000000001</v>
      </c>
      <c r="L17635" s="2">
        <f t="shared" si="1103"/>
        <v>1.6140472803166181</v>
      </c>
      <c r="M17635" s="2">
        <f t="shared" si="1104"/>
        <v>2.166678214522773</v>
      </c>
      <c r="N17635" s="2">
        <f t="shared" si="1105"/>
        <v>1.6140472803166181</v>
      </c>
    </row>
    <row r="17636" spans="1:14" x14ac:dyDescent="0.3">
      <c r="A17636" s="2">
        <f t="shared" si="1102"/>
        <v>7.9474991000001864</v>
      </c>
      <c r="B17636">
        <v>3683.2858626000002</v>
      </c>
      <c r="C17636">
        <v>94</v>
      </c>
      <c r="D17636" t="s">
        <v>10</v>
      </c>
      <c r="E17636">
        <v>0.79300000000000004</v>
      </c>
      <c r="F17636">
        <v>-1.91079926490783E-3</v>
      </c>
      <c r="G17636">
        <v>-5.3287422180175702E-2</v>
      </c>
      <c r="H17636">
        <v>0</v>
      </c>
      <c r="I17636">
        <v>-164.965</v>
      </c>
      <c r="J17636">
        <v>-0.53900000000000003</v>
      </c>
      <c r="K17636">
        <v>-1.3660000000000001</v>
      </c>
      <c r="L17636" s="2">
        <f t="shared" si="1103"/>
        <v>1.6140449036975695</v>
      </c>
      <c r="M17636" s="2">
        <f t="shared" si="1104"/>
        <v>2.166678129301125</v>
      </c>
      <c r="N17636" s="2">
        <f t="shared" si="1105"/>
        <v>1.6140449036975695</v>
      </c>
    </row>
    <row r="17637" spans="1:14" x14ac:dyDescent="0.3">
      <c r="A17637" s="2">
        <f t="shared" si="1102"/>
        <v>7.9475501000001714</v>
      </c>
      <c r="B17637">
        <v>3683.2859136000002</v>
      </c>
      <c r="C17637">
        <v>94</v>
      </c>
      <c r="D17637" t="s">
        <v>10</v>
      </c>
      <c r="E17637">
        <v>0.79300000000000004</v>
      </c>
      <c r="F17637">
        <v>-1.91079926490783E-3</v>
      </c>
      <c r="G17637">
        <v>-5.3287422180175702E-2</v>
      </c>
      <c r="H17637">
        <v>0</v>
      </c>
      <c r="I17637">
        <v>-164.965</v>
      </c>
      <c r="J17637">
        <v>-0.53900000000000003</v>
      </c>
      <c r="K17637">
        <v>-1.3660000000000001</v>
      </c>
      <c r="L17637" s="2">
        <f t="shared" si="1103"/>
        <v>1.614042186039039</v>
      </c>
      <c r="M17637" s="2">
        <f t="shared" si="1104"/>
        <v>2.1666780318503625</v>
      </c>
      <c r="N17637" s="2">
        <f t="shared" si="1105"/>
        <v>1.614042186039039</v>
      </c>
    </row>
    <row r="17638" spans="1:14" x14ac:dyDescent="0.3">
      <c r="A17638" s="2">
        <f t="shared" si="1102"/>
        <v>7.9475948999997854</v>
      </c>
      <c r="B17638">
        <v>3683.2859583999998</v>
      </c>
      <c r="C17638">
        <v>94</v>
      </c>
      <c r="D17638" t="s">
        <v>10</v>
      </c>
      <c r="E17638">
        <v>0.79300000000000004</v>
      </c>
      <c r="F17638">
        <v>-1.91079926490783E-3</v>
      </c>
      <c r="G17638">
        <v>-5.3287422180175702E-2</v>
      </c>
      <c r="H17638">
        <v>0</v>
      </c>
      <c r="I17638">
        <v>-164.965</v>
      </c>
      <c r="J17638">
        <v>-0.53900000000000003</v>
      </c>
      <c r="K17638">
        <v>-1.3660000000000001</v>
      </c>
      <c r="L17638" s="2">
        <f t="shared" si="1103"/>
        <v>1.6140397987625459</v>
      </c>
      <c r="M17638" s="2">
        <f t="shared" si="1104"/>
        <v>2.1666779462465562</v>
      </c>
      <c r="N17638" s="2">
        <f t="shared" si="1105"/>
        <v>1.6140397987625459</v>
      </c>
    </row>
    <row r="17639" spans="1:14" x14ac:dyDescent="0.3">
      <c r="A17639" s="2">
        <f t="shared" si="1102"/>
        <v>7.9476408999998966</v>
      </c>
      <c r="B17639">
        <v>3683.2860043999999</v>
      </c>
      <c r="C17639">
        <v>94</v>
      </c>
      <c r="D17639" t="s">
        <v>10</v>
      </c>
      <c r="E17639">
        <v>0.79300000000000004</v>
      </c>
      <c r="F17639">
        <v>-1.91079926490783E-3</v>
      </c>
      <c r="G17639">
        <v>-5.3287422180175702E-2</v>
      </c>
      <c r="H17639">
        <v>0</v>
      </c>
      <c r="I17639">
        <v>-164.965</v>
      </c>
      <c r="J17639">
        <v>-0.53900000000000003</v>
      </c>
      <c r="K17639">
        <v>-1.3660000000000001</v>
      </c>
      <c r="L17639" s="2">
        <f t="shared" si="1103"/>
        <v>1.6140373475411196</v>
      </c>
      <c r="M17639" s="2">
        <f t="shared" si="1104"/>
        <v>2.1666778583497899</v>
      </c>
      <c r="N17639" s="2">
        <f t="shared" si="1105"/>
        <v>1.6140373475411196</v>
      </c>
    </row>
    <row r="17640" spans="1:14" x14ac:dyDescent="0.3">
      <c r="A17640" s="2">
        <f t="shared" si="1102"/>
        <v>7.9476874000001771</v>
      </c>
      <c r="B17640">
        <v>3683.2860509000002</v>
      </c>
      <c r="C17640">
        <v>94</v>
      </c>
      <c r="D17640" t="s">
        <v>10</v>
      </c>
      <c r="E17640">
        <v>0.79300000000000004</v>
      </c>
      <c r="F17640">
        <v>-1.91079926490783E-3</v>
      </c>
      <c r="G17640">
        <v>-5.3287422180175702E-2</v>
      </c>
      <c r="H17640">
        <v>0</v>
      </c>
      <c r="I17640">
        <v>-164.965</v>
      </c>
      <c r="J17640">
        <v>-0.53900000000000003</v>
      </c>
      <c r="K17640">
        <v>-1.3660000000000001</v>
      </c>
      <c r="L17640" s="2">
        <f t="shared" si="1103"/>
        <v>1.6140348696759732</v>
      </c>
      <c r="M17640" s="2">
        <f t="shared" si="1104"/>
        <v>2.1666777694976234</v>
      </c>
      <c r="N17640" s="2">
        <f t="shared" si="1105"/>
        <v>1.6140348696759732</v>
      </c>
    </row>
    <row r="17641" spans="1:14" x14ac:dyDescent="0.3">
      <c r="A17641" s="2">
        <f t="shared" si="1102"/>
        <v>7.9477554999998574</v>
      </c>
      <c r="B17641">
        <v>3683.2861189999999</v>
      </c>
      <c r="C17641">
        <v>94</v>
      </c>
      <c r="D17641" t="s">
        <v>10</v>
      </c>
      <c r="E17641">
        <v>0.79300000000000004</v>
      </c>
      <c r="F17641">
        <v>-1.91079926490783E-3</v>
      </c>
      <c r="G17641">
        <v>-5.3287422180175702E-2</v>
      </c>
      <c r="H17641">
        <v>0</v>
      </c>
      <c r="I17641">
        <v>-164.965</v>
      </c>
      <c r="J17641">
        <v>-0.53900000000000003</v>
      </c>
      <c r="K17641">
        <v>-1.3660000000000001</v>
      </c>
      <c r="L17641" s="2">
        <f t="shared" si="1103"/>
        <v>1.6140312408025397</v>
      </c>
      <c r="M17641" s="2">
        <f t="shared" si="1104"/>
        <v>2.1666776393721938</v>
      </c>
      <c r="N17641" s="2">
        <f t="shared" si="1105"/>
        <v>1.6140312408025397</v>
      </c>
    </row>
    <row r="17642" spans="1:14" x14ac:dyDescent="0.3">
      <c r="A17642" s="2">
        <f t="shared" si="1102"/>
        <v>7.9478024999998524</v>
      </c>
      <c r="B17642">
        <v>3683.2861659999999</v>
      </c>
      <c r="C17642">
        <v>94</v>
      </c>
      <c r="D17642" t="s">
        <v>10</v>
      </c>
      <c r="E17642">
        <v>0.79300000000000004</v>
      </c>
      <c r="F17642">
        <v>-1.91079926490783E-3</v>
      </c>
      <c r="G17642">
        <v>-5.3287422180175702E-2</v>
      </c>
      <c r="H17642">
        <v>0</v>
      </c>
      <c r="I17642">
        <v>-164.965</v>
      </c>
      <c r="J17642">
        <v>-0.53900000000000003</v>
      </c>
      <c r="K17642">
        <v>-1.3660000000000001</v>
      </c>
      <c r="L17642" s="2">
        <f t="shared" si="1103"/>
        <v>1.6140287362936976</v>
      </c>
      <c r="M17642" s="2">
        <f t="shared" si="1104"/>
        <v>2.1666775495646284</v>
      </c>
      <c r="N17642" s="2">
        <f t="shared" si="1105"/>
        <v>1.6140287362936976</v>
      </c>
    </row>
    <row r="17643" spans="1:14" x14ac:dyDescent="0.3">
      <c r="A17643" s="2">
        <f t="shared" si="1102"/>
        <v>7.9478485999998156</v>
      </c>
      <c r="B17643">
        <v>3683.2862120999998</v>
      </c>
      <c r="C17643">
        <v>94</v>
      </c>
      <c r="D17643" t="s">
        <v>10</v>
      </c>
      <c r="E17643">
        <v>0.79300000000000004</v>
      </c>
      <c r="F17643">
        <v>-1.91079926490783E-3</v>
      </c>
      <c r="G17643">
        <v>-5.3287422180175702E-2</v>
      </c>
      <c r="H17643">
        <v>0</v>
      </c>
      <c r="I17643">
        <v>-164.965</v>
      </c>
      <c r="J17643">
        <v>-0.53900000000000003</v>
      </c>
      <c r="K17643">
        <v>-1.3660000000000001</v>
      </c>
      <c r="L17643" s="2">
        <f t="shared" si="1103"/>
        <v>1.614026279743537</v>
      </c>
      <c r="M17643" s="2">
        <f t="shared" si="1104"/>
        <v>2.1666774614767825</v>
      </c>
      <c r="N17643" s="2">
        <f t="shared" si="1105"/>
        <v>1.614026279743537</v>
      </c>
    </row>
    <row r="17644" spans="1:14" x14ac:dyDescent="0.3">
      <c r="A17644" s="2">
        <f t="shared" si="1102"/>
        <v>7.9478945000000749</v>
      </c>
      <c r="B17644">
        <v>3683.2862580000001</v>
      </c>
      <c r="C17644">
        <v>94</v>
      </c>
      <c r="D17644" t="s">
        <v>10</v>
      </c>
      <c r="E17644">
        <v>0.79300000000000004</v>
      </c>
      <c r="F17644">
        <v>-1.91079926490783E-3</v>
      </c>
      <c r="G17644">
        <v>-5.3287422180175702E-2</v>
      </c>
      <c r="H17644">
        <v>0</v>
      </c>
      <c r="I17644">
        <v>-164.965</v>
      </c>
      <c r="J17644">
        <v>-0.53900000000000003</v>
      </c>
      <c r="K17644">
        <v>-1.3660000000000001</v>
      </c>
      <c r="L17644" s="2">
        <f t="shared" si="1103"/>
        <v>1.614023833850845</v>
      </c>
      <c r="M17644" s="2">
        <f t="shared" si="1104"/>
        <v>2.1666773737710958</v>
      </c>
      <c r="N17644" s="2">
        <f t="shared" si="1105"/>
        <v>1.614023833850845</v>
      </c>
    </row>
    <row r="17645" spans="1:14" x14ac:dyDescent="0.3">
      <c r="A17645" s="2">
        <f t="shared" si="1102"/>
        <v>7.9479393999999957</v>
      </c>
      <c r="B17645">
        <v>3683.2863029</v>
      </c>
      <c r="C17645">
        <v>94</v>
      </c>
      <c r="D17645" t="s">
        <v>10</v>
      </c>
      <c r="E17645">
        <v>0.79300000000000004</v>
      </c>
      <c r="F17645">
        <v>-1.91079926490783E-3</v>
      </c>
      <c r="G17645">
        <v>-5.3287422180175702E-2</v>
      </c>
      <c r="H17645">
        <v>0</v>
      </c>
      <c r="I17645">
        <v>-164.965</v>
      </c>
      <c r="J17645">
        <v>-0.53900000000000003</v>
      </c>
      <c r="K17645">
        <v>-1.3660000000000001</v>
      </c>
      <c r="L17645" s="2">
        <f t="shared" si="1103"/>
        <v>1.6140214412455933</v>
      </c>
      <c r="M17645" s="2">
        <f t="shared" si="1104"/>
        <v>2.1666772879762091</v>
      </c>
      <c r="N17645" s="2">
        <f t="shared" si="1105"/>
        <v>1.6140214412455933</v>
      </c>
    </row>
    <row r="17646" spans="1:14" x14ac:dyDescent="0.3">
      <c r="A17646" s="2">
        <f t="shared" si="1102"/>
        <v>7.9479843999997684</v>
      </c>
      <c r="B17646">
        <v>3683.2863478999998</v>
      </c>
      <c r="C17646">
        <v>94</v>
      </c>
      <c r="D17646" t="s">
        <v>10</v>
      </c>
      <c r="E17646">
        <v>0.79300000000000004</v>
      </c>
      <c r="F17646">
        <v>-1.91079926490783E-3</v>
      </c>
      <c r="G17646">
        <v>-5.3287422180175702E-2</v>
      </c>
      <c r="H17646">
        <v>0</v>
      </c>
      <c r="I17646">
        <v>-164.965</v>
      </c>
      <c r="J17646">
        <v>-0.53900000000000003</v>
      </c>
      <c r="K17646">
        <v>-1.3660000000000001</v>
      </c>
      <c r="L17646" s="2">
        <f t="shared" si="1103"/>
        <v>1.6140190433116073</v>
      </c>
      <c r="M17646" s="2">
        <f t="shared" si="1104"/>
        <v>2.1666772019902427</v>
      </c>
      <c r="N17646" s="2">
        <f t="shared" si="1105"/>
        <v>1.6140190433116073</v>
      </c>
    </row>
    <row r="17647" spans="1:14" x14ac:dyDescent="0.3">
      <c r="A17647" s="2">
        <f t="shared" si="1102"/>
        <v>7.948030099999869</v>
      </c>
      <c r="B17647">
        <v>3683.2863935999999</v>
      </c>
      <c r="C17647">
        <v>94</v>
      </c>
      <c r="D17647" t="s">
        <v>10</v>
      </c>
      <c r="E17647">
        <v>0.79300000000000004</v>
      </c>
      <c r="F17647">
        <v>-1.91079926490783E-3</v>
      </c>
      <c r="G17647">
        <v>-5.3287422180175702E-2</v>
      </c>
      <c r="H17647">
        <v>0</v>
      </c>
      <c r="I17647">
        <v>-164.965</v>
      </c>
      <c r="J17647">
        <v>-0.53900000000000003</v>
      </c>
      <c r="K17647">
        <v>-1.3660000000000001</v>
      </c>
      <c r="L17647" s="2">
        <f t="shared" si="1103"/>
        <v>1.6140166080764082</v>
      </c>
      <c r="M17647" s="2">
        <f t="shared" si="1104"/>
        <v>2.1666771146667161</v>
      </c>
      <c r="N17647" s="2">
        <f t="shared" si="1105"/>
        <v>1.6140166080764082</v>
      </c>
    </row>
    <row r="17648" spans="1:14" x14ac:dyDescent="0.3">
      <c r="A17648" s="2">
        <f t="shared" si="1102"/>
        <v>7.9480874999999287</v>
      </c>
      <c r="B17648">
        <v>3683.2864509999999</v>
      </c>
      <c r="C17648">
        <v>94</v>
      </c>
      <c r="D17648" t="s">
        <v>10</v>
      </c>
      <c r="E17648">
        <v>0.79300000000000004</v>
      </c>
      <c r="F17648">
        <v>-1.91079926490783E-3</v>
      </c>
      <c r="G17648">
        <v>-5.3287422180175702E-2</v>
      </c>
      <c r="H17648">
        <v>0</v>
      </c>
      <c r="I17648">
        <v>-164.965</v>
      </c>
      <c r="J17648">
        <v>-0.53900000000000003</v>
      </c>
      <c r="K17648">
        <v>-1.3660000000000001</v>
      </c>
      <c r="L17648" s="2">
        <f t="shared" si="1103"/>
        <v>1.6140135493783718</v>
      </c>
      <c r="M17648" s="2">
        <f t="shared" si="1104"/>
        <v>2.166677004986838</v>
      </c>
      <c r="N17648" s="2">
        <f t="shared" si="1105"/>
        <v>1.6140135493783718</v>
      </c>
    </row>
    <row r="17649" spans="1:14" x14ac:dyDescent="0.3">
      <c r="A17649" s="2">
        <f t="shared" si="1102"/>
        <v>7.9481338999999025</v>
      </c>
      <c r="B17649">
        <v>3683.2864973999999</v>
      </c>
      <c r="C17649">
        <v>94</v>
      </c>
      <c r="D17649" t="s">
        <v>10</v>
      </c>
      <c r="E17649">
        <v>0.79300000000000004</v>
      </c>
      <c r="F17649">
        <v>-1.91079926490783E-3</v>
      </c>
      <c r="G17649">
        <v>-5.3287422180175702E-2</v>
      </c>
      <c r="H17649">
        <v>0</v>
      </c>
      <c r="I17649">
        <v>-164.965</v>
      </c>
      <c r="J17649">
        <v>-0.53900000000000003</v>
      </c>
      <c r="K17649">
        <v>-1.3660000000000001</v>
      </c>
      <c r="L17649" s="2">
        <f t="shared" si="1103"/>
        <v>1.614011076841984</v>
      </c>
      <c r="M17649" s="2">
        <f t="shared" si="1104"/>
        <v>2.166676916325752</v>
      </c>
      <c r="N17649" s="2">
        <f t="shared" si="1105"/>
        <v>1.614011076841984</v>
      </c>
    </row>
    <row r="17650" spans="1:14" x14ac:dyDescent="0.3">
      <c r="A17650" s="2">
        <f t="shared" si="1102"/>
        <v>7.9481796000000031</v>
      </c>
      <c r="B17650">
        <v>3683.2865431</v>
      </c>
      <c r="C17650">
        <v>94</v>
      </c>
      <c r="D17650" t="s">
        <v>10</v>
      </c>
      <c r="E17650">
        <v>0.79300000000000004</v>
      </c>
      <c r="F17650">
        <v>-1.91079926490783E-3</v>
      </c>
      <c r="G17650">
        <v>-5.3287422180175702E-2</v>
      </c>
      <c r="H17650">
        <v>0</v>
      </c>
      <c r="I17650">
        <v>-164.965</v>
      </c>
      <c r="J17650">
        <v>-0.53900000000000003</v>
      </c>
      <c r="K17650">
        <v>-1.3660000000000001</v>
      </c>
      <c r="L17650" s="2">
        <f t="shared" si="1103"/>
        <v>1.6140086416067849</v>
      </c>
      <c r="M17650" s="2">
        <f t="shared" si="1104"/>
        <v>2.1666768290022254</v>
      </c>
      <c r="N17650" s="2">
        <f t="shared" si="1105"/>
        <v>1.6140086416067849</v>
      </c>
    </row>
    <row r="17651" spans="1:14" x14ac:dyDescent="0.3">
      <c r="A17651" s="2">
        <f t="shared" si="1102"/>
        <v>7.9482288999997763</v>
      </c>
      <c r="B17651">
        <v>3683.2865923999998</v>
      </c>
      <c r="C17651">
        <v>94</v>
      </c>
      <c r="D17651" t="s">
        <v>10</v>
      </c>
      <c r="E17651">
        <v>0.79300000000000004</v>
      </c>
      <c r="F17651">
        <v>-1.91079926490783E-3</v>
      </c>
      <c r="G17651">
        <v>-5.3287422180175702E-2</v>
      </c>
      <c r="H17651">
        <v>0</v>
      </c>
      <c r="I17651">
        <v>-164.965</v>
      </c>
      <c r="J17651">
        <v>-0.53900000000000003</v>
      </c>
      <c r="K17651">
        <v>-1.3660000000000001</v>
      </c>
      <c r="L17651" s="2">
        <f t="shared" si="1103"/>
        <v>1.6140060145368835</v>
      </c>
      <c r="M17651" s="2">
        <f t="shared" si="1104"/>
        <v>2.1666767347998221</v>
      </c>
      <c r="N17651" s="2">
        <f t="shared" si="1105"/>
        <v>1.6140060145368835</v>
      </c>
    </row>
    <row r="17652" spans="1:14" x14ac:dyDescent="0.3">
      <c r="A17652" s="2">
        <f t="shared" si="1102"/>
        <v>7.9482833000001847</v>
      </c>
      <c r="B17652">
        <v>3683.2866468000002</v>
      </c>
      <c r="C17652">
        <v>94</v>
      </c>
      <c r="D17652" t="s">
        <v>10</v>
      </c>
      <c r="E17652">
        <v>0.79300000000000004</v>
      </c>
      <c r="F17652">
        <v>-1.91079926490783E-3</v>
      </c>
      <c r="G17652">
        <v>-5.3287422180175702E-2</v>
      </c>
      <c r="H17652">
        <v>0</v>
      </c>
      <c r="I17652">
        <v>-164.965</v>
      </c>
      <c r="J17652">
        <v>-0.53900000000000003</v>
      </c>
      <c r="K17652">
        <v>-1.3660000000000001</v>
      </c>
      <c r="L17652" s="2">
        <f t="shared" si="1103"/>
        <v>1.6140031157010952</v>
      </c>
      <c r="M17652" s="2">
        <f t="shared" si="1104"/>
        <v>2.1666766308523413</v>
      </c>
      <c r="N17652" s="2">
        <f t="shared" si="1105"/>
        <v>1.6140031157010952</v>
      </c>
    </row>
    <row r="17653" spans="1:14" x14ac:dyDescent="0.3">
      <c r="A17653" s="2">
        <f t="shared" si="1102"/>
        <v>7.9483294999999998</v>
      </c>
      <c r="B17653">
        <v>3683.286693</v>
      </c>
      <c r="C17653">
        <v>94</v>
      </c>
      <c r="D17653" t="s">
        <v>10</v>
      </c>
      <c r="E17653">
        <v>0.79300000000000004</v>
      </c>
      <c r="F17653">
        <v>-1.91079926490783E-3</v>
      </c>
      <c r="G17653">
        <v>-5.3287422180175702E-2</v>
      </c>
      <c r="H17653">
        <v>0</v>
      </c>
      <c r="I17653">
        <v>-164.965</v>
      </c>
      <c r="J17653">
        <v>-0.53900000000000003</v>
      </c>
      <c r="K17653">
        <v>-1.3660000000000001</v>
      </c>
      <c r="L17653" s="2">
        <f t="shared" si="1103"/>
        <v>1.6140006538222003</v>
      </c>
      <c r="M17653" s="2">
        <f t="shared" si="1104"/>
        <v>2.1666765425734158</v>
      </c>
      <c r="N17653" s="2">
        <f t="shared" si="1105"/>
        <v>1.6140006538222003</v>
      </c>
    </row>
    <row r="17654" spans="1:14" x14ac:dyDescent="0.3">
      <c r="A17654" s="2">
        <f t="shared" si="1102"/>
        <v>8.6943221000001358</v>
      </c>
      <c r="B17654">
        <v>3684.0326856000001</v>
      </c>
      <c r="C17654">
        <v>93</v>
      </c>
      <c r="D17654" t="s">
        <v>10</v>
      </c>
      <c r="E17654">
        <v>0.82499999999999996</v>
      </c>
      <c r="F17654">
        <v>-0.15598522949218699</v>
      </c>
      <c r="G17654">
        <v>-0.27031335449218702</v>
      </c>
      <c r="H17654">
        <v>0</v>
      </c>
      <c r="I17654">
        <v>-165.28800000000001</v>
      </c>
      <c r="J17654">
        <v>5.7610000000000001</v>
      </c>
      <c r="K17654">
        <v>1.8640000000000001</v>
      </c>
      <c r="L17654" s="2">
        <f t="shared" si="1103"/>
        <v>1.4123488916898153</v>
      </c>
      <c r="M17654" s="2">
        <f t="shared" si="1104"/>
        <v>2.0503127156629213</v>
      </c>
      <c r="N17654" s="2">
        <f t="shared" si="1105"/>
        <v>1.4123488916898153</v>
      </c>
    </row>
    <row r="17655" spans="1:14" x14ac:dyDescent="0.3">
      <c r="A17655" s="2">
        <f t="shared" si="1102"/>
        <v>8.6945909999999458</v>
      </c>
      <c r="B17655">
        <v>3684.0329545</v>
      </c>
      <c r="C17655">
        <v>93</v>
      </c>
      <c r="D17655" t="s">
        <v>10</v>
      </c>
      <c r="E17655">
        <v>0.82499999999999996</v>
      </c>
      <c r="F17655">
        <v>-0.15598522949218699</v>
      </c>
      <c r="G17655">
        <v>-0.27031335449218702</v>
      </c>
      <c r="H17655">
        <v>0</v>
      </c>
      <c r="I17655">
        <v>-165.28800000000001</v>
      </c>
      <c r="J17655">
        <v>5.7610000000000001</v>
      </c>
      <c r="K17655">
        <v>1.8640000000000001</v>
      </c>
      <c r="L17655" s="2">
        <f t="shared" si="1103"/>
        <v>1.4122762044288437</v>
      </c>
      <c r="M17655" s="2">
        <f t="shared" si="1104"/>
        <v>2.0502707712347403</v>
      </c>
      <c r="N17655" s="2">
        <f t="shared" si="1105"/>
        <v>1.4122762044288437</v>
      </c>
    </row>
    <row r="17656" spans="1:14" x14ac:dyDescent="0.3">
      <c r="A17656" s="2">
        <f t="shared" si="1102"/>
        <v>8.6946677000000818</v>
      </c>
      <c r="B17656">
        <v>3684.0330312000001</v>
      </c>
      <c r="C17656">
        <v>93</v>
      </c>
      <c r="D17656" t="s">
        <v>10</v>
      </c>
      <c r="E17656">
        <v>0.82499999999999996</v>
      </c>
      <c r="F17656">
        <v>-0.15598522949218699</v>
      </c>
      <c r="G17656">
        <v>-0.27031335449218702</v>
      </c>
      <c r="H17656">
        <v>0</v>
      </c>
      <c r="I17656">
        <v>-165.28800000000001</v>
      </c>
      <c r="J17656">
        <v>5.7610000000000001</v>
      </c>
      <c r="K17656">
        <v>1.8640000000000001</v>
      </c>
      <c r="L17656" s="2">
        <f t="shared" si="1103"/>
        <v>1.4122554713945175</v>
      </c>
      <c r="M17656" s="2">
        <f t="shared" si="1104"/>
        <v>2.0502588071676171</v>
      </c>
      <c r="N17656" s="2">
        <f t="shared" si="1105"/>
        <v>1.4122554713945175</v>
      </c>
    </row>
    <row r="17657" spans="1:14" x14ac:dyDescent="0.3">
      <c r="A17657" s="2">
        <f t="shared" si="1102"/>
        <v>8.6947549999999865</v>
      </c>
      <c r="B17657">
        <v>3684.0331185</v>
      </c>
      <c r="C17657">
        <v>93</v>
      </c>
      <c r="D17657" t="s">
        <v>10</v>
      </c>
      <c r="E17657">
        <v>0.82499999999999996</v>
      </c>
      <c r="F17657">
        <v>-0.15598522949218699</v>
      </c>
      <c r="G17657">
        <v>-0.27031335449218702</v>
      </c>
      <c r="H17657">
        <v>0</v>
      </c>
      <c r="I17657">
        <v>-165.28800000000001</v>
      </c>
      <c r="J17657">
        <v>5.7610000000000001</v>
      </c>
      <c r="K17657">
        <v>1.8640000000000001</v>
      </c>
      <c r="L17657" s="2">
        <f t="shared" si="1103"/>
        <v>1.412231873038696</v>
      </c>
      <c r="M17657" s="2">
        <f t="shared" si="1104"/>
        <v>2.0502451896570975</v>
      </c>
      <c r="N17657" s="2">
        <f t="shared" si="1105"/>
        <v>1.412231873038696</v>
      </c>
    </row>
    <row r="17658" spans="1:14" x14ac:dyDescent="0.3">
      <c r="A17658" s="2">
        <f t="shared" si="1102"/>
        <v>8.6948127999999087</v>
      </c>
      <c r="B17658">
        <v>3684.0331762999999</v>
      </c>
      <c r="C17658">
        <v>93</v>
      </c>
      <c r="D17658" t="s">
        <v>10</v>
      </c>
      <c r="E17658">
        <v>0.82499999999999996</v>
      </c>
      <c r="F17658">
        <v>-0.15598522949218699</v>
      </c>
      <c r="G17658">
        <v>-0.27031335449218702</v>
      </c>
      <c r="H17658">
        <v>0</v>
      </c>
      <c r="I17658">
        <v>-165.28800000000001</v>
      </c>
      <c r="J17658">
        <v>5.7610000000000001</v>
      </c>
      <c r="K17658">
        <v>1.8640000000000001</v>
      </c>
      <c r="L17658" s="2">
        <f t="shared" si="1103"/>
        <v>1.4122162489268273</v>
      </c>
      <c r="M17658" s="2">
        <f t="shared" si="1104"/>
        <v>2.0502361737108448</v>
      </c>
      <c r="N17658" s="2">
        <f t="shared" si="1105"/>
        <v>1.4122162489268273</v>
      </c>
    </row>
    <row r="17659" spans="1:14" x14ac:dyDescent="0.3">
      <c r="A17659" s="2">
        <f t="shared" si="1102"/>
        <v>8.6948661999999786</v>
      </c>
      <c r="B17659">
        <v>3684.0332297</v>
      </c>
      <c r="C17659">
        <v>93</v>
      </c>
      <c r="D17659" t="s">
        <v>10</v>
      </c>
      <c r="E17659">
        <v>0.82499999999999996</v>
      </c>
      <c r="F17659">
        <v>-0.15598522949218699</v>
      </c>
      <c r="G17659">
        <v>-0.27031335449218702</v>
      </c>
      <c r="H17659">
        <v>0</v>
      </c>
      <c r="I17659">
        <v>-165.28800000000001</v>
      </c>
      <c r="J17659">
        <v>5.7610000000000001</v>
      </c>
      <c r="K17659">
        <v>1.8640000000000001</v>
      </c>
      <c r="L17659" s="2">
        <f t="shared" si="1103"/>
        <v>1.4122018141936785</v>
      </c>
      <c r="M17659" s="2">
        <f t="shared" si="1104"/>
        <v>2.0502278440995791</v>
      </c>
      <c r="N17659" s="2">
        <f t="shared" si="1105"/>
        <v>1.4122018141936785</v>
      </c>
    </row>
    <row r="17660" spans="1:14" x14ac:dyDescent="0.3">
      <c r="A17660" s="2">
        <f t="shared" si="1102"/>
        <v>8.6949177000001328</v>
      </c>
      <c r="B17660">
        <v>3684.0332812000001</v>
      </c>
      <c r="C17660">
        <v>93</v>
      </c>
      <c r="D17660" t="s">
        <v>10</v>
      </c>
      <c r="E17660">
        <v>0.82499999999999996</v>
      </c>
      <c r="F17660">
        <v>-0.15598522949218699</v>
      </c>
      <c r="G17660">
        <v>-0.27031335449218702</v>
      </c>
      <c r="H17660">
        <v>0</v>
      </c>
      <c r="I17660">
        <v>-165.28800000000001</v>
      </c>
      <c r="J17660">
        <v>5.7610000000000001</v>
      </c>
      <c r="K17660">
        <v>1.8640000000000001</v>
      </c>
      <c r="L17660" s="2">
        <f t="shared" si="1103"/>
        <v>1.4121878930558804</v>
      </c>
      <c r="M17660" s="2">
        <f t="shared" si="1104"/>
        <v>2.0502198108602361</v>
      </c>
      <c r="N17660" s="2">
        <f t="shared" si="1105"/>
        <v>1.4121878930558804</v>
      </c>
    </row>
    <row r="17661" spans="1:14" x14ac:dyDescent="0.3">
      <c r="A17661" s="2">
        <f t="shared" si="1102"/>
        <v>8.6949693000001389</v>
      </c>
      <c r="B17661">
        <v>3684.0333328000002</v>
      </c>
      <c r="C17661">
        <v>93</v>
      </c>
      <c r="D17661" t="s">
        <v>10</v>
      </c>
      <c r="E17661">
        <v>0.82499999999999996</v>
      </c>
      <c r="F17661">
        <v>-0.15598522949218699</v>
      </c>
      <c r="G17661">
        <v>-0.27031335449218702</v>
      </c>
      <c r="H17661">
        <v>0</v>
      </c>
      <c r="I17661">
        <v>-165.28800000000001</v>
      </c>
      <c r="J17661">
        <v>5.7610000000000001</v>
      </c>
      <c r="K17661">
        <v>1.8640000000000001</v>
      </c>
      <c r="L17661" s="2">
        <f t="shared" si="1103"/>
        <v>1.4121739448867869</v>
      </c>
      <c r="M17661" s="2">
        <f t="shared" si="1104"/>
        <v>2.0502117620223932</v>
      </c>
      <c r="N17661" s="2">
        <f t="shared" si="1105"/>
        <v>1.4121739448867869</v>
      </c>
    </row>
    <row r="17662" spans="1:14" x14ac:dyDescent="0.3">
      <c r="A17662" s="2">
        <f t="shared" si="1102"/>
        <v>8.6950179999998909</v>
      </c>
      <c r="B17662">
        <v>3684.0333814999999</v>
      </c>
      <c r="C17662">
        <v>93</v>
      </c>
      <c r="D17662" t="s">
        <v>10</v>
      </c>
      <c r="E17662">
        <v>0.82499999999999996</v>
      </c>
      <c r="F17662">
        <v>-0.15598522949218699</v>
      </c>
      <c r="G17662">
        <v>-0.27031335449218702</v>
      </c>
      <c r="H17662">
        <v>0</v>
      </c>
      <c r="I17662">
        <v>-165.28800000000001</v>
      </c>
      <c r="J17662">
        <v>5.7610000000000001</v>
      </c>
      <c r="K17662">
        <v>1.8640000000000001</v>
      </c>
      <c r="L17662" s="2">
        <f t="shared" si="1103"/>
        <v>1.4121607806264902</v>
      </c>
      <c r="M17662" s="2">
        <f t="shared" si="1104"/>
        <v>2.0502041655417558</v>
      </c>
      <c r="N17662" s="2">
        <f t="shared" si="1105"/>
        <v>1.4121607806264902</v>
      </c>
    </row>
    <row r="17663" spans="1:14" x14ac:dyDescent="0.3">
      <c r="A17663" s="2">
        <f t="shared" si="1102"/>
        <v>8.6950676000001295</v>
      </c>
      <c r="B17663">
        <v>3684.0334311000001</v>
      </c>
      <c r="C17663">
        <v>93</v>
      </c>
      <c r="D17663" t="s">
        <v>10</v>
      </c>
      <c r="E17663">
        <v>0.82499999999999996</v>
      </c>
      <c r="F17663">
        <v>-0.15598522949218699</v>
      </c>
      <c r="G17663">
        <v>-0.27031335449218702</v>
      </c>
      <c r="H17663">
        <v>0</v>
      </c>
      <c r="I17663">
        <v>-165.28800000000001</v>
      </c>
      <c r="J17663">
        <v>5.7610000000000001</v>
      </c>
      <c r="K17663">
        <v>1.8640000000000001</v>
      </c>
      <c r="L17663" s="2">
        <f t="shared" si="1103"/>
        <v>1.4121473730840428</v>
      </c>
      <c r="M17663" s="2">
        <f t="shared" si="1104"/>
        <v>2.0501964286743357</v>
      </c>
      <c r="N17663" s="2">
        <f t="shared" si="1105"/>
        <v>1.4121473730840428</v>
      </c>
    </row>
    <row r="17664" spans="1:14" x14ac:dyDescent="0.3">
      <c r="A17664" s="2">
        <f t="shared" si="1102"/>
        <v>8.6951167000001988</v>
      </c>
      <c r="B17664">
        <v>3684.0334802000002</v>
      </c>
      <c r="C17664">
        <v>93</v>
      </c>
      <c r="D17664" t="s">
        <v>10</v>
      </c>
      <c r="E17664">
        <v>0.82499999999999996</v>
      </c>
      <c r="F17664">
        <v>-0.15598522949218699</v>
      </c>
      <c r="G17664">
        <v>-0.27031335449218702</v>
      </c>
      <c r="H17664">
        <v>0</v>
      </c>
      <c r="I17664">
        <v>-165.28800000000001</v>
      </c>
      <c r="J17664">
        <v>5.7610000000000001</v>
      </c>
      <c r="K17664">
        <v>1.8640000000000001</v>
      </c>
      <c r="L17664" s="2">
        <f t="shared" si="1103"/>
        <v>1.4121341006983186</v>
      </c>
      <c r="M17664" s="2">
        <f t="shared" si="1104"/>
        <v>2.0501887697995569</v>
      </c>
      <c r="N17664" s="2">
        <f t="shared" si="1105"/>
        <v>1.4121341006983186</v>
      </c>
    </row>
    <row r="17665" spans="1:14" x14ac:dyDescent="0.3">
      <c r="A17665" s="2">
        <f t="shared" si="1102"/>
        <v>8.6951668000001519</v>
      </c>
      <c r="B17665">
        <v>3684.0335303000002</v>
      </c>
      <c r="C17665">
        <v>93</v>
      </c>
      <c r="D17665" t="s">
        <v>10</v>
      </c>
      <c r="E17665">
        <v>0.82499999999999996</v>
      </c>
      <c r="F17665">
        <v>-0.15598522949218699</v>
      </c>
      <c r="G17665">
        <v>-0.27031335449218702</v>
      </c>
      <c r="H17665">
        <v>0</v>
      </c>
      <c r="I17665">
        <v>-165.28800000000001</v>
      </c>
      <c r="J17665">
        <v>5.7610000000000001</v>
      </c>
      <c r="K17665">
        <v>1.8640000000000001</v>
      </c>
      <c r="L17665" s="2">
        <f t="shared" si="1103"/>
        <v>1.4121205579992713</v>
      </c>
      <c r="M17665" s="2">
        <f t="shared" si="1104"/>
        <v>2.0501809549395666</v>
      </c>
      <c r="N17665" s="2">
        <f t="shared" si="1105"/>
        <v>1.4121205579992713</v>
      </c>
    </row>
    <row r="17666" spans="1:14" x14ac:dyDescent="0.3">
      <c r="A17666" s="2">
        <f t="shared" si="1102"/>
        <v>8.69522169999982</v>
      </c>
      <c r="B17666">
        <v>3684.0335851999998</v>
      </c>
      <c r="C17666">
        <v>93</v>
      </c>
      <c r="D17666" t="s">
        <v>10</v>
      </c>
      <c r="E17666">
        <v>0.82499999999999996</v>
      </c>
      <c r="F17666">
        <v>-0.15598522949218699</v>
      </c>
      <c r="G17666">
        <v>-0.27031335449218702</v>
      </c>
      <c r="H17666">
        <v>0</v>
      </c>
      <c r="I17666">
        <v>-165.28800000000001</v>
      </c>
      <c r="J17666">
        <v>5.7610000000000001</v>
      </c>
      <c r="K17666">
        <v>1.8640000000000001</v>
      </c>
      <c r="L17666" s="2">
        <f t="shared" si="1103"/>
        <v>1.4121057177961993</v>
      </c>
      <c r="M17666" s="2">
        <f t="shared" si="1104"/>
        <v>2.0501723913505194</v>
      </c>
      <c r="N17666" s="2">
        <f t="shared" si="1105"/>
        <v>1.4121057177961993</v>
      </c>
    </row>
    <row r="17667" spans="1:14" x14ac:dyDescent="0.3">
      <c r="A17667" s="2">
        <f t="shared" ref="A17667:A17730" si="1106">B17667-$B$2</f>
        <v>8.6953079999998408</v>
      </c>
      <c r="B17667">
        <v>3684.0336714999999</v>
      </c>
      <c r="C17667">
        <v>93</v>
      </c>
      <c r="D17667" t="s">
        <v>10</v>
      </c>
      <c r="E17667">
        <v>0.82499999999999996</v>
      </c>
      <c r="F17667">
        <v>-0.15598522949218699</v>
      </c>
      <c r="G17667">
        <v>-0.27031335449218702</v>
      </c>
      <c r="H17667">
        <v>0</v>
      </c>
      <c r="I17667">
        <v>-165.28800000000001</v>
      </c>
      <c r="J17667">
        <v>5.7610000000000001</v>
      </c>
      <c r="K17667">
        <v>1.8640000000000001</v>
      </c>
      <c r="L17667" s="2">
        <f t="shared" si="1103"/>
        <v>1.4120823897537009</v>
      </c>
      <c r="M17667" s="2">
        <f t="shared" si="1104"/>
        <v>2.0501589298252112</v>
      </c>
      <c r="N17667" s="2">
        <f t="shared" si="1105"/>
        <v>1.4120823897537009</v>
      </c>
    </row>
    <row r="17668" spans="1:14" x14ac:dyDescent="0.3">
      <c r="A17668" s="2">
        <f t="shared" si="1106"/>
        <v>8.6953653999999005</v>
      </c>
      <c r="B17668">
        <v>3684.0337288999999</v>
      </c>
      <c r="C17668">
        <v>93</v>
      </c>
      <c r="D17668" t="s">
        <v>10</v>
      </c>
      <c r="E17668">
        <v>0.82499999999999996</v>
      </c>
      <c r="F17668">
        <v>-0.15598522949218699</v>
      </c>
      <c r="G17668">
        <v>-0.27031335449218702</v>
      </c>
      <c r="H17668">
        <v>0</v>
      </c>
      <c r="I17668">
        <v>-165.28800000000001</v>
      </c>
      <c r="J17668">
        <v>5.7610000000000001</v>
      </c>
      <c r="K17668">
        <v>1.8640000000000001</v>
      </c>
      <c r="L17668" s="2">
        <f t="shared" ref="L17668:L17731" si="1107">N17667+(G17668*(A17668-A17667))</f>
        <v>1.4120668737671369</v>
      </c>
      <c r="M17668" s="2">
        <f t="shared" ref="M17668:M17731" si="1108">M17667+(F17668*(A17668-A17667))</f>
        <v>2.0501499762730289</v>
      </c>
      <c r="N17668" s="2">
        <f t="shared" ref="N17668:N17731" si="1109">N17667+(G17668*(A17668-A17667))</f>
        <v>1.4120668737671369</v>
      </c>
    </row>
    <row r="17669" spans="1:14" x14ac:dyDescent="0.3">
      <c r="A17669" s="2">
        <f t="shared" si="1106"/>
        <v>8.6954243000000133</v>
      </c>
      <c r="B17669">
        <v>3684.0337878</v>
      </c>
      <c r="C17669">
        <v>93</v>
      </c>
      <c r="D17669" t="s">
        <v>10</v>
      </c>
      <c r="E17669">
        <v>0.82499999999999996</v>
      </c>
      <c r="F17669">
        <v>-0.15598522949218699</v>
      </c>
      <c r="G17669">
        <v>-0.27031335449218702</v>
      </c>
      <c r="H17669">
        <v>0</v>
      </c>
      <c r="I17669">
        <v>-165.28800000000001</v>
      </c>
      <c r="J17669">
        <v>5.7610000000000001</v>
      </c>
      <c r="K17669">
        <v>1.8640000000000001</v>
      </c>
      <c r="L17669" s="2">
        <f t="shared" si="1107"/>
        <v>1.4120509523105269</v>
      </c>
      <c r="M17669" s="2">
        <f t="shared" si="1108"/>
        <v>2.0501407887429943</v>
      </c>
      <c r="N17669" s="2">
        <f t="shared" si="1109"/>
        <v>1.4120509523105269</v>
      </c>
    </row>
    <row r="17670" spans="1:14" x14ac:dyDescent="0.3">
      <c r="A17670" s="2">
        <f t="shared" si="1106"/>
        <v>8.6955038000000968</v>
      </c>
      <c r="B17670">
        <v>3684.0338673000001</v>
      </c>
      <c r="C17670">
        <v>93</v>
      </c>
      <c r="D17670" t="s">
        <v>10</v>
      </c>
      <c r="E17670">
        <v>0.82499999999999996</v>
      </c>
      <c r="F17670">
        <v>-0.15598522949218699</v>
      </c>
      <c r="G17670">
        <v>-0.27031335449218702</v>
      </c>
      <c r="H17670">
        <v>0</v>
      </c>
      <c r="I17670">
        <v>-165.28800000000001</v>
      </c>
      <c r="J17670">
        <v>5.7610000000000001</v>
      </c>
      <c r="K17670">
        <v>1.8640000000000001</v>
      </c>
      <c r="L17670" s="2">
        <f t="shared" si="1107"/>
        <v>1.4120294623988221</v>
      </c>
      <c r="M17670" s="2">
        <f t="shared" si="1108"/>
        <v>2.0501283879172365</v>
      </c>
      <c r="N17670" s="2">
        <f t="shared" si="1109"/>
        <v>1.4120294623988221</v>
      </c>
    </row>
    <row r="17671" spans="1:14" x14ac:dyDescent="0.3">
      <c r="A17671" s="2">
        <f t="shared" si="1106"/>
        <v>8.6955800000000636</v>
      </c>
      <c r="B17671">
        <v>3684.0339435000001</v>
      </c>
      <c r="C17671">
        <v>93</v>
      </c>
      <c r="D17671" t="s">
        <v>10</v>
      </c>
      <c r="E17671">
        <v>0.82499999999999996</v>
      </c>
      <c r="F17671">
        <v>-0.15598522949218699</v>
      </c>
      <c r="G17671">
        <v>-0.27031335449218702</v>
      </c>
      <c r="H17671">
        <v>0</v>
      </c>
      <c r="I17671">
        <v>-165.28800000000001</v>
      </c>
      <c r="J17671">
        <v>5.7610000000000001</v>
      </c>
      <c r="K17671">
        <v>1.8640000000000001</v>
      </c>
      <c r="L17671" s="2">
        <f t="shared" si="1107"/>
        <v>1.4120088645212188</v>
      </c>
      <c r="M17671" s="2">
        <f t="shared" si="1108"/>
        <v>2.0501165018427545</v>
      </c>
      <c r="N17671" s="2">
        <f t="shared" si="1109"/>
        <v>1.4120088645212188</v>
      </c>
    </row>
    <row r="17672" spans="1:14" x14ac:dyDescent="0.3">
      <c r="A17672" s="2">
        <f t="shared" si="1106"/>
        <v>8.6956375999998272</v>
      </c>
      <c r="B17672">
        <v>3684.0340010999998</v>
      </c>
      <c r="C17672">
        <v>93</v>
      </c>
      <c r="D17672" t="s">
        <v>10</v>
      </c>
      <c r="E17672">
        <v>0.82499999999999996</v>
      </c>
      <c r="F17672">
        <v>-0.15598522949218699</v>
      </c>
      <c r="G17672">
        <v>-0.27031335449218702</v>
      </c>
      <c r="H17672">
        <v>0</v>
      </c>
      <c r="I17672">
        <v>-165.28800000000001</v>
      </c>
      <c r="J17672">
        <v>5.7610000000000001</v>
      </c>
      <c r="K17672">
        <v>1.8640000000000001</v>
      </c>
      <c r="L17672" s="2">
        <f t="shared" si="1107"/>
        <v>1.4119932944720639</v>
      </c>
      <c r="M17672" s="2">
        <f t="shared" si="1108"/>
        <v>2.0501075170935725</v>
      </c>
      <c r="N17672" s="2">
        <f t="shared" si="1109"/>
        <v>1.4119932944720639</v>
      </c>
    </row>
    <row r="17673" spans="1:14" x14ac:dyDescent="0.3">
      <c r="A17673" s="2">
        <f t="shared" si="1106"/>
        <v>8.6956934999998339</v>
      </c>
      <c r="B17673">
        <v>3684.0340569999998</v>
      </c>
      <c r="C17673">
        <v>93</v>
      </c>
      <c r="D17673" t="s">
        <v>10</v>
      </c>
      <c r="E17673">
        <v>0.82499999999999996</v>
      </c>
      <c r="F17673">
        <v>-0.15598522949218699</v>
      </c>
      <c r="G17673">
        <v>-0.27031335449218702</v>
      </c>
      <c r="H17673">
        <v>0</v>
      </c>
      <c r="I17673">
        <v>-165.28800000000001</v>
      </c>
      <c r="J17673">
        <v>5.7610000000000001</v>
      </c>
      <c r="K17673">
        <v>1.8640000000000001</v>
      </c>
      <c r="L17673" s="2">
        <f t="shared" si="1107"/>
        <v>1.4119781839555461</v>
      </c>
      <c r="M17673" s="2">
        <f t="shared" si="1108"/>
        <v>2.0500987975192428</v>
      </c>
      <c r="N17673" s="2">
        <f t="shared" si="1109"/>
        <v>1.4119781839555461</v>
      </c>
    </row>
    <row r="17674" spans="1:14" x14ac:dyDescent="0.3">
      <c r="A17674" s="2">
        <f t="shared" si="1106"/>
        <v>8.6957690999997794</v>
      </c>
      <c r="B17674">
        <v>3684.0341325999998</v>
      </c>
      <c r="C17674">
        <v>93</v>
      </c>
      <c r="D17674" t="s">
        <v>10</v>
      </c>
      <c r="E17674">
        <v>0.82499999999999996</v>
      </c>
      <c r="F17674">
        <v>-0.15598522949218699</v>
      </c>
      <c r="G17674">
        <v>-0.27031335449218702</v>
      </c>
      <c r="H17674">
        <v>0</v>
      </c>
      <c r="I17674">
        <v>-165.28800000000001</v>
      </c>
      <c r="J17674">
        <v>5.7610000000000001</v>
      </c>
      <c r="K17674">
        <v>1.8640000000000001</v>
      </c>
      <c r="L17674" s="2">
        <f t="shared" si="1107"/>
        <v>1.4119577482659611</v>
      </c>
      <c r="M17674" s="2">
        <f t="shared" si="1108"/>
        <v>2.0500870050359019</v>
      </c>
      <c r="N17674" s="2">
        <f t="shared" si="1109"/>
        <v>1.4119577482659611</v>
      </c>
    </row>
    <row r="17675" spans="1:14" x14ac:dyDescent="0.3">
      <c r="A17675" s="2">
        <f t="shared" si="1106"/>
        <v>8.6958522999998422</v>
      </c>
      <c r="B17675">
        <v>3684.0342157999999</v>
      </c>
      <c r="C17675">
        <v>93</v>
      </c>
      <c r="D17675" t="s">
        <v>10</v>
      </c>
      <c r="E17675">
        <v>0.82499999999999996</v>
      </c>
      <c r="F17675">
        <v>-0.15598522949218699</v>
      </c>
      <c r="G17675">
        <v>-0.27031335449218702</v>
      </c>
      <c r="H17675">
        <v>0</v>
      </c>
      <c r="I17675">
        <v>-165.28800000000001</v>
      </c>
      <c r="J17675">
        <v>5.7610000000000001</v>
      </c>
      <c r="K17675">
        <v>1.8640000000000001</v>
      </c>
      <c r="L17675" s="2">
        <f t="shared" si="1107"/>
        <v>1.4119352581948503</v>
      </c>
      <c r="M17675" s="2">
        <f t="shared" si="1108"/>
        <v>2.0500740270647984</v>
      </c>
      <c r="N17675" s="2">
        <f t="shared" si="1109"/>
        <v>1.4119352581948503</v>
      </c>
    </row>
    <row r="17676" spans="1:14" x14ac:dyDescent="0.3">
      <c r="A17676" s="2">
        <f t="shared" si="1106"/>
        <v>8.6959105000000818</v>
      </c>
      <c r="B17676">
        <v>3684.0342740000001</v>
      </c>
      <c r="C17676">
        <v>93</v>
      </c>
      <c r="D17676" t="s">
        <v>10</v>
      </c>
      <c r="E17676">
        <v>0.82499999999999996</v>
      </c>
      <c r="F17676">
        <v>-0.15598522949218699</v>
      </c>
      <c r="G17676">
        <v>-0.27031335449218702</v>
      </c>
      <c r="H17676">
        <v>0</v>
      </c>
      <c r="I17676">
        <v>-165.28800000000001</v>
      </c>
      <c r="J17676">
        <v>5.7610000000000001</v>
      </c>
      <c r="K17676">
        <v>1.8640000000000001</v>
      </c>
      <c r="L17676" s="2">
        <f t="shared" si="1107"/>
        <v>1.4119195259575541</v>
      </c>
      <c r="M17676" s="2">
        <f t="shared" si="1108"/>
        <v>2.0500649487244047</v>
      </c>
      <c r="N17676" s="2">
        <f t="shared" si="1109"/>
        <v>1.4119195259575541</v>
      </c>
    </row>
    <row r="17677" spans="1:14" x14ac:dyDescent="0.3">
      <c r="A17677" s="2">
        <f t="shared" si="1106"/>
        <v>8.6959716999999728</v>
      </c>
      <c r="B17677">
        <v>3684.0343352</v>
      </c>
      <c r="C17677">
        <v>93</v>
      </c>
      <c r="D17677" t="s">
        <v>10</v>
      </c>
      <c r="E17677">
        <v>0.82499999999999996</v>
      </c>
      <c r="F17677">
        <v>-0.15598522949218699</v>
      </c>
      <c r="G17677">
        <v>-0.27031335449218702</v>
      </c>
      <c r="H17677">
        <v>0</v>
      </c>
      <c r="I17677">
        <v>-165.28800000000001</v>
      </c>
      <c r="J17677">
        <v>5.7610000000000001</v>
      </c>
      <c r="K17677">
        <v>1.8640000000000001</v>
      </c>
      <c r="L17677" s="2">
        <f t="shared" si="1107"/>
        <v>1.4119029827802887</v>
      </c>
      <c r="M17677" s="2">
        <f t="shared" si="1108"/>
        <v>2.0500554024283768</v>
      </c>
      <c r="N17677" s="2">
        <f t="shared" si="1109"/>
        <v>1.4119029827802887</v>
      </c>
    </row>
    <row r="17678" spans="1:14" x14ac:dyDescent="0.3">
      <c r="A17678" s="2">
        <f t="shared" si="1106"/>
        <v>8.6960290000001805</v>
      </c>
      <c r="B17678">
        <v>3684.0343925000002</v>
      </c>
      <c r="C17678">
        <v>93</v>
      </c>
      <c r="D17678" t="s">
        <v>10</v>
      </c>
      <c r="E17678">
        <v>0.82499999999999996</v>
      </c>
      <c r="F17678">
        <v>-0.15598522949218699</v>
      </c>
      <c r="G17678">
        <v>-0.27031335449218702</v>
      </c>
      <c r="H17678">
        <v>0</v>
      </c>
      <c r="I17678">
        <v>-165.28800000000001</v>
      </c>
      <c r="J17678">
        <v>5.7610000000000001</v>
      </c>
      <c r="K17678">
        <v>1.8640000000000001</v>
      </c>
      <c r="L17678" s="2">
        <f t="shared" si="1107"/>
        <v>1.4118874938250201</v>
      </c>
      <c r="M17678" s="2">
        <f t="shared" si="1108"/>
        <v>2.0500464644746943</v>
      </c>
      <c r="N17678" s="2">
        <f t="shared" si="1109"/>
        <v>1.4118874938250201</v>
      </c>
    </row>
    <row r="17679" spans="1:14" x14ac:dyDescent="0.3">
      <c r="A17679" s="2">
        <f t="shared" si="1106"/>
        <v>8.696082099999785</v>
      </c>
      <c r="B17679">
        <v>3684.0344455999998</v>
      </c>
      <c r="C17679">
        <v>93</v>
      </c>
      <c r="D17679" t="s">
        <v>10</v>
      </c>
      <c r="E17679">
        <v>0.82499999999999996</v>
      </c>
      <c r="F17679">
        <v>-0.15598522949218699</v>
      </c>
      <c r="G17679">
        <v>-0.27031335449218702</v>
      </c>
      <c r="H17679">
        <v>0</v>
      </c>
      <c r="I17679">
        <v>-165.28800000000001</v>
      </c>
      <c r="J17679">
        <v>5.7610000000000001</v>
      </c>
      <c r="K17679">
        <v>1.8640000000000001</v>
      </c>
      <c r="L17679" s="2">
        <f t="shared" si="1107"/>
        <v>1.4118731401860034</v>
      </c>
      <c r="M17679" s="2">
        <f t="shared" si="1108"/>
        <v>2.0500381816590698</v>
      </c>
      <c r="N17679" s="2">
        <f t="shared" si="1109"/>
        <v>1.4118731401860034</v>
      </c>
    </row>
    <row r="17680" spans="1:14" x14ac:dyDescent="0.3">
      <c r="A17680" s="2">
        <f t="shared" si="1106"/>
        <v>8.6961562999999842</v>
      </c>
      <c r="B17680">
        <v>3684.0345198</v>
      </c>
      <c r="C17680">
        <v>93</v>
      </c>
      <c r="D17680" t="s">
        <v>10</v>
      </c>
      <c r="E17680">
        <v>0.82499999999999996</v>
      </c>
      <c r="F17680">
        <v>-0.15598522949218699</v>
      </c>
      <c r="G17680">
        <v>-0.27031335449218702</v>
      </c>
      <c r="H17680">
        <v>0</v>
      </c>
      <c r="I17680">
        <v>-165.28800000000001</v>
      </c>
      <c r="J17680">
        <v>5.7610000000000001</v>
      </c>
      <c r="K17680">
        <v>1.8640000000000001</v>
      </c>
      <c r="L17680" s="2">
        <f t="shared" si="1107"/>
        <v>1.4118530829350462</v>
      </c>
      <c r="M17680" s="2">
        <f t="shared" si="1108"/>
        <v>2.0500266075550102</v>
      </c>
      <c r="N17680" s="2">
        <f t="shared" si="1109"/>
        <v>1.4118530829350462</v>
      </c>
    </row>
    <row r="17681" spans="1:14" x14ac:dyDescent="0.3">
      <c r="A17681" s="2">
        <f t="shared" si="1106"/>
        <v>8.696249699999953</v>
      </c>
      <c r="B17681">
        <v>3684.0346132</v>
      </c>
      <c r="C17681">
        <v>93</v>
      </c>
      <c r="D17681" t="s">
        <v>10</v>
      </c>
      <c r="E17681">
        <v>0.82499999999999996</v>
      </c>
      <c r="F17681">
        <v>-0.15598522949218699</v>
      </c>
      <c r="G17681">
        <v>-0.27031335449218702</v>
      </c>
      <c r="H17681">
        <v>0</v>
      </c>
      <c r="I17681">
        <v>-165.28800000000001</v>
      </c>
      <c r="J17681">
        <v>5.7610000000000001</v>
      </c>
      <c r="K17681">
        <v>1.8640000000000001</v>
      </c>
      <c r="L17681" s="2">
        <f t="shared" si="1107"/>
        <v>1.4118278356677449</v>
      </c>
      <c r="M17681" s="2">
        <f t="shared" si="1108"/>
        <v>2.0500120385345806</v>
      </c>
      <c r="N17681" s="2">
        <f t="shared" si="1109"/>
        <v>1.4118278356677449</v>
      </c>
    </row>
    <row r="17682" spans="1:14" x14ac:dyDescent="0.3">
      <c r="A17682" s="2">
        <f t="shared" si="1106"/>
        <v>8.696331900000132</v>
      </c>
      <c r="B17682">
        <v>3684.0346954000001</v>
      </c>
      <c r="C17682">
        <v>93</v>
      </c>
      <c r="D17682" t="s">
        <v>10</v>
      </c>
      <c r="E17682">
        <v>0.82499999999999996</v>
      </c>
      <c r="F17682">
        <v>-0.15598522949218699</v>
      </c>
      <c r="G17682">
        <v>-0.27031335449218702</v>
      </c>
      <c r="H17682">
        <v>0</v>
      </c>
      <c r="I17682">
        <v>-165.28800000000001</v>
      </c>
      <c r="J17682">
        <v>5.7610000000000001</v>
      </c>
      <c r="K17682">
        <v>1.8640000000000001</v>
      </c>
      <c r="L17682" s="2">
        <f t="shared" si="1107"/>
        <v>1.4118056159099572</v>
      </c>
      <c r="M17682" s="2">
        <f t="shared" si="1108"/>
        <v>2.0499992165486884</v>
      </c>
      <c r="N17682" s="2">
        <f t="shared" si="1109"/>
        <v>1.4118056159099572</v>
      </c>
    </row>
    <row r="17683" spans="1:14" x14ac:dyDescent="0.3">
      <c r="A17683" s="2">
        <f t="shared" si="1106"/>
        <v>8.6964124000000993</v>
      </c>
      <c r="B17683">
        <v>3684.0347759000001</v>
      </c>
      <c r="C17683">
        <v>93</v>
      </c>
      <c r="D17683" t="s">
        <v>10</v>
      </c>
      <c r="E17683">
        <v>0.82499999999999996</v>
      </c>
      <c r="F17683">
        <v>-0.15598522949218699</v>
      </c>
      <c r="G17683">
        <v>-0.27031335449218702</v>
      </c>
      <c r="H17683">
        <v>0</v>
      </c>
      <c r="I17683">
        <v>-165.28800000000001</v>
      </c>
      <c r="J17683">
        <v>5.7610000000000001</v>
      </c>
      <c r="K17683">
        <v>1.8640000000000001</v>
      </c>
      <c r="L17683" s="2">
        <f t="shared" si="1107"/>
        <v>1.4117838556849294</v>
      </c>
      <c r="M17683" s="2">
        <f t="shared" si="1108"/>
        <v>2.0499866597377192</v>
      </c>
      <c r="N17683" s="2">
        <f t="shared" si="1109"/>
        <v>1.4117838556849294</v>
      </c>
    </row>
    <row r="17684" spans="1:14" x14ac:dyDescent="0.3">
      <c r="A17684" s="2">
        <f t="shared" si="1106"/>
        <v>8.6964788000000226</v>
      </c>
      <c r="B17684">
        <v>3684.0348423</v>
      </c>
      <c r="C17684">
        <v>93</v>
      </c>
      <c r="D17684" t="s">
        <v>10</v>
      </c>
      <c r="E17684">
        <v>0.82499999999999996</v>
      </c>
      <c r="F17684">
        <v>-0.15598522949218699</v>
      </c>
      <c r="G17684">
        <v>-0.27031335449218702</v>
      </c>
      <c r="H17684">
        <v>0</v>
      </c>
      <c r="I17684">
        <v>-165.28800000000001</v>
      </c>
      <c r="J17684">
        <v>5.7610000000000001</v>
      </c>
      <c r="K17684">
        <v>1.8640000000000001</v>
      </c>
      <c r="L17684" s="2">
        <f t="shared" si="1107"/>
        <v>1.4117659068782118</v>
      </c>
      <c r="M17684" s="2">
        <f t="shared" si="1108"/>
        <v>2.0499763023184929</v>
      </c>
      <c r="N17684" s="2">
        <f t="shared" si="1109"/>
        <v>1.4117659068782118</v>
      </c>
    </row>
    <row r="17685" spans="1:14" x14ac:dyDescent="0.3">
      <c r="A17685" s="2">
        <f t="shared" si="1106"/>
        <v>8.696544399999766</v>
      </c>
      <c r="B17685">
        <v>3684.0349078999998</v>
      </c>
      <c r="C17685">
        <v>93</v>
      </c>
      <c r="D17685" t="s">
        <v>10</v>
      </c>
      <c r="E17685">
        <v>0.82499999999999996</v>
      </c>
      <c r="F17685">
        <v>-0.15598522949218699</v>
      </c>
      <c r="G17685">
        <v>-0.27031335449218702</v>
      </c>
      <c r="H17685">
        <v>0</v>
      </c>
      <c r="I17685">
        <v>-165.28800000000001</v>
      </c>
      <c r="J17685">
        <v>5.7610000000000001</v>
      </c>
      <c r="K17685">
        <v>1.8640000000000001</v>
      </c>
      <c r="L17685" s="2">
        <f t="shared" si="1107"/>
        <v>1.4117481743222264</v>
      </c>
      <c r="M17685" s="2">
        <f t="shared" si="1108"/>
        <v>2.0499660696874784</v>
      </c>
      <c r="N17685" s="2">
        <f t="shared" si="1109"/>
        <v>1.4117481743222264</v>
      </c>
    </row>
    <row r="17686" spans="1:14" x14ac:dyDescent="0.3">
      <c r="A17686" s="2">
        <f t="shared" si="1106"/>
        <v>8.6966017999998257</v>
      </c>
      <c r="B17686">
        <v>3684.0349652999998</v>
      </c>
      <c r="C17686">
        <v>93</v>
      </c>
      <c r="D17686" t="s">
        <v>10</v>
      </c>
      <c r="E17686">
        <v>0.82499999999999996</v>
      </c>
      <c r="F17686">
        <v>-0.15598522949218699</v>
      </c>
      <c r="G17686">
        <v>-0.27031335449218702</v>
      </c>
      <c r="H17686">
        <v>0</v>
      </c>
      <c r="I17686">
        <v>-165.28800000000001</v>
      </c>
      <c r="J17686">
        <v>5.7610000000000001</v>
      </c>
      <c r="K17686">
        <v>1.8640000000000001</v>
      </c>
      <c r="L17686" s="2">
        <f t="shared" si="1107"/>
        <v>1.4117326583356624</v>
      </c>
      <c r="M17686" s="2">
        <f t="shared" si="1108"/>
        <v>2.0499571161352961</v>
      </c>
      <c r="N17686" s="2">
        <f t="shared" si="1109"/>
        <v>1.4117326583356624</v>
      </c>
    </row>
    <row r="17687" spans="1:14" x14ac:dyDescent="0.3">
      <c r="A17687" s="2">
        <f t="shared" si="1106"/>
        <v>8.6966741000001093</v>
      </c>
      <c r="B17687">
        <v>3684.0350376000001</v>
      </c>
      <c r="C17687">
        <v>93</v>
      </c>
      <c r="D17687" t="s">
        <v>10</v>
      </c>
      <c r="E17687">
        <v>0.82499999999999996</v>
      </c>
      <c r="F17687">
        <v>-0.15598522949218699</v>
      </c>
      <c r="G17687">
        <v>-0.27031335449218702</v>
      </c>
      <c r="H17687">
        <v>0</v>
      </c>
      <c r="I17687">
        <v>-165.28800000000001</v>
      </c>
      <c r="J17687">
        <v>5.7610000000000001</v>
      </c>
      <c r="K17687">
        <v>1.8640000000000001</v>
      </c>
      <c r="L17687" s="2">
        <f t="shared" si="1107"/>
        <v>1.4117131146800559</v>
      </c>
      <c r="M17687" s="2">
        <f t="shared" si="1108"/>
        <v>2.0499458384031595</v>
      </c>
      <c r="N17687" s="2">
        <f t="shared" si="1109"/>
        <v>1.4117131146800559</v>
      </c>
    </row>
    <row r="17688" spans="1:14" x14ac:dyDescent="0.3">
      <c r="A17688" s="2">
        <f t="shared" si="1106"/>
        <v>8.6967273000000205</v>
      </c>
      <c r="B17688">
        <v>3684.0350908</v>
      </c>
      <c r="C17688">
        <v>93</v>
      </c>
      <c r="D17688" t="s">
        <v>10</v>
      </c>
      <c r="E17688">
        <v>0.82499999999999996</v>
      </c>
      <c r="F17688">
        <v>-0.15598522949218699</v>
      </c>
      <c r="G17688">
        <v>-0.27031335449218702</v>
      </c>
      <c r="H17688">
        <v>0</v>
      </c>
      <c r="I17688">
        <v>-165.28800000000001</v>
      </c>
      <c r="J17688">
        <v>5.7610000000000001</v>
      </c>
      <c r="K17688">
        <v>1.8640000000000001</v>
      </c>
      <c r="L17688" s="2">
        <f t="shared" si="1107"/>
        <v>1.411698734009621</v>
      </c>
      <c r="M17688" s="2">
        <f t="shared" si="1108"/>
        <v>2.0499375399889646</v>
      </c>
      <c r="N17688" s="2">
        <f t="shared" si="1109"/>
        <v>1.411698734009621</v>
      </c>
    </row>
    <row r="17689" spans="1:14" x14ac:dyDescent="0.3">
      <c r="A17689" s="2">
        <f t="shared" si="1106"/>
        <v>8.6967985999999655</v>
      </c>
      <c r="B17689">
        <v>3684.0351621</v>
      </c>
      <c r="C17689">
        <v>93</v>
      </c>
      <c r="D17689" t="s">
        <v>10</v>
      </c>
      <c r="E17689">
        <v>0.82499999999999996</v>
      </c>
      <c r="F17689">
        <v>-0.15598522949218699</v>
      </c>
      <c r="G17689">
        <v>-0.27031335449218702</v>
      </c>
      <c r="H17689">
        <v>0</v>
      </c>
      <c r="I17689">
        <v>-165.28800000000001</v>
      </c>
      <c r="J17689">
        <v>5.7610000000000001</v>
      </c>
      <c r="K17689">
        <v>1.8640000000000001</v>
      </c>
      <c r="L17689" s="2">
        <f t="shared" si="1107"/>
        <v>1.4116794606674605</v>
      </c>
      <c r="M17689" s="2">
        <f t="shared" si="1108"/>
        <v>2.0499264182421104</v>
      </c>
      <c r="N17689" s="2">
        <f t="shared" si="1109"/>
        <v>1.4116794606674605</v>
      </c>
    </row>
    <row r="17690" spans="1:14" x14ac:dyDescent="0.3">
      <c r="A17690" s="2">
        <f t="shared" si="1106"/>
        <v>8.6968523999998979</v>
      </c>
      <c r="B17690">
        <v>3684.0352158999999</v>
      </c>
      <c r="C17690">
        <v>93</v>
      </c>
      <c r="D17690" t="s">
        <v>10</v>
      </c>
      <c r="E17690">
        <v>0.82499999999999996</v>
      </c>
      <c r="F17690">
        <v>-0.15598522949218699</v>
      </c>
      <c r="G17690">
        <v>-0.27031335449218702</v>
      </c>
      <c r="H17690">
        <v>0</v>
      </c>
      <c r="I17690">
        <v>-165.28800000000001</v>
      </c>
      <c r="J17690">
        <v>5.7610000000000001</v>
      </c>
      <c r="K17690">
        <v>1.8640000000000001</v>
      </c>
      <c r="L17690" s="2">
        <f t="shared" si="1107"/>
        <v>1.411664917809007</v>
      </c>
      <c r="M17690" s="2">
        <f t="shared" si="1108"/>
        <v>2.0499180262367744</v>
      </c>
      <c r="N17690" s="2">
        <f t="shared" si="1109"/>
        <v>1.411664917809007</v>
      </c>
    </row>
    <row r="17691" spans="1:14" x14ac:dyDescent="0.3">
      <c r="A17691" s="2">
        <f t="shared" si="1106"/>
        <v>8.6969011000001046</v>
      </c>
      <c r="B17691">
        <v>3684.0352646000001</v>
      </c>
      <c r="C17691">
        <v>93</v>
      </c>
      <c r="D17691" t="s">
        <v>10</v>
      </c>
      <c r="E17691">
        <v>0.82499999999999996</v>
      </c>
      <c r="F17691">
        <v>-0.15598522949218699</v>
      </c>
      <c r="G17691">
        <v>-0.27031335449218702</v>
      </c>
      <c r="H17691">
        <v>0</v>
      </c>
      <c r="I17691">
        <v>-165.28800000000001</v>
      </c>
      <c r="J17691">
        <v>5.7610000000000001</v>
      </c>
      <c r="K17691">
        <v>1.8640000000000001</v>
      </c>
      <c r="L17691" s="2">
        <f t="shared" si="1107"/>
        <v>1.4116517535485873</v>
      </c>
      <c r="M17691" s="2">
        <f t="shared" si="1108"/>
        <v>2.049910429756066</v>
      </c>
      <c r="N17691" s="2">
        <f t="shared" si="1109"/>
        <v>1.4116517535485873</v>
      </c>
    </row>
    <row r="17692" spans="1:14" x14ac:dyDescent="0.3">
      <c r="A17692" s="2">
        <f t="shared" si="1106"/>
        <v>8.6969488999998248</v>
      </c>
      <c r="B17692">
        <v>3684.0353123999998</v>
      </c>
      <c r="C17692">
        <v>93</v>
      </c>
      <c r="D17692" t="s">
        <v>10</v>
      </c>
      <c r="E17692">
        <v>0.82499999999999996</v>
      </c>
      <c r="F17692">
        <v>-0.15598522949218699</v>
      </c>
      <c r="G17692">
        <v>-0.27031335449218702</v>
      </c>
      <c r="H17692">
        <v>0</v>
      </c>
      <c r="I17692">
        <v>-165.28800000000001</v>
      </c>
      <c r="J17692">
        <v>5.7610000000000001</v>
      </c>
      <c r="K17692">
        <v>1.8640000000000001</v>
      </c>
      <c r="L17692" s="2">
        <f t="shared" si="1107"/>
        <v>1.4116388325703182</v>
      </c>
      <c r="M17692" s="2">
        <f t="shared" si="1108"/>
        <v>2.0499029736621397</v>
      </c>
      <c r="N17692" s="2">
        <f t="shared" si="1109"/>
        <v>1.4116388325703182</v>
      </c>
    </row>
    <row r="17693" spans="1:14" x14ac:dyDescent="0.3">
      <c r="A17693" s="2">
        <f t="shared" si="1106"/>
        <v>8.696997200000169</v>
      </c>
      <c r="B17693">
        <v>3684.0353607000002</v>
      </c>
      <c r="C17693">
        <v>93</v>
      </c>
      <c r="D17693" t="s">
        <v>10</v>
      </c>
      <c r="E17693">
        <v>0.82499999999999996</v>
      </c>
      <c r="F17693">
        <v>-0.15598522949218699</v>
      </c>
      <c r="G17693">
        <v>-0.27031335449218702</v>
      </c>
      <c r="H17693">
        <v>0</v>
      </c>
      <c r="I17693">
        <v>-165.28800000000001</v>
      </c>
      <c r="J17693">
        <v>5.7610000000000001</v>
      </c>
      <c r="K17693">
        <v>1.8640000000000001</v>
      </c>
      <c r="L17693" s="2">
        <f t="shared" si="1107"/>
        <v>1.4116257764352032</v>
      </c>
      <c r="M17693" s="2">
        <f t="shared" si="1108"/>
        <v>2.0498954395755016</v>
      </c>
      <c r="N17693" s="2">
        <f t="shared" si="1109"/>
        <v>1.4116257764352032</v>
      </c>
    </row>
    <row r="17694" spans="1:14" x14ac:dyDescent="0.3">
      <c r="A17694" s="2">
        <f t="shared" si="1106"/>
        <v>8.697045800000069</v>
      </c>
      <c r="B17694">
        <v>3684.0354093000001</v>
      </c>
      <c r="C17694">
        <v>93</v>
      </c>
      <c r="D17694" t="s">
        <v>10</v>
      </c>
      <c r="E17694">
        <v>0.82499999999999996</v>
      </c>
      <c r="F17694">
        <v>-0.15598522949218699</v>
      </c>
      <c r="G17694">
        <v>-0.27031335449218702</v>
      </c>
      <c r="H17694">
        <v>0</v>
      </c>
      <c r="I17694">
        <v>-165.28800000000001</v>
      </c>
      <c r="J17694">
        <v>5.7610000000000001</v>
      </c>
      <c r="K17694">
        <v>1.8640000000000001</v>
      </c>
      <c r="L17694" s="2">
        <f t="shared" si="1107"/>
        <v>1.4116126392062018</v>
      </c>
      <c r="M17694" s="2">
        <f t="shared" si="1108"/>
        <v>2.049887858693364</v>
      </c>
      <c r="N17694" s="2">
        <f t="shared" si="1109"/>
        <v>1.4116126392062018</v>
      </c>
    </row>
    <row r="17695" spans="1:14" x14ac:dyDescent="0.3">
      <c r="A17695" s="2">
        <f t="shared" si="1106"/>
        <v>8.6970938999997998</v>
      </c>
      <c r="B17695">
        <v>3684.0354573999998</v>
      </c>
      <c r="C17695">
        <v>93</v>
      </c>
      <c r="D17695" t="s">
        <v>10</v>
      </c>
      <c r="E17695">
        <v>0.82499999999999996</v>
      </c>
      <c r="F17695">
        <v>-0.15598522949218699</v>
      </c>
      <c r="G17695">
        <v>-0.27031335449218702</v>
      </c>
      <c r="H17695">
        <v>0</v>
      </c>
      <c r="I17695">
        <v>-165.28800000000001</v>
      </c>
      <c r="J17695">
        <v>5.7610000000000001</v>
      </c>
      <c r="K17695">
        <v>1.8640000000000001</v>
      </c>
      <c r="L17695" s="2">
        <f t="shared" si="1107"/>
        <v>1.4115996371339234</v>
      </c>
      <c r="M17695" s="2">
        <f t="shared" si="1108"/>
        <v>2.0498803558038676</v>
      </c>
      <c r="N17695" s="2">
        <f t="shared" si="1109"/>
        <v>1.4115996371339234</v>
      </c>
    </row>
    <row r="17696" spans="1:14" x14ac:dyDescent="0.3">
      <c r="A17696" s="2">
        <f t="shared" si="1106"/>
        <v>8.6971423999998478</v>
      </c>
      <c r="B17696">
        <v>3684.0355058999999</v>
      </c>
      <c r="C17696">
        <v>93</v>
      </c>
      <c r="D17696" t="s">
        <v>10</v>
      </c>
      <c r="E17696">
        <v>0.82499999999999996</v>
      </c>
      <c r="F17696">
        <v>-0.15598522949218699</v>
      </c>
      <c r="G17696">
        <v>-0.27031335449218702</v>
      </c>
      <c r="H17696">
        <v>0</v>
      </c>
      <c r="I17696">
        <v>-165.28800000000001</v>
      </c>
      <c r="J17696">
        <v>5.7610000000000001</v>
      </c>
      <c r="K17696">
        <v>1.8640000000000001</v>
      </c>
      <c r="L17696" s="2">
        <f t="shared" si="1107"/>
        <v>1.4115865269362176</v>
      </c>
      <c r="M17696" s="2">
        <f t="shared" si="1108"/>
        <v>2.0498727905202299</v>
      </c>
      <c r="N17696" s="2">
        <f t="shared" si="1109"/>
        <v>1.4115865269362176</v>
      </c>
    </row>
    <row r="17697" spans="1:14" x14ac:dyDescent="0.3">
      <c r="A17697" s="2">
        <f t="shared" si="1106"/>
        <v>8.6971896999998535</v>
      </c>
      <c r="B17697">
        <v>3684.0355531999999</v>
      </c>
      <c r="C17697">
        <v>93</v>
      </c>
      <c r="D17697" t="s">
        <v>10</v>
      </c>
      <c r="E17697">
        <v>0.82499999999999996</v>
      </c>
      <c r="F17697">
        <v>-0.15598522949218699</v>
      </c>
      <c r="G17697">
        <v>-0.27031335449218702</v>
      </c>
      <c r="H17697">
        <v>0</v>
      </c>
      <c r="I17697">
        <v>-165.28800000000001</v>
      </c>
      <c r="J17697">
        <v>5.7610000000000001</v>
      </c>
      <c r="K17697">
        <v>1.8640000000000001</v>
      </c>
      <c r="L17697" s="2">
        <f t="shared" si="1107"/>
        <v>1.4115737411145486</v>
      </c>
      <c r="M17697" s="2">
        <f t="shared" si="1108"/>
        <v>2.0498654124188742</v>
      </c>
      <c r="N17697" s="2">
        <f t="shared" si="1109"/>
        <v>1.4115737411145486</v>
      </c>
    </row>
    <row r="17698" spans="1:14" x14ac:dyDescent="0.3">
      <c r="A17698" s="2">
        <f t="shared" si="1106"/>
        <v>8.6972375999998803</v>
      </c>
      <c r="B17698">
        <v>3684.0356010999999</v>
      </c>
      <c r="C17698">
        <v>93</v>
      </c>
      <c r="D17698" t="s">
        <v>10</v>
      </c>
      <c r="E17698">
        <v>0.82499999999999996</v>
      </c>
      <c r="F17698">
        <v>-0.15598522949218699</v>
      </c>
      <c r="G17698">
        <v>-0.27031335449218702</v>
      </c>
      <c r="H17698">
        <v>0</v>
      </c>
      <c r="I17698">
        <v>-165.28800000000001</v>
      </c>
      <c r="J17698">
        <v>5.7610000000000001</v>
      </c>
      <c r="K17698">
        <v>1.8640000000000001</v>
      </c>
      <c r="L17698" s="2">
        <f t="shared" si="1107"/>
        <v>1.411560793104861</v>
      </c>
      <c r="M17698" s="2">
        <f t="shared" si="1108"/>
        <v>2.0498579407263775</v>
      </c>
      <c r="N17698" s="2">
        <f t="shared" si="1109"/>
        <v>1.411560793104861</v>
      </c>
    </row>
    <row r="17699" spans="1:14" x14ac:dyDescent="0.3">
      <c r="A17699" s="2">
        <f t="shared" si="1106"/>
        <v>8.6972897999999077</v>
      </c>
      <c r="B17699">
        <v>3684.0356532999999</v>
      </c>
      <c r="C17699">
        <v>93</v>
      </c>
      <c r="D17699" t="s">
        <v>10</v>
      </c>
      <c r="E17699">
        <v>0.82499999999999996</v>
      </c>
      <c r="F17699">
        <v>-0.15598522949218699</v>
      </c>
      <c r="G17699">
        <v>-0.27031335449218702</v>
      </c>
      <c r="H17699">
        <v>0</v>
      </c>
      <c r="I17699">
        <v>-165.28800000000001</v>
      </c>
      <c r="J17699">
        <v>5.7610000000000001</v>
      </c>
      <c r="K17699">
        <v>1.8640000000000001</v>
      </c>
      <c r="L17699" s="2">
        <f t="shared" si="1107"/>
        <v>1.4115466827477492</v>
      </c>
      <c r="M17699" s="2">
        <f t="shared" si="1108"/>
        <v>2.0498497982973936</v>
      </c>
      <c r="N17699" s="2">
        <f t="shared" si="1109"/>
        <v>1.4115466827477492</v>
      </c>
    </row>
    <row r="17700" spans="1:14" x14ac:dyDescent="0.3">
      <c r="A17700" s="2">
        <f t="shared" si="1106"/>
        <v>8.6973380999997971</v>
      </c>
      <c r="B17700">
        <v>3684.0357015999998</v>
      </c>
      <c r="C17700">
        <v>93</v>
      </c>
      <c r="D17700" t="s">
        <v>10</v>
      </c>
      <c r="E17700">
        <v>0.82499999999999996</v>
      </c>
      <c r="F17700">
        <v>-0.15598522949218699</v>
      </c>
      <c r="G17700">
        <v>-0.27031335449218702</v>
      </c>
      <c r="H17700">
        <v>0</v>
      </c>
      <c r="I17700">
        <v>-165.28800000000001</v>
      </c>
      <c r="J17700">
        <v>5.7610000000000001</v>
      </c>
      <c r="K17700">
        <v>1.8640000000000001</v>
      </c>
      <c r="L17700" s="2">
        <f t="shared" si="1107"/>
        <v>1.4115336266127572</v>
      </c>
      <c r="M17700" s="2">
        <f t="shared" si="1108"/>
        <v>2.0498422642108265</v>
      </c>
      <c r="N17700" s="2">
        <f t="shared" si="1109"/>
        <v>1.4115336266127572</v>
      </c>
    </row>
    <row r="17701" spans="1:14" x14ac:dyDescent="0.3">
      <c r="A17701" s="2">
        <f t="shared" si="1106"/>
        <v>8.697385999999824</v>
      </c>
      <c r="B17701">
        <v>3684.0357494999998</v>
      </c>
      <c r="C17701">
        <v>93</v>
      </c>
      <c r="D17701" t="s">
        <v>10</v>
      </c>
      <c r="E17701">
        <v>0.82499999999999996</v>
      </c>
      <c r="F17701">
        <v>-0.15598522949218699</v>
      </c>
      <c r="G17701">
        <v>-0.27031335449218702</v>
      </c>
      <c r="H17701">
        <v>0</v>
      </c>
      <c r="I17701">
        <v>-165.28800000000001</v>
      </c>
      <c r="J17701">
        <v>5.7610000000000001</v>
      </c>
      <c r="K17701">
        <v>1.8640000000000001</v>
      </c>
      <c r="L17701" s="2">
        <f t="shared" si="1107"/>
        <v>1.4115206786030696</v>
      </c>
      <c r="M17701" s="2">
        <f t="shared" si="1108"/>
        <v>2.0498347925183298</v>
      </c>
      <c r="N17701" s="2">
        <f t="shared" si="1109"/>
        <v>1.4115206786030696</v>
      </c>
    </row>
    <row r="17702" spans="1:14" x14ac:dyDescent="0.3">
      <c r="A17702" s="2">
        <f t="shared" si="1106"/>
        <v>8.6974341000000095</v>
      </c>
      <c r="B17702">
        <v>3684.0357976</v>
      </c>
      <c r="C17702">
        <v>93</v>
      </c>
      <c r="D17702" t="s">
        <v>10</v>
      </c>
      <c r="E17702">
        <v>0.82499999999999996</v>
      </c>
      <c r="F17702">
        <v>-0.15598522949218699</v>
      </c>
      <c r="G17702">
        <v>-0.27031335449218702</v>
      </c>
      <c r="H17702">
        <v>0</v>
      </c>
      <c r="I17702">
        <v>-165.28800000000001</v>
      </c>
      <c r="J17702">
        <v>5.7610000000000001</v>
      </c>
      <c r="K17702">
        <v>1.8640000000000001</v>
      </c>
      <c r="L17702" s="2">
        <f t="shared" si="1107"/>
        <v>1.4115076765306684</v>
      </c>
      <c r="M17702" s="2">
        <f t="shared" si="1108"/>
        <v>2.0498272896287624</v>
      </c>
      <c r="N17702" s="2">
        <f t="shared" si="1109"/>
        <v>1.4115076765306684</v>
      </c>
    </row>
    <row r="17703" spans="1:14" x14ac:dyDescent="0.3">
      <c r="A17703" s="2">
        <f t="shared" si="1106"/>
        <v>8.6974848999998358</v>
      </c>
      <c r="B17703">
        <v>3684.0358483999998</v>
      </c>
      <c r="C17703">
        <v>93</v>
      </c>
      <c r="D17703" t="s">
        <v>10</v>
      </c>
      <c r="E17703">
        <v>0.82499999999999996</v>
      </c>
      <c r="F17703">
        <v>-0.15598522949218699</v>
      </c>
      <c r="G17703">
        <v>-0.27031335449218702</v>
      </c>
      <c r="H17703">
        <v>0</v>
      </c>
      <c r="I17703">
        <v>-165.28800000000001</v>
      </c>
      <c r="J17703">
        <v>5.7610000000000001</v>
      </c>
      <c r="K17703">
        <v>1.8640000000000001</v>
      </c>
      <c r="L17703" s="2">
        <f t="shared" si="1107"/>
        <v>1.4114939446123071</v>
      </c>
      <c r="M17703" s="2">
        <f t="shared" si="1108"/>
        <v>2.0498193655791312</v>
      </c>
      <c r="N17703" s="2">
        <f t="shared" si="1109"/>
        <v>1.4114939446123071</v>
      </c>
    </row>
    <row r="17704" spans="1:14" x14ac:dyDescent="0.3">
      <c r="A17704" s="2">
        <f t="shared" si="1106"/>
        <v>8.6975321999998414</v>
      </c>
      <c r="B17704">
        <v>3684.0358956999999</v>
      </c>
      <c r="C17704">
        <v>93</v>
      </c>
      <c r="D17704" t="s">
        <v>10</v>
      </c>
      <c r="E17704">
        <v>0.82499999999999996</v>
      </c>
      <c r="F17704">
        <v>-0.15598522949218699</v>
      </c>
      <c r="G17704">
        <v>-0.27031335449218702</v>
      </c>
      <c r="H17704">
        <v>0</v>
      </c>
      <c r="I17704">
        <v>-165.28800000000001</v>
      </c>
      <c r="J17704">
        <v>5.7610000000000001</v>
      </c>
      <c r="K17704">
        <v>1.8640000000000001</v>
      </c>
      <c r="L17704" s="2">
        <f t="shared" si="1107"/>
        <v>1.4114811587906382</v>
      </c>
      <c r="M17704" s="2">
        <f t="shared" si="1108"/>
        <v>2.0498119874777756</v>
      </c>
      <c r="N17704" s="2">
        <f t="shared" si="1109"/>
        <v>1.4114811587906382</v>
      </c>
    </row>
    <row r="17705" spans="1:14" x14ac:dyDescent="0.3">
      <c r="A17705" s="2">
        <f t="shared" si="1106"/>
        <v>8.6975803000000269</v>
      </c>
      <c r="B17705">
        <v>3684.0359438</v>
      </c>
      <c r="C17705">
        <v>93</v>
      </c>
      <c r="D17705" t="s">
        <v>10</v>
      </c>
      <c r="E17705">
        <v>0.82499999999999996</v>
      </c>
      <c r="F17705">
        <v>-0.15598522949218699</v>
      </c>
      <c r="G17705">
        <v>-0.27031335449218702</v>
      </c>
      <c r="H17705">
        <v>0</v>
      </c>
      <c r="I17705">
        <v>-165.28800000000001</v>
      </c>
      <c r="J17705">
        <v>5.7610000000000001</v>
      </c>
      <c r="K17705">
        <v>1.8640000000000001</v>
      </c>
      <c r="L17705" s="2">
        <f t="shared" si="1107"/>
        <v>1.411468156718237</v>
      </c>
      <c r="M17705" s="2">
        <f t="shared" si="1108"/>
        <v>2.0498044845882082</v>
      </c>
      <c r="N17705" s="2">
        <f t="shared" si="1109"/>
        <v>1.411468156718237</v>
      </c>
    </row>
    <row r="17706" spans="1:14" x14ac:dyDescent="0.3">
      <c r="A17706" s="2">
        <f t="shared" si="1106"/>
        <v>8.6976285999999163</v>
      </c>
      <c r="B17706">
        <v>3684.0359920999999</v>
      </c>
      <c r="C17706">
        <v>93</v>
      </c>
      <c r="D17706" t="s">
        <v>10</v>
      </c>
      <c r="E17706">
        <v>0.82499999999999996</v>
      </c>
      <c r="F17706">
        <v>-0.15598522949218699</v>
      </c>
      <c r="G17706">
        <v>-0.27031335449218702</v>
      </c>
      <c r="H17706">
        <v>0</v>
      </c>
      <c r="I17706">
        <v>-165.28800000000001</v>
      </c>
      <c r="J17706">
        <v>5.7610000000000001</v>
      </c>
      <c r="K17706">
        <v>1.8640000000000001</v>
      </c>
      <c r="L17706" s="2">
        <f t="shared" si="1107"/>
        <v>1.411455100583245</v>
      </c>
      <c r="M17706" s="2">
        <f t="shared" si="1108"/>
        <v>2.0497969505016411</v>
      </c>
      <c r="N17706" s="2">
        <f t="shared" si="1109"/>
        <v>1.411455100583245</v>
      </c>
    </row>
    <row r="17707" spans="1:14" x14ac:dyDescent="0.3">
      <c r="A17707" s="2">
        <f t="shared" si="1106"/>
        <v>8.6976801000000705</v>
      </c>
      <c r="B17707">
        <v>3684.0360436000001</v>
      </c>
      <c r="C17707">
        <v>93</v>
      </c>
      <c r="D17707" t="s">
        <v>10</v>
      </c>
      <c r="E17707">
        <v>0.82499999999999996</v>
      </c>
      <c r="F17707">
        <v>-0.15598522949218699</v>
      </c>
      <c r="G17707">
        <v>-0.27031335449218702</v>
      </c>
      <c r="H17707">
        <v>0</v>
      </c>
      <c r="I17707">
        <v>-165.28800000000001</v>
      </c>
      <c r="J17707">
        <v>5.7610000000000001</v>
      </c>
      <c r="K17707">
        <v>1.8640000000000001</v>
      </c>
      <c r="L17707" s="2">
        <f t="shared" si="1107"/>
        <v>1.4114411794454469</v>
      </c>
      <c r="M17707" s="2">
        <f t="shared" si="1108"/>
        <v>2.0497889172622981</v>
      </c>
      <c r="N17707" s="2">
        <f t="shared" si="1109"/>
        <v>1.4114411794454469</v>
      </c>
    </row>
    <row r="17708" spans="1:14" x14ac:dyDescent="0.3">
      <c r="A17708" s="2">
        <f t="shared" si="1106"/>
        <v>8.6977289000001292</v>
      </c>
      <c r="B17708">
        <v>3684.0360924000001</v>
      </c>
      <c r="C17708">
        <v>93</v>
      </c>
      <c r="D17708" t="s">
        <v>10</v>
      </c>
      <c r="E17708">
        <v>0.82499999999999996</v>
      </c>
      <c r="F17708">
        <v>-0.15598522949218699</v>
      </c>
      <c r="G17708">
        <v>-0.27031335449218702</v>
      </c>
      <c r="H17708">
        <v>0</v>
      </c>
      <c r="I17708">
        <v>-165.28800000000001</v>
      </c>
      <c r="J17708">
        <v>5.7610000000000001</v>
      </c>
      <c r="K17708">
        <v>1.8640000000000001</v>
      </c>
      <c r="L17708" s="2">
        <f t="shared" si="1107"/>
        <v>1.4114279881537317</v>
      </c>
      <c r="M17708" s="2">
        <f t="shared" si="1108"/>
        <v>2.0497813051830898</v>
      </c>
      <c r="N17708" s="2">
        <f t="shared" si="1109"/>
        <v>1.4114279881537317</v>
      </c>
    </row>
    <row r="17709" spans="1:14" x14ac:dyDescent="0.3">
      <c r="A17709" s="2">
        <f t="shared" si="1106"/>
        <v>8.6977772999998706</v>
      </c>
      <c r="B17709">
        <v>3684.0361407999999</v>
      </c>
      <c r="C17709">
        <v>93</v>
      </c>
      <c r="D17709" t="s">
        <v>10</v>
      </c>
      <c r="E17709">
        <v>0.82499999999999996</v>
      </c>
      <c r="F17709">
        <v>-0.15598522949218699</v>
      </c>
      <c r="G17709">
        <v>-0.27031335449218702</v>
      </c>
      <c r="H17709">
        <v>0</v>
      </c>
      <c r="I17709">
        <v>-165.28800000000001</v>
      </c>
      <c r="J17709">
        <v>5.7610000000000001</v>
      </c>
      <c r="K17709">
        <v>1.8640000000000001</v>
      </c>
      <c r="L17709" s="2">
        <f t="shared" si="1107"/>
        <v>1.4114149049874443</v>
      </c>
      <c r="M17709" s="2">
        <f t="shared" si="1108"/>
        <v>2.0497737554980229</v>
      </c>
      <c r="N17709" s="2">
        <f t="shared" si="1109"/>
        <v>1.4114149049874443</v>
      </c>
    </row>
    <row r="17710" spans="1:14" x14ac:dyDescent="0.3">
      <c r="A17710" s="2">
        <f t="shared" si="1106"/>
        <v>8.6978254000000561</v>
      </c>
      <c r="B17710">
        <v>3684.0361889000001</v>
      </c>
      <c r="C17710">
        <v>93</v>
      </c>
      <c r="D17710" t="s">
        <v>10</v>
      </c>
      <c r="E17710">
        <v>0.82499999999999996</v>
      </c>
      <c r="F17710">
        <v>-0.15598522949218699</v>
      </c>
      <c r="G17710">
        <v>-0.27031335449218702</v>
      </c>
      <c r="H17710">
        <v>0</v>
      </c>
      <c r="I17710">
        <v>-165.28800000000001</v>
      </c>
      <c r="J17710">
        <v>5.7610000000000001</v>
      </c>
      <c r="K17710">
        <v>1.8640000000000001</v>
      </c>
      <c r="L17710" s="2">
        <f t="shared" si="1107"/>
        <v>1.4114019029150431</v>
      </c>
      <c r="M17710" s="2">
        <f t="shared" si="1108"/>
        <v>2.0497662526084555</v>
      </c>
      <c r="N17710" s="2">
        <f t="shared" si="1109"/>
        <v>1.4114019029150431</v>
      </c>
    </row>
    <row r="17711" spans="1:14" x14ac:dyDescent="0.3">
      <c r="A17711" s="2">
        <f t="shared" si="1106"/>
        <v>8.6978737999997975</v>
      </c>
      <c r="B17711">
        <v>3684.0362372999998</v>
      </c>
      <c r="C17711">
        <v>93</v>
      </c>
      <c r="D17711" t="s">
        <v>10</v>
      </c>
      <c r="E17711">
        <v>0.82499999999999996</v>
      </c>
      <c r="F17711">
        <v>-0.15598522949218699</v>
      </c>
      <c r="G17711">
        <v>-0.27031335449218702</v>
      </c>
      <c r="H17711">
        <v>0</v>
      </c>
      <c r="I17711">
        <v>-165.28800000000001</v>
      </c>
      <c r="J17711">
        <v>5.7610000000000001</v>
      </c>
      <c r="K17711">
        <v>1.8640000000000001</v>
      </c>
      <c r="L17711" s="2">
        <f t="shared" si="1107"/>
        <v>1.4113888197487556</v>
      </c>
      <c r="M17711" s="2">
        <f t="shared" si="1108"/>
        <v>2.0497587029233886</v>
      </c>
      <c r="N17711" s="2">
        <f t="shared" si="1109"/>
        <v>1.4113888197487556</v>
      </c>
    </row>
    <row r="17712" spans="1:14" x14ac:dyDescent="0.3">
      <c r="A17712" s="2">
        <f t="shared" si="1106"/>
        <v>8.6979212999999618</v>
      </c>
      <c r="B17712">
        <v>3684.0362848</v>
      </c>
      <c r="C17712">
        <v>93</v>
      </c>
      <c r="D17712" t="s">
        <v>10</v>
      </c>
      <c r="E17712">
        <v>0.82499999999999996</v>
      </c>
      <c r="F17712">
        <v>-0.15598522949218699</v>
      </c>
      <c r="G17712">
        <v>-0.27031335449218702</v>
      </c>
      <c r="H17712">
        <v>0</v>
      </c>
      <c r="I17712">
        <v>-165.28800000000001</v>
      </c>
      <c r="J17712">
        <v>5.7610000000000001</v>
      </c>
      <c r="K17712">
        <v>1.8640000000000001</v>
      </c>
      <c r="L17712" s="2">
        <f t="shared" si="1107"/>
        <v>1.4113759798643728</v>
      </c>
      <c r="M17712" s="2">
        <f t="shared" si="1108"/>
        <v>2.0497512936249622</v>
      </c>
      <c r="N17712" s="2">
        <f t="shared" si="1109"/>
        <v>1.4113759798643728</v>
      </c>
    </row>
    <row r="17713" spans="1:14" x14ac:dyDescent="0.3">
      <c r="A17713" s="2">
        <f t="shared" si="1106"/>
        <v>8.6979686999998194</v>
      </c>
      <c r="B17713">
        <v>3684.0363321999998</v>
      </c>
      <c r="C17713">
        <v>93</v>
      </c>
      <c r="D17713" t="s">
        <v>10</v>
      </c>
      <c r="E17713">
        <v>0.82499999999999996</v>
      </c>
      <c r="F17713">
        <v>-0.15598522949218699</v>
      </c>
      <c r="G17713">
        <v>-0.27031335449218702</v>
      </c>
      <c r="H17713">
        <v>0</v>
      </c>
      <c r="I17713">
        <v>-165.28800000000001</v>
      </c>
      <c r="J17713">
        <v>5.7610000000000001</v>
      </c>
      <c r="K17713">
        <v>1.8640000000000001</v>
      </c>
      <c r="L17713" s="2">
        <f t="shared" si="1107"/>
        <v>1.4113631670114084</v>
      </c>
      <c r="M17713" s="2">
        <f t="shared" si="1108"/>
        <v>2.0497438999251063</v>
      </c>
      <c r="N17713" s="2">
        <f t="shared" si="1109"/>
        <v>1.4113631670114084</v>
      </c>
    </row>
    <row r="17714" spans="1:14" x14ac:dyDescent="0.3">
      <c r="A17714" s="2">
        <f t="shared" si="1106"/>
        <v>8.6980164000001423</v>
      </c>
      <c r="B17714">
        <v>3684.0363799000002</v>
      </c>
      <c r="C17714">
        <v>93</v>
      </c>
      <c r="D17714" t="s">
        <v>10</v>
      </c>
      <c r="E17714">
        <v>0.82499999999999996</v>
      </c>
      <c r="F17714">
        <v>-0.15598522949218699</v>
      </c>
      <c r="G17714">
        <v>-0.27031335449218702</v>
      </c>
      <c r="H17714">
        <v>0</v>
      </c>
      <c r="I17714">
        <v>-165.28800000000001</v>
      </c>
      <c r="J17714">
        <v>5.7610000000000001</v>
      </c>
      <c r="K17714">
        <v>1.8640000000000001</v>
      </c>
      <c r="L17714" s="2">
        <f t="shared" si="1107"/>
        <v>1.4113502730643119</v>
      </c>
      <c r="M17714" s="2">
        <f t="shared" si="1108"/>
        <v>2.0497364594296092</v>
      </c>
      <c r="N17714" s="2">
        <f t="shared" si="1109"/>
        <v>1.4113502730643119</v>
      </c>
    </row>
    <row r="17715" spans="1:14" x14ac:dyDescent="0.3">
      <c r="A17715" s="2">
        <f t="shared" si="1106"/>
        <v>8.6980677999999898</v>
      </c>
      <c r="B17715">
        <v>3684.0364313</v>
      </c>
      <c r="C17715">
        <v>93</v>
      </c>
      <c r="D17715" t="s">
        <v>10</v>
      </c>
      <c r="E17715">
        <v>0.82499999999999996</v>
      </c>
      <c r="F17715">
        <v>-0.15598522949218699</v>
      </c>
      <c r="G17715">
        <v>-0.27031335449218702</v>
      </c>
      <c r="H17715">
        <v>0</v>
      </c>
      <c r="I17715">
        <v>-165.28800000000001</v>
      </c>
      <c r="J17715">
        <v>5.7610000000000001</v>
      </c>
      <c r="K17715">
        <v>1.8640000000000001</v>
      </c>
      <c r="L17715" s="2">
        <f t="shared" si="1107"/>
        <v>1.4113363789579323</v>
      </c>
      <c r="M17715" s="2">
        <f t="shared" si="1108"/>
        <v>2.0497284417888371</v>
      </c>
      <c r="N17715" s="2">
        <f t="shared" si="1109"/>
        <v>1.4113363789579323</v>
      </c>
    </row>
    <row r="17716" spans="1:14" x14ac:dyDescent="0.3">
      <c r="A17716" s="2">
        <f t="shared" si="1106"/>
        <v>8.6981159000001753</v>
      </c>
      <c r="B17716">
        <v>3684.0364794000002</v>
      </c>
      <c r="C17716">
        <v>93</v>
      </c>
      <c r="D17716" t="s">
        <v>10</v>
      </c>
      <c r="E17716">
        <v>0.82499999999999996</v>
      </c>
      <c r="F17716">
        <v>-0.15598522949218699</v>
      </c>
      <c r="G17716">
        <v>-0.27031335449218702</v>
      </c>
      <c r="H17716">
        <v>0</v>
      </c>
      <c r="I17716">
        <v>-165.28800000000001</v>
      </c>
      <c r="J17716">
        <v>5.7610000000000001</v>
      </c>
      <c r="K17716">
        <v>1.8640000000000001</v>
      </c>
      <c r="L17716" s="2">
        <f t="shared" si="1107"/>
        <v>1.4113233768855311</v>
      </c>
      <c r="M17716" s="2">
        <f t="shared" si="1108"/>
        <v>2.0497209388992697</v>
      </c>
      <c r="N17716" s="2">
        <f t="shared" si="1109"/>
        <v>1.4113233768855311</v>
      </c>
    </row>
    <row r="17717" spans="1:14" x14ac:dyDescent="0.3">
      <c r="A17717" s="2">
        <f t="shared" si="1106"/>
        <v>8.6981630000000223</v>
      </c>
      <c r="B17717">
        <v>3684.0365265</v>
      </c>
      <c r="C17717">
        <v>93</v>
      </c>
      <c r="D17717" t="s">
        <v>10</v>
      </c>
      <c r="E17717">
        <v>0.82499999999999996</v>
      </c>
      <c r="F17717">
        <v>-0.15598522949218699</v>
      </c>
      <c r="G17717">
        <v>-0.27031335449218702</v>
      </c>
      <c r="H17717">
        <v>0</v>
      </c>
      <c r="I17717">
        <v>-165.28800000000001</v>
      </c>
      <c r="J17717">
        <v>5.7610000000000001</v>
      </c>
      <c r="K17717">
        <v>1.8640000000000001</v>
      </c>
      <c r="L17717" s="2">
        <f t="shared" si="1107"/>
        <v>1.411310645126576</v>
      </c>
      <c r="M17717" s="2">
        <f t="shared" si="1108"/>
        <v>2.0497135919949843</v>
      </c>
      <c r="N17717" s="2">
        <f t="shared" si="1109"/>
        <v>1.411310645126576</v>
      </c>
    </row>
    <row r="17718" spans="1:14" x14ac:dyDescent="0.3">
      <c r="A17718" s="2">
        <f t="shared" si="1106"/>
        <v>8.6982115000000704</v>
      </c>
      <c r="B17718">
        <v>3684.0365750000001</v>
      </c>
      <c r="C17718">
        <v>93</v>
      </c>
      <c r="D17718" t="s">
        <v>10</v>
      </c>
      <c r="E17718">
        <v>0.82499999999999996</v>
      </c>
      <c r="F17718">
        <v>-0.15598522949218699</v>
      </c>
      <c r="G17718">
        <v>-0.27031335449218702</v>
      </c>
      <c r="H17718">
        <v>0</v>
      </c>
      <c r="I17718">
        <v>-165.28800000000001</v>
      </c>
      <c r="J17718">
        <v>5.7610000000000001</v>
      </c>
      <c r="K17718">
        <v>1.8640000000000001</v>
      </c>
      <c r="L17718" s="2">
        <f t="shared" si="1107"/>
        <v>1.4112975349288701</v>
      </c>
      <c r="M17718" s="2">
        <f t="shared" si="1108"/>
        <v>2.0497060267113465</v>
      </c>
      <c r="N17718" s="2">
        <f t="shared" si="1109"/>
        <v>1.4112975349288701</v>
      </c>
    </row>
    <row r="17719" spans="1:14" x14ac:dyDescent="0.3">
      <c r="A17719" s="2">
        <f t="shared" si="1106"/>
        <v>8.6982603000001291</v>
      </c>
      <c r="B17719">
        <v>3684.0366238000001</v>
      </c>
      <c r="C17719">
        <v>93</v>
      </c>
      <c r="D17719" t="s">
        <v>10</v>
      </c>
      <c r="E17719">
        <v>0.82499999999999996</v>
      </c>
      <c r="F17719">
        <v>-0.15598522949218699</v>
      </c>
      <c r="G17719">
        <v>-0.27031335449218702</v>
      </c>
      <c r="H17719">
        <v>0</v>
      </c>
      <c r="I17719">
        <v>-165.28800000000001</v>
      </c>
      <c r="J17719">
        <v>5.7610000000000001</v>
      </c>
      <c r="K17719">
        <v>1.8640000000000001</v>
      </c>
      <c r="L17719" s="2">
        <f t="shared" si="1107"/>
        <v>1.4112843436371549</v>
      </c>
      <c r="M17719" s="2">
        <f t="shared" si="1108"/>
        <v>2.0496984146321382</v>
      </c>
      <c r="N17719" s="2">
        <f t="shared" si="1109"/>
        <v>1.4112843436371549</v>
      </c>
    </row>
    <row r="17720" spans="1:14" x14ac:dyDescent="0.3">
      <c r="A17720" s="2">
        <f t="shared" si="1106"/>
        <v>8.6983126000000084</v>
      </c>
      <c r="B17720">
        <v>3684.0366761</v>
      </c>
      <c r="C17720">
        <v>93</v>
      </c>
      <c r="D17720" t="s">
        <v>10</v>
      </c>
      <c r="E17720">
        <v>0.82499999999999996</v>
      </c>
      <c r="F17720">
        <v>-0.15598522949218699</v>
      </c>
      <c r="G17720">
        <v>-0.27031335449218702</v>
      </c>
      <c r="H17720">
        <v>0</v>
      </c>
      <c r="I17720">
        <v>-165.28800000000001</v>
      </c>
      <c r="J17720">
        <v>5.7610000000000001</v>
      </c>
      <c r="K17720">
        <v>1.8640000000000001</v>
      </c>
      <c r="L17720" s="2">
        <f t="shared" si="1107"/>
        <v>1.4112702062487477</v>
      </c>
      <c r="M17720" s="2">
        <f t="shared" si="1108"/>
        <v>2.0496902566046544</v>
      </c>
      <c r="N17720" s="2">
        <f t="shared" si="1109"/>
        <v>1.4112702062487477</v>
      </c>
    </row>
    <row r="17721" spans="1:14" x14ac:dyDescent="0.3">
      <c r="A17721" s="2">
        <f t="shared" si="1106"/>
        <v>8.6983915999999226</v>
      </c>
      <c r="B17721">
        <v>3684.0367550999999</v>
      </c>
      <c r="C17721">
        <v>93</v>
      </c>
      <c r="D17721" t="s">
        <v>10</v>
      </c>
      <c r="E17721">
        <v>0.82499999999999996</v>
      </c>
      <c r="F17721">
        <v>-0.15598522949218699</v>
      </c>
      <c r="G17721">
        <v>-0.27031335449218702</v>
      </c>
      <c r="H17721">
        <v>0</v>
      </c>
      <c r="I17721">
        <v>-165.28800000000001</v>
      </c>
      <c r="J17721">
        <v>5.7610000000000001</v>
      </c>
      <c r="K17721">
        <v>1.8640000000000001</v>
      </c>
      <c r="L17721" s="2">
        <f t="shared" si="1107"/>
        <v>1.411248851493766</v>
      </c>
      <c r="M17721" s="2">
        <f t="shared" si="1108"/>
        <v>2.0496779337715378</v>
      </c>
      <c r="N17721" s="2">
        <f t="shared" si="1109"/>
        <v>1.411248851493766</v>
      </c>
    </row>
    <row r="17722" spans="1:14" x14ac:dyDescent="0.3">
      <c r="A17722" s="2">
        <f t="shared" si="1106"/>
        <v>8.6984683999999106</v>
      </c>
      <c r="B17722">
        <v>3684.0368318999999</v>
      </c>
      <c r="C17722">
        <v>93</v>
      </c>
      <c r="D17722" t="s">
        <v>10</v>
      </c>
      <c r="E17722">
        <v>0.82499999999999996</v>
      </c>
      <c r="F17722">
        <v>-0.15598522949218699</v>
      </c>
      <c r="G17722">
        <v>-0.27031335449218702</v>
      </c>
      <c r="H17722">
        <v>0</v>
      </c>
      <c r="I17722">
        <v>-165.28800000000001</v>
      </c>
      <c r="J17722">
        <v>5.7610000000000001</v>
      </c>
      <c r="K17722">
        <v>1.8640000000000001</v>
      </c>
      <c r="L17722" s="2">
        <f t="shared" si="1107"/>
        <v>1.4112280914281443</v>
      </c>
      <c r="M17722" s="2">
        <f t="shared" si="1108"/>
        <v>2.0496659541059148</v>
      </c>
      <c r="N17722" s="2">
        <f t="shared" si="1109"/>
        <v>1.4112280914281443</v>
      </c>
    </row>
    <row r="17723" spans="1:14" x14ac:dyDescent="0.3">
      <c r="A17723" s="2">
        <f t="shared" si="1106"/>
        <v>8.6985190999998849</v>
      </c>
      <c r="B17723">
        <v>3684.0368825999999</v>
      </c>
      <c r="C17723">
        <v>93</v>
      </c>
      <c r="D17723" t="s">
        <v>10</v>
      </c>
      <c r="E17723">
        <v>0.82499999999999996</v>
      </c>
      <c r="F17723">
        <v>-0.15598522949218699</v>
      </c>
      <c r="G17723">
        <v>-0.27031335449218702</v>
      </c>
      <c r="H17723">
        <v>0</v>
      </c>
      <c r="I17723">
        <v>-165.28800000000001</v>
      </c>
      <c r="J17723">
        <v>5.7610000000000001</v>
      </c>
      <c r="K17723">
        <v>1.8640000000000001</v>
      </c>
      <c r="L17723" s="2">
        <f t="shared" si="1107"/>
        <v>1.4112143865410784</v>
      </c>
      <c r="M17723" s="2">
        <f t="shared" si="1108"/>
        <v>2.0496580456547835</v>
      </c>
      <c r="N17723" s="2">
        <f t="shared" si="1109"/>
        <v>1.4112143865410784</v>
      </c>
    </row>
    <row r="17724" spans="1:14" x14ac:dyDescent="0.3">
      <c r="A17724" s="2">
        <f t="shared" si="1106"/>
        <v>8.6985687999999755</v>
      </c>
      <c r="B17724">
        <v>3684.0369323</v>
      </c>
      <c r="C17724">
        <v>93</v>
      </c>
      <c r="D17724" t="s">
        <v>10</v>
      </c>
      <c r="E17724">
        <v>0.82499999999999996</v>
      </c>
      <c r="F17724">
        <v>-0.15598522949218699</v>
      </c>
      <c r="G17724">
        <v>-0.27031335449218702</v>
      </c>
      <c r="H17724">
        <v>0</v>
      </c>
      <c r="I17724">
        <v>-165.28800000000001</v>
      </c>
      <c r="J17724">
        <v>5.7610000000000001</v>
      </c>
      <c r="K17724">
        <v>1.8640000000000001</v>
      </c>
      <c r="L17724" s="2">
        <f t="shared" si="1107"/>
        <v>1.4112009519673356</v>
      </c>
      <c r="M17724" s="2">
        <f t="shared" si="1108"/>
        <v>2.0496502931888636</v>
      </c>
      <c r="N17724" s="2">
        <f t="shared" si="1109"/>
        <v>1.4112009519673356</v>
      </c>
    </row>
    <row r="17725" spans="1:14" x14ac:dyDescent="0.3">
      <c r="A17725" s="2">
        <f t="shared" si="1106"/>
        <v>8.6986175000001822</v>
      </c>
      <c r="B17725">
        <v>3684.0369810000002</v>
      </c>
      <c r="C17725">
        <v>93</v>
      </c>
      <c r="D17725" t="s">
        <v>10</v>
      </c>
      <c r="E17725">
        <v>0.82499999999999996</v>
      </c>
      <c r="F17725">
        <v>-0.15598522949218699</v>
      </c>
      <c r="G17725">
        <v>-0.27031335449218702</v>
      </c>
      <c r="H17725">
        <v>0</v>
      </c>
      <c r="I17725">
        <v>-165.28800000000001</v>
      </c>
      <c r="J17725">
        <v>5.7610000000000001</v>
      </c>
      <c r="K17725">
        <v>1.8640000000000001</v>
      </c>
      <c r="L17725" s="2">
        <f t="shared" si="1107"/>
        <v>1.4111877877069159</v>
      </c>
      <c r="M17725" s="2">
        <f t="shared" si="1108"/>
        <v>2.0496426967081551</v>
      </c>
      <c r="N17725" s="2">
        <f t="shared" si="1109"/>
        <v>1.4111877877069159</v>
      </c>
    </row>
    <row r="17726" spans="1:14" x14ac:dyDescent="0.3">
      <c r="A17726" s="2">
        <f t="shared" si="1106"/>
        <v>8.6986661999999342</v>
      </c>
      <c r="B17726">
        <v>3684.0370296999999</v>
      </c>
      <c r="C17726">
        <v>93</v>
      </c>
      <c r="D17726" t="s">
        <v>10</v>
      </c>
      <c r="E17726">
        <v>0.82499999999999996</v>
      </c>
      <c r="F17726">
        <v>-0.15598522949218699</v>
      </c>
      <c r="G17726">
        <v>-0.27031335449218702</v>
      </c>
      <c r="H17726">
        <v>0</v>
      </c>
      <c r="I17726">
        <v>-165.28800000000001</v>
      </c>
      <c r="J17726">
        <v>5.7610000000000001</v>
      </c>
      <c r="K17726">
        <v>1.8640000000000001</v>
      </c>
      <c r="L17726" s="2">
        <f t="shared" si="1107"/>
        <v>1.4111746234466191</v>
      </c>
      <c r="M17726" s="2">
        <f t="shared" si="1108"/>
        <v>2.0496351002275177</v>
      </c>
      <c r="N17726" s="2">
        <f t="shared" si="1109"/>
        <v>1.4111746234466191</v>
      </c>
    </row>
    <row r="17727" spans="1:14" x14ac:dyDescent="0.3">
      <c r="A17727" s="2">
        <f t="shared" si="1106"/>
        <v>8.6987152000001515</v>
      </c>
      <c r="B17727">
        <v>3684.0370787000002</v>
      </c>
      <c r="C17727">
        <v>93</v>
      </c>
      <c r="D17727" t="s">
        <v>10</v>
      </c>
      <c r="E17727">
        <v>0.82499999999999996</v>
      </c>
      <c r="F17727">
        <v>-0.15598522949218699</v>
      </c>
      <c r="G17727">
        <v>-0.27031335449218702</v>
      </c>
      <c r="H17727">
        <v>0</v>
      </c>
      <c r="I17727">
        <v>-165.28800000000001</v>
      </c>
      <c r="J17727">
        <v>5.7610000000000001</v>
      </c>
      <c r="K17727">
        <v>1.8640000000000001</v>
      </c>
      <c r="L17727" s="2">
        <f t="shared" si="1107"/>
        <v>1.4111613780921903</v>
      </c>
      <c r="M17727" s="2">
        <f t="shared" si="1108"/>
        <v>2.0496274569512387</v>
      </c>
      <c r="N17727" s="2">
        <f t="shared" si="1109"/>
        <v>1.4111613780921903</v>
      </c>
    </row>
    <row r="17728" spans="1:14" x14ac:dyDescent="0.3">
      <c r="A17728" s="2">
        <f t="shared" si="1106"/>
        <v>8.6987638999999035</v>
      </c>
      <c r="B17728">
        <v>3684.0371273999999</v>
      </c>
      <c r="C17728">
        <v>93</v>
      </c>
      <c r="D17728" t="s">
        <v>10</v>
      </c>
      <c r="E17728">
        <v>0.82499999999999996</v>
      </c>
      <c r="F17728">
        <v>-0.15598522949218699</v>
      </c>
      <c r="G17728">
        <v>-0.27031335449218702</v>
      </c>
      <c r="H17728">
        <v>0</v>
      </c>
      <c r="I17728">
        <v>-165.28800000000001</v>
      </c>
      <c r="J17728">
        <v>5.7610000000000001</v>
      </c>
      <c r="K17728">
        <v>1.8640000000000001</v>
      </c>
      <c r="L17728" s="2">
        <f t="shared" si="1107"/>
        <v>1.4111482138318936</v>
      </c>
      <c r="M17728" s="2">
        <f t="shared" si="1108"/>
        <v>2.0496198604706013</v>
      </c>
      <c r="N17728" s="2">
        <f t="shared" si="1109"/>
        <v>1.4111482138318936</v>
      </c>
    </row>
    <row r="17729" spans="1:14" x14ac:dyDescent="0.3">
      <c r="A17729" s="2">
        <f t="shared" si="1106"/>
        <v>8.6988117000000784</v>
      </c>
      <c r="B17729">
        <v>3684.0371752000001</v>
      </c>
      <c r="C17729">
        <v>93</v>
      </c>
      <c r="D17729" t="s">
        <v>10</v>
      </c>
      <c r="E17729">
        <v>0.82499999999999996</v>
      </c>
      <c r="F17729">
        <v>-0.15598522949218699</v>
      </c>
      <c r="G17729">
        <v>-0.27031335449218702</v>
      </c>
      <c r="H17729">
        <v>0</v>
      </c>
      <c r="I17729">
        <v>-165.28800000000001</v>
      </c>
      <c r="J17729">
        <v>5.7610000000000001</v>
      </c>
      <c r="K17729">
        <v>1.8640000000000001</v>
      </c>
      <c r="L17729" s="2">
        <f t="shared" si="1107"/>
        <v>1.4111352928535017</v>
      </c>
      <c r="M17729" s="2">
        <f t="shared" si="1108"/>
        <v>2.0496124043766044</v>
      </c>
      <c r="N17729" s="2">
        <f t="shared" si="1109"/>
        <v>1.4111352928535017</v>
      </c>
    </row>
    <row r="17730" spans="1:14" x14ac:dyDescent="0.3">
      <c r="A17730" s="2">
        <f t="shared" si="1106"/>
        <v>8.6988597999998092</v>
      </c>
      <c r="B17730">
        <v>3684.0372232999998</v>
      </c>
      <c r="C17730">
        <v>93</v>
      </c>
      <c r="D17730" t="s">
        <v>10</v>
      </c>
      <c r="E17730">
        <v>0.82499999999999996</v>
      </c>
      <c r="F17730">
        <v>-0.15598522949218699</v>
      </c>
      <c r="G17730">
        <v>-0.27031335449218702</v>
      </c>
      <c r="H17730">
        <v>0</v>
      </c>
      <c r="I17730">
        <v>-165.28800000000001</v>
      </c>
      <c r="J17730">
        <v>5.7610000000000001</v>
      </c>
      <c r="K17730">
        <v>1.8640000000000001</v>
      </c>
      <c r="L17730" s="2">
        <f t="shared" si="1107"/>
        <v>1.4111222907812233</v>
      </c>
      <c r="M17730" s="2">
        <f t="shared" si="1108"/>
        <v>2.0496049014871081</v>
      </c>
      <c r="N17730" s="2">
        <f t="shared" si="1109"/>
        <v>1.4111222907812233</v>
      </c>
    </row>
    <row r="17731" spans="1:14" x14ac:dyDescent="0.3">
      <c r="A17731" s="2">
        <f t="shared" ref="A17731:A17794" si="1110">B17731-$B$2</f>
        <v>8.6989118000001326</v>
      </c>
      <c r="B17731">
        <v>3684.0372753000001</v>
      </c>
      <c r="C17731">
        <v>93</v>
      </c>
      <c r="D17731" t="s">
        <v>10</v>
      </c>
      <c r="E17731">
        <v>0.82499999999999996</v>
      </c>
      <c r="F17731">
        <v>-0.15598522949218699</v>
      </c>
      <c r="G17731">
        <v>-0.27031335449218702</v>
      </c>
      <c r="H17731">
        <v>0</v>
      </c>
      <c r="I17731">
        <v>-165.28800000000001</v>
      </c>
      <c r="J17731">
        <v>5.7610000000000001</v>
      </c>
      <c r="K17731">
        <v>1.8640000000000001</v>
      </c>
      <c r="L17731" s="2">
        <f t="shared" si="1107"/>
        <v>1.4111082344867023</v>
      </c>
      <c r="M17731" s="2">
        <f t="shared" si="1108"/>
        <v>2.0495967902551242</v>
      </c>
      <c r="N17731" s="2">
        <f t="shared" si="1109"/>
        <v>1.4111082344867023</v>
      </c>
    </row>
    <row r="17732" spans="1:14" x14ac:dyDescent="0.3">
      <c r="A17732" s="2">
        <f t="shared" si="1110"/>
        <v>8.6989595999998528</v>
      </c>
      <c r="B17732">
        <v>3684.0373230999999</v>
      </c>
      <c r="C17732">
        <v>93</v>
      </c>
      <c r="D17732" t="s">
        <v>10</v>
      </c>
      <c r="E17732">
        <v>0.82499999999999996</v>
      </c>
      <c r="F17732">
        <v>-0.15598522949218699</v>
      </c>
      <c r="G17732">
        <v>-0.27031335449218702</v>
      </c>
      <c r="H17732">
        <v>0</v>
      </c>
      <c r="I17732">
        <v>-165.28800000000001</v>
      </c>
      <c r="J17732">
        <v>5.7610000000000001</v>
      </c>
      <c r="K17732">
        <v>1.8640000000000001</v>
      </c>
      <c r="L17732" s="2">
        <f t="shared" ref="L17732:L17795" si="1111">N17731+(G17732*(A17732-A17731))</f>
        <v>1.4110953135084332</v>
      </c>
      <c r="M17732" s="2">
        <f t="shared" ref="M17732:M17795" si="1112">M17731+(F17732*(A17732-A17731))</f>
        <v>2.0495893341611979</v>
      </c>
      <c r="N17732" s="2">
        <f t="shared" ref="N17732:N17795" si="1113">N17731+(G17732*(A17732-A17731))</f>
        <v>1.4110953135084332</v>
      </c>
    </row>
    <row r="17733" spans="1:14" x14ac:dyDescent="0.3">
      <c r="A17733" s="2">
        <f t="shared" si="1110"/>
        <v>8.6990076000001864</v>
      </c>
      <c r="B17733">
        <v>3684.0373711000002</v>
      </c>
      <c r="C17733">
        <v>93</v>
      </c>
      <c r="D17733" t="s">
        <v>10</v>
      </c>
      <c r="E17733">
        <v>0.82499999999999996</v>
      </c>
      <c r="F17733">
        <v>-0.15598522949218699</v>
      </c>
      <c r="G17733">
        <v>-0.27031335449218702</v>
      </c>
      <c r="H17733">
        <v>0</v>
      </c>
      <c r="I17733">
        <v>-165.28800000000001</v>
      </c>
      <c r="J17733">
        <v>5.7610000000000001</v>
      </c>
      <c r="K17733">
        <v>1.8640000000000001</v>
      </c>
      <c r="L17733" s="2">
        <f t="shared" si="1111"/>
        <v>1.4110823384673274</v>
      </c>
      <c r="M17733" s="2">
        <f t="shared" si="1112"/>
        <v>2.0495818468701303</v>
      </c>
      <c r="N17733" s="2">
        <f t="shared" si="1113"/>
        <v>1.4110823384673274</v>
      </c>
    </row>
    <row r="17734" spans="1:14" x14ac:dyDescent="0.3">
      <c r="A17734" s="2">
        <f t="shared" si="1110"/>
        <v>8.6990550999998959</v>
      </c>
      <c r="B17734">
        <v>3684.0374185999999</v>
      </c>
      <c r="C17734">
        <v>93</v>
      </c>
      <c r="D17734" t="s">
        <v>10</v>
      </c>
      <c r="E17734">
        <v>0.82499999999999996</v>
      </c>
      <c r="F17734">
        <v>-0.15598522949218699</v>
      </c>
      <c r="G17734">
        <v>-0.27031335449218702</v>
      </c>
      <c r="H17734">
        <v>0</v>
      </c>
      <c r="I17734">
        <v>-165.28800000000001</v>
      </c>
      <c r="J17734">
        <v>5.7610000000000001</v>
      </c>
      <c r="K17734">
        <v>1.8640000000000001</v>
      </c>
      <c r="L17734" s="2">
        <f t="shared" si="1111"/>
        <v>1.4110694985830676</v>
      </c>
      <c r="M17734" s="2">
        <f t="shared" si="1112"/>
        <v>2.0495744375717746</v>
      </c>
      <c r="N17734" s="2">
        <f t="shared" si="1113"/>
        <v>1.4110694985830676</v>
      </c>
    </row>
    <row r="17735" spans="1:14" x14ac:dyDescent="0.3">
      <c r="A17735" s="2">
        <f t="shared" si="1110"/>
        <v>8.6991030999997747</v>
      </c>
      <c r="B17735">
        <v>3684.0374665999998</v>
      </c>
      <c r="C17735">
        <v>93</v>
      </c>
      <c r="D17735" t="s">
        <v>10</v>
      </c>
      <c r="E17735">
        <v>0.82499999999999996</v>
      </c>
      <c r="F17735">
        <v>-0.15598522949218699</v>
      </c>
      <c r="G17735">
        <v>-0.27031335449218702</v>
      </c>
      <c r="H17735">
        <v>0</v>
      </c>
      <c r="I17735">
        <v>-165.28800000000001</v>
      </c>
      <c r="J17735">
        <v>5.7610000000000001</v>
      </c>
      <c r="K17735">
        <v>1.8640000000000001</v>
      </c>
      <c r="L17735" s="2">
        <f t="shared" si="1111"/>
        <v>1.4110565235420847</v>
      </c>
      <c r="M17735" s="2">
        <f t="shared" si="1112"/>
        <v>2.0495669502807781</v>
      </c>
      <c r="N17735" s="2">
        <f t="shared" si="1113"/>
        <v>1.4110565235420847</v>
      </c>
    </row>
    <row r="17736" spans="1:14" x14ac:dyDescent="0.3">
      <c r="A17736" s="2">
        <f t="shared" si="1110"/>
        <v>8.699157600000035</v>
      </c>
      <c r="B17736">
        <v>3684.0375211</v>
      </c>
      <c r="C17736">
        <v>93</v>
      </c>
      <c r="D17736" t="s">
        <v>10</v>
      </c>
      <c r="E17736">
        <v>0.82499999999999996</v>
      </c>
      <c r="F17736">
        <v>-0.15598522949218699</v>
      </c>
      <c r="G17736">
        <v>-0.27031335449218702</v>
      </c>
      <c r="H17736">
        <v>0</v>
      </c>
      <c r="I17736">
        <v>-165.28800000000001</v>
      </c>
      <c r="J17736">
        <v>5.7610000000000001</v>
      </c>
      <c r="K17736">
        <v>1.8640000000000001</v>
      </c>
      <c r="L17736" s="2">
        <f t="shared" si="1111"/>
        <v>1.4110417914641944</v>
      </c>
      <c r="M17736" s="2">
        <f t="shared" si="1112"/>
        <v>2.0495584490857301</v>
      </c>
      <c r="N17736" s="2">
        <f t="shared" si="1113"/>
        <v>1.4110417914641944</v>
      </c>
    </row>
    <row r="17737" spans="1:14" x14ac:dyDescent="0.3">
      <c r="A17737" s="2">
        <f t="shared" si="1110"/>
        <v>8.6992058000000725</v>
      </c>
      <c r="B17737">
        <v>3684.0375693000001</v>
      </c>
      <c r="C17737">
        <v>93</v>
      </c>
      <c r="D17737" t="s">
        <v>10</v>
      </c>
      <c r="E17737">
        <v>0.82499999999999996</v>
      </c>
      <c r="F17737">
        <v>-0.15598522949218699</v>
      </c>
      <c r="G17737">
        <v>-0.27031335449218702</v>
      </c>
      <c r="H17737">
        <v>0</v>
      </c>
      <c r="I17737">
        <v>-165.28800000000001</v>
      </c>
      <c r="J17737">
        <v>5.7610000000000001</v>
      </c>
      <c r="K17737">
        <v>1.8640000000000001</v>
      </c>
      <c r="L17737" s="2">
        <f t="shared" si="1111"/>
        <v>1.4110287623604978</v>
      </c>
      <c r="M17737" s="2">
        <f t="shared" si="1112"/>
        <v>2.0495509305976629</v>
      </c>
      <c r="N17737" s="2">
        <f t="shared" si="1113"/>
        <v>1.4110287623604978</v>
      </c>
    </row>
    <row r="17738" spans="1:14" x14ac:dyDescent="0.3">
      <c r="A17738" s="2">
        <f t="shared" si="1110"/>
        <v>8.6992535999997926</v>
      </c>
      <c r="B17738">
        <v>3684.0376170999998</v>
      </c>
      <c r="C17738">
        <v>93</v>
      </c>
      <c r="D17738" t="s">
        <v>10</v>
      </c>
      <c r="E17738">
        <v>0.82499999999999996</v>
      </c>
      <c r="F17738">
        <v>-0.15598522949218699</v>
      </c>
      <c r="G17738">
        <v>-0.27031335449218702</v>
      </c>
      <c r="H17738">
        <v>0</v>
      </c>
      <c r="I17738">
        <v>-165.28800000000001</v>
      </c>
      <c r="J17738">
        <v>5.7610000000000001</v>
      </c>
      <c r="K17738">
        <v>1.8640000000000001</v>
      </c>
      <c r="L17738" s="2">
        <f t="shared" si="1111"/>
        <v>1.4110158413822287</v>
      </c>
      <c r="M17738" s="2">
        <f t="shared" si="1112"/>
        <v>2.0495434745037366</v>
      </c>
      <c r="N17738" s="2">
        <f t="shared" si="1113"/>
        <v>1.4110158413822287</v>
      </c>
    </row>
    <row r="17739" spans="1:14" x14ac:dyDescent="0.3">
      <c r="A17739" s="2">
        <f t="shared" si="1110"/>
        <v>8.6993008999997983</v>
      </c>
      <c r="B17739">
        <v>3684.0376643999998</v>
      </c>
      <c r="C17739">
        <v>93</v>
      </c>
      <c r="D17739" t="s">
        <v>10</v>
      </c>
      <c r="E17739">
        <v>0.82499999999999996</v>
      </c>
      <c r="F17739">
        <v>-0.15598522949218699</v>
      </c>
      <c r="G17739">
        <v>-0.27031335449218702</v>
      </c>
      <c r="H17739">
        <v>0</v>
      </c>
      <c r="I17739">
        <v>-165.28800000000001</v>
      </c>
      <c r="J17739">
        <v>5.7610000000000001</v>
      </c>
      <c r="K17739">
        <v>1.8640000000000001</v>
      </c>
      <c r="L17739" s="2">
        <f t="shared" si="1111"/>
        <v>1.4110030555605597</v>
      </c>
      <c r="M17739" s="2">
        <f t="shared" si="1112"/>
        <v>2.049536096402381</v>
      </c>
      <c r="N17739" s="2">
        <f t="shared" si="1113"/>
        <v>1.4110030555605597</v>
      </c>
    </row>
    <row r="17740" spans="1:14" x14ac:dyDescent="0.3">
      <c r="A17740" s="2">
        <f t="shared" si="1110"/>
        <v>8.6993492000001424</v>
      </c>
      <c r="B17740">
        <v>3684.0377127000002</v>
      </c>
      <c r="C17740">
        <v>93</v>
      </c>
      <c r="D17740" t="s">
        <v>10</v>
      </c>
      <c r="E17740">
        <v>0.82499999999999996</v>
      </c>
      <c r="F17740">
        <v>-0.15598522949218699</v>
      </c>
      <c r="G17740">
        <v>-0.27031335449218702</v>
      </c>
      <c r="H17740">
        <v>0</v>
      </c>
      <c r="I17740">
        <v>-165.28800000000001</v>
      </c>
      <c r="J17740">
        <v>5.7610000000000001</v>
      </c>
      <c r="K17740">
        <v>1.8640000000000001</v>
      </c>
      <c r="L17740" s="2">
        <f t="shared" si="1111"/>
        <v>1.4109899994254447</v>
      </c>
      <c r="M17740" s="2">
        <f t="shared" si="1112"/>
        <v>2.0495285623157429</v>
      </c>
      <c r="N17740" s="2">
        <f t="shared" si="1113"/>
        <v>1.4109899994254447</v>
      </c>
    </row>
    <row r="17741" spans="1:14" x14ac:dyDescent="0.3">
      <c r="A17741" s="2">
        <f t="shared" si="1110"/>
        <v>8.6993975000000319</v>
      </c>
      <c r="B17741">
        <v>3684.037761</v>
      </c>
      <c r="C17741">
        <v>93</v>
      </c>
      <c r="D17741" t="s">
        <v>10</v>
      </c>
      <c r="E17741">
        <v>0.82499999999999996</v>
      </c>
      <c r="F17741">
        <v>-0.15598522949218699</v>
      </c>
      <c r="G17741">
        <v>-0.27031335449218702</v>
      </c>
      <c r="H17741">
        <v>0</v>
      </c>
      <c r="I17741">
        <v>-165.28800000000001</v>
      </c>
      <c r="J17741">
        <v>5.7610000000000001</v>
      </c>
      <c r="K17741">
        <v>1.8640000000000001</v>
      </c>
      <c r="L17741" s="2">
        <f t="shared" si="1111"/>
        <v>1.4109769432904526</v>
      </c>
      <c r="M17741" s="2">
        <f t="shared" si="1112"/>
        <v>2.0495210282291758</v>
      </c>
      <c r="N17741" s="2">
        <f t="shared" si="1113"/>
        <v>1.4109769432904526</v>
      </c>
    </row>
    <row r="17742" spans="1:14" x14ac:dyDescent="0.3">
      <c r="A17742" s="2">
        <f t="shared" si="1110"/>
        <v>8.6994458999997732</v>
      </c>
      <c r="B17742">
        <v>3684.0378093999998</v>
      </c>
      <c r="C17742">
        <v>93</v>
      </c>
      <c r="D17742" t="s">
        <v>10</v>
      </c>
      <c r="E17742">
        <v>0.82499999999999996</v>
      </c>
      <c r="F17742">
        <v>-0.15598522949218699</v>
      </c>
      <c r="G17742">
        <v>-0.27031335449218702</v>
      </c>
      <c r="H17742">
        <v>0</v>
      </c>
      <c r="I17742">
        <v>-165.28800000000001</v>
      </c>
      <c r="J17742">
        <v>5.7610000000000001</v>
      </c>
      <c r="K17742">
        <v>1.8640000000000001</v>
      </c>
      <c r="L17742" s="2">
        <f t="shared" si="1111"/>
        <v>1.4109638601241652</v>
      </c>
      <c r="M17742" s="2">
        <f t="shared" si="1112"/>
        <v>2.0495134785441089</v>
      </c>
      <c r="N17742" s="2">
        <f t="shared" si="1113"/>
        <v>1.4109638601241652</v>
      </c>
    </row>
    <row r="17743" spans="1:14" x14ac:dyDescent="0.3">
      <c r="A17743" s="2">
        <f t="shared" si="1110"/>
        <v>8.6994943999998213</v>
      </c>
      <c r="B17743">
        <v>3684.0378578999998</v>
      </c>
      <c r="C17743">
        <v>93</v>
      </c>
      <c r="D17743" t="s">
        <v>10</v>
      </c>
      <c r="E17743">
        <v>0.82499999999999996</v>
      </c>
      <c r="F17743">
        <v>-0.15598522949218699</v>
      </c>
      <c r="G17743">
        <v>-0.27031335449218702</v>
      </c>
      <c r="H17743">
        <v>0</v>
      </c>
      <c r="I17743">
        <v>-165.28800000000001</v>
      </c>
      <c r="J17743">
        <v>5.7610000000000001</v>
      </c>
      <c r="K17743">
        <v>1.8640000000000001</v>
      </c>
      <c r="L17743" s="2">
        <f t="shared" si="1111"/>
        <v>1.4109507499264593</v>
      </c>
      <c r="M17743" s="2">
        <f t="shared" si="1112"/>
        <v>2.0495059132604712</v>
      </c>
      <c r="N17743" s="2">
        <f t="shared" si="1113"/>
        <v>1.4109507499264593</v>
      </c>
    </row>
    <row r="17744" spans="1:14" x14ac:dyDescent="0.3">
      <c r="A17744" s="2">
        <f t="shared" si="1110"/>
        <v>8.6995428000000175</v>
      </c>
      <c r="B17744">
        <v>3684.0379063</v>
      </c>
      <c r="C17744">
        <v>93</v>
      </c>
      <c r="D17744" t="s">
        <v>10</v>
      </c>
      <c r="E17744">
        <v>0.82499999999999996</v>
      </c>
      <c r="F17744">
        <v>-0.15598522949218699</v>
      </c>
      <c r="G17744">
        <v>-0.27031335449218702</v>
      </c>
      <c r="H17744">
        <v>0</v>
      </c>
      <c r="I17744">
        <v>-165.28800000000001</v>
      </c>
      <c r="J17744">
        <v>5.7610000000000001</v>
      </c>
      <c r="K17744">
        <v>1.8640000000000001</v>
      </c>
      <c r="L17744" s="2">
        <f t="shared" si="1111"/>
        <v>1.4109376667600488</v>
      </c>
      <c r="M17744" s="2">
        <f t="shared" si="1112"/>
        <v>2.0494983635753332</v>
      </c>
      <c r="N17744" s="2">
        <f t="shared" si="1113"/>
        <v>1.4109376667600488</v>
      </c>
    </row>
    <row r="17745" spans="1:14" x14ac:dyDescent="0.3">
      <c r="A17745" s="2">
        <f t="shared" si="1110"/>
        <v>8.6995975999998336</v>
      </c>
      <c r="B17745">
        <v>3684.0379610999998</v>
      </c>
      <c r="C17745">
        <v>93</v>
      </c>
      <c r="D17745" t="s">
        <v>10</v>
      </c>
      <c r="E17745">
        <v>0.82499999999999996</v>
      </c>
      <c r="F17745">
        <v>-0.15598522949218699</v>
      </c>
      <c r="G17745">
        <v>-0.27031335449218702</v>
      </c>
      <c r="H17745">
        <v>0</v>
      </c>
      <c r="I17745">
        <v>-165.28800000000001</v>
      </c>
      <c r="J17745">
        <v>5.7610000000000001</v>
      </c>
      <c r="K17745">
        <v>1.8640000000000001</v>
      </c>
      <c r="L17745" s="2">
        <f t="shared" si="1111"/>
        <v>1.4109228535882723</v>
      </c>
      <c r="M17745" s="2">
        <f t="shared" si="1112"/>
        <v>2.0494898155847858</v>
      </c>
      <c r="N17745" s="2">
        <f t="shared" si="1113"/>
        <v>1.4109228535882723</v>
      </c>
    </row>
    <row r="17746" spans="1:14" x14ac:dyDescent="0.3">
      <c r="A17746" s="2">
        <f t="shared" si="1110"/>
        <v>8.6996493999999984</v>
      </c>
      <c r="B17746">
        <v>3684.0380129</v>
      </c>
      <c r="C17746">
        <v>93</v>
      </c>
      <c r="D17746" t="s">
        <v>10</v>
      </c>
      <c r="E17746">
        <v>0.82499999999999996</v>
      </c>
      <c r="F17746">
        <v>-0.15598522949218699</v>
      </c>
      <c r="G17746">
        <v>-0.27031335449218702</v>
      </c>
      <c r="H17746">
        <v>0</v>
      </c>
      <c r="I17746">
        <v>-165.28800000000001</v>
      </c>
      <c r="J17746">
        <v>5.7610000000000001</v>
      </c>
      <c r="K17746">
        <v>1.8640000000000001</v>
      </c>
      <c r="L17746" s="2">
        <f t="shared" si="1111"/>
        <v>1.4109088513564652</v>
      </c>
      <c r="M17746" s="2">
        <f t="shared" si="1112"/>
        <v>2.0494817355498722</v>
      </c>
      <c r="N17746" s="2">
        <f t="shared" si="1113"/>
        <v>1.4109088513564652</v>
      </c>
    </row>
    <row r="17747" spans="1:14" x14ac:dyDescent="0.3">
      <c r="A17747" s="2">
        <f t="shared" si="1110"/>
        <v>8.6997029999997721</v>
      </c>
      <c r="B17747">
        <v>3684.0380664999998</v>
      </c>
      <c r="C17747">
        <v>93</v>
      </c>
      <c r="D17747" t="s">
        <v>10</v>
      </c>
      <c r="E17747">
        <v>0.82499999999999996</v>
      </c>
      <c r="F17747">
        <v>-0.15598522949218699</v>
      </c>
      <c r="G17747">
        <v>-0.27031335449218702</v>
      </c>
      <c r="H17747">
        <v>0</v>
      </c>
      <c r="I17747">
        <v>-165.28800000000001</v>
      </c>
      <c r="J17747">
        <v>5.7610000000000001</v>
      </c>
      <c r="K17747">
        <v>1.8640000000000001</v>
      </c>
      <c r="L17747" s="2">
        <f t="shared" si="1111"/>
        <v>1.4108943625607255</v>
      </c>
      <c r="M17747" s="2">
        <f t="shared" si="1112"/>
        <v>2.049473374741607</v>
      </c>
      <c r="N17747" s="2">
        <f t="shared" si="1113"/>
        <v>1.4108943625607255</v>
      </c>
    </row>
    <row r="17748" spans="1:14" x14ac:dyDescent="0.3">
      <c r="A17748" s="2">
        <f t="shared" si="1110"/>
        <v>8.6997516000001269</v>
      </c>
      <c r="B17748">
        <v>3684.0381151000001</v>
      </c>
      <c r="C17748">
        <v>93</v>
      </c>
      <c r="D17748" t="s">
        <v>10</v>
      </c>
      <c r="E17748">
        <v>0.82499999999999996</v>
      </c>
      <c r="F17748">
        <v>-0.15598522949218699</v>
      </c>
      <c r="G17748">
        <v>-0.27031335449218702</v>
      </c>
      <c r="H17748">
        <v>0</v>
      </c>
      <c r="I17748">
        <v>-165.28800000000001</v>
      </c>
      <c r="J17748">
        <v>5.7610000000000001</v>
      </c>
      <c r="K17748">
        <v>1.8640000000000001</v>
      </c>
      <c r="L17748" s="2">
        <f t="shared" si="1111"/>
        <v>1.4108812253316012</v>
      </c>
      <c r="M17748" s="2">
        <f t="shared" si="1112"/>
        <v>2.0494657938593983</v>
      </c>
      <c r="N17748" s="2">
        <f t="shared" si="1113"/>
        <v>1.4108812253316012</v>
      </c>
    </row>
    <row r="17749" spans="1:14" x14ac:dyDescent="0.3">
      <c r="A17749" s="2">
        <f t="shared" si="1110"/>
        <v>8.6998008999999001</v>
      </c>
      <c r="B17749">
        <v>3684.0381643999999</v>
      </c>
      <c r="C17749">
        <v>93</v>
      </c>
      <c r="D17749" t="s">
        <v>10</v>
      </c>
      <c r="E17749">
        <v>0.82499999999999996</v>
      </c>
      <c r="F17749">
        <v>-0.15598522949218699</v>
      </c>
      <c r="G17749">
        <v>-0.27031335449218702</v>
      </c>
      <c r="H17749">
        <v>0</v>
      </c>
      <c r="I17749">
        <v>-165.28800000000001</v>
      </c>
      <c r="J17749">
        <v>5.7610000000000001</v>
      </c>
      <c r="K17749">
        <v>1.8640000000000001</v>
      </c>
      <c r="L17749" s="2">
        <f t="shared" si="1111"/>
        <v>1.4108678988832861</v>
      </c>
      <c r="M17749" s="2">
        <f t="shared" si="1112"/>
        <v>2.0494581037876198</v>
      </c>
      <c r="N17749" s="2">
        <f t="shared" si="1113"/>
        <v>1.4108678988832861</v>
      </c>
    </row>
    <row r="17750" spans="1:14" x14ac:dyDescent="0.3">
      <c r="A17750" s="2">
        <f t="shared" si="1110"/>
        <v>8.6998493999999482</v>
      </c>
      <c r="B17750">
        <v>3684.0382129</v>
      </c>
      <c r="C17750">
        <v>93</v>
      </c>
      <c r="D17750" t="s">
        <v>10</v>
      </c>
      <c r="E17750">
        <v>0.82499999999999996</v>
      </c>
      <c r="F17750">
        <v>-0.15598522949218699</v>
      </c>
      <c r="G17750">
        <v>-0.27031335449218702</v>
      </c>
      <c r="H17750">
        <v>0</v>
      </c>
      <c r="I17750">
        <v>-165.28800000000001</v>
      </c>
      <c r="J17750">
        <v>5.7610000000000001</v>
      </c>
      <c r="K17750">
        <v>1.8640000000000001</v>
      </c>
      <c r="L17750" s="2">
        <f t="shared" si="1111"/>
        <v>1.4108547886855802</v>
      </c>
      <c r="M17750" s="2">
        <f t="shared" si="1112"/>
        <v>2.0494505385039821</v>
      </c>
      <c r="N17750" s="2">
        <f t="shared" si="1113"/>
        <v>1.4108547886855802</v>
      </c>
    </row>
    <row r="17751" spans="1:14" x14ac:dyDescent="0.3">
      <c r="A17751" s="2">
        <f t="shared" si="1110"/>
        <v>8.6998975000001337</v>
      </c>
      <c r="B17751">
        <v>3684.0382610000001</v>
      </c>
      <c r="C17751">
        <v>93</v>
      </c>
      <c r="D17751" t="s">
        <v>10</v>
      </c>
      <c r="E17751">
        <v>0.82499999999999996</v>
      </c>
      <c r="F17751">
        <v>-0.15598522949218699</v>
      </c>
      <c r="G17751">
        <v>-0.27031335449218702</v>
      </c>
      <c r="H17751">
        <v>0</v>
      </c>
      <c r="I17751">
        <v>-165.28800000000001</v>
      </c>
      <c r="J17751">
        <v>5.7610000000000001</v>
      </c>
      <c r="K17751">
        <v>1.8640000000000001</v>
      </c>
      <c r="L17751" s="2">
        <f t="shared" si="1111"/>
        <v>1.410841786613179</v>
      </c>
      <c r="M17751" s="2">
        <f t="shared" si="1112"/>
        <v>2.0494430356144147</v>
      </c>
      <c r="N17751" s="2">
        <f t="shared" si="1113"/>
        <v>1.410841786613179</v>
      </c>
    </row>
    <row r="17752" spans="1:14" x14ac:dyDescent="0.3">
      <c r="A17752" s="2">
        <f t="shared" si="1110"/>
        <v>8.6999506000001929</v>
      </c>
      <c r="B17752">
        <v>3684.0383141000002</v>
      </c>
      <c r="C17752">
        <v>93</v>
      </c>
      <c r="D17752" t="s">
        <v>10</v>
      </c>
      <c r="E17752">
        <v>0.82499999999999996</v>
      </c>
      <c r="F17752">
        <v>-0.15598522949218699</v>
      </c>
      <c r="G17752">
        <v>-0.27031335449218702</v>
      </c>
      <c r="H17752">
        <v>0</v>
      </c>
      <c r="I17752">
        <v>-165.28800000000001</v>
      </c>
      <c r="J17752">
        <v>5.7610000000000001</v>
      </c>
      <c r="K17752">
        <v>1.8640000000000001</v>
      </c>
      <c r="L17752" s="2">
        <f t="shared" si="1111"/>
        <v>1.4108274329740396</v>
      </c>
      <c r="M17752" s="2">
        <f t="shared" si="1112"/>
        <v>2.0494347527987196</v>
      </c>
      <c r="N17752" s="2">
        <f t="shared" si="1113"/>
        <v>1.4108274329740396</v>
      </c>
    </row>
    <row r="17753" spans="1:14" x14ac:dyDescent="0.3">
      <c r="A17753" s="2">
        <f t="shared" si="1110"/>
        <v>8.7000070999997661</v>
      </c>
      <c r="B17753">
        <v>3684.0383705999998</v>
      </c>
      <c r="C17753">
        <v>93</v>
      </c>
      <c r="D17753" t="s">
        <v>10</v>
      </c>
      <c r="E17753">
        <v>0.82499999999999996</v>
      </c>
      <c r="F17753">
        <v>-0.15598522949218699</v>
      </c>
      <c r="G17753">
        <v>-0.27031335449218702</v>
      </c>
      <c r="H17753">
        <v>0</v>
      </c>
      <c r="I17753">
        <v>-165.28800000000001</v>
      </c>
      <c r="J17753">
        <v>5.7610000000000001</v>
      </c>
      <c r="K17753">
        <v>1.8640000000000001</v>
      </c>
      <c r="L17753" s="2">
        <f t="shared" si="1111"/>
        <v>1.4108121602696262</v>
      </c>
      <c r="M17753" s="2">
        <f t="shared" si="1112"/>
        <v>2.0494259396333199</v>
      </c>
      <c r="N17753" s="2">
        <f t="shared" si="1113"/>
        <v>1.4108121602696262</v>
      </c>
    </row>
    <row r="17754" spans="1:14" x14ac:dyDescent="0.3">
      <c r="A17754" s="2">
        <f t="shared" si="1110"/>
        <v>8.7000592999997934</v>
      </c>
      <c r="B17754">
        <v>3684.0384227999998</v>
      </c>
      <c r="C17754">
        <v>93</v>
      </c>
      <c r="D17754" t="s">
        <v>10</v>
      </c>
      <c r="E17754">
        <v>0.82499999999999996</v>
      </c>
      <c r="F17754">
        <v>-0.15598522949218699</v>
      </c>
      <c r="G17754">
        <v>-0.27031335449218702</v>
      </c>
      <c r="H17754">
        <v>0</v>
      </c>
      <c r="I17754">
        <v>-165.28800000000001</v>
      </c>
      <c r="J17754">
        <v>5.7610000000000001</v>
      </c>
      <c r="K17754">
        <v>1.8640000000000001</v>
      </c>
      <c r="L17754" s="2">
        <f t="shared" si="1111"/>
        <v>1.4107980499125143</v>
      </c>
      <c r="M17754" s="2">
        <f t="shared" si="1112"/>
        <v>2.0494177972043359</v>
      </c>
      <c r="N17754" s="2">
        <f t="shared" si="1113"/>
        <v>1.4107980499125143</v>
      </c>
    </row>
    <row r="17755" spans="1:14" x14ac:dyDescent="0.3">
      <c r="A17755" s="2">
        <f t="shared" si="1110"/>
        <v>8.7001682000000073</v>
      </c>
      <c r="B17755">
        <v>3684.0385317</v>
      </c>
      <c r="C17755">
        <v>93</v>
      </c>
      <c r="D17755" t="s">
        <v>10</v>
      </c>
      <c r="E17755">
        <v>0.82499999999999996</v>
      </c>
      <c r="F17755">
        <v>-0.15598522949218699</v>
      </c>
      <c r="G17755">
        <v>-0.27031335449218702</v>
      </c>
      <c r="H17755">
        <v>0</v>
      </c>
      <c r="I17755">
        <v>-165.28800000000001</v>
      </c>
      <c r="J17755">
        <v>5.7610000000000001</v>
      </c>
      <c r="K17755">
        <v>1.8640000000000001</v>
      </c>
      <c r="L17755" s="2">
        <f t="shared" si="1111"/>
        <v>1.4107686127881522</v>
      </c>
      <c r="M17755" s="2">
        <f t="shared" si="1112"/>
        <v>2.049400810412811</v>
      </c>
      <c r="N17755" s="2">
        <f t="shared" si="1113"/>
        <v>1.4107686127881522</v>
      </c>
    </row>
    <row r="17756" spans="1:14" x14ac:dyDescent="0.3">
      <c r="A17756" s="2">
        <f t="shared" si="1110"/>
        <v>8.700256999999965</v>
      </c>
      <c r="B17756">
        <v>3684.0386205</v>
      </c>
      <c r="C17756">
        <v>93</v>
      </c>
      <c r="D17756" t="s">
        <v>10</v>
      </c>
      <c r="E17756">
        <v>0.82499999999999996</v>
      </c>
      <c r="F17756">
        <v>-0.15598522949218699</v>
      </c>
      <c r="G17756">
        <v>-0.27031335449218702</v>
      </c>
      <c r="H17756">
        <v>0</v>
      </c>
      <c r="I17756">
        <v>-165.28800000000001</v>
      </c>
      <c r="J17756">
        <v>5.7610000000000001</v>
      </c>
      <c r="K17756">
        <v>1.8640000000000001</v>
      </c>
      <c r="L17756" s="2">
        <f t="shared" si="1111"/>
        <v>1.4107446089622848</v>
      </c>
      <c r="M17756" s="2">
        <f t="shared" si="1112"/>
        <v>2.0493869589244387</v>
      </c>
      <c r="N17756" s="2">
        <f t="shared" si="1113"/>
        <v>1.4107446089622848</v>
      </c>
    </row>
    <row r="17757" spans="1:14" x14ac:dyDescent="0.3">
      <c r="A17757" s="2">
        <f t="shared" si="1110"/>
        <v>8.7003214000001208</v>
      </c>
      <c r="B17757">
        <v>3684.0386849000001</v>
      </c>
      <c r="C17757">
        <v>93</v>
      </c>
      <c r="D17757" t="s">
        <v>10</v>
      </c>
      <c r="E17757">
        <v>0.82499999999999996</v>
      </c>
      <c r="F17757">
        <v>-0.15598522949218699</v>
      </c>
      <c r="G17757">
        <v>-0.27031335449218702</v>
      </c>
      <c r="H17757">
        <v>0</v>
      </c>
      <c r="I17757">
        <v>-165.28800000000001</v>
      </c>
      <c r="J17757">
        <v>5.7610000000000001</v>
      </c>
      <c r="K17757">
        <v>1.8640000000000001</v>
      </c>
      <c r="L17757" s="2">
        <f t="shared" si="1111"/>
        <v>1.4107272007822134</v>
      </c>
      <c r="M17757" s="2">
        <f t="shared" si="1112"/>
        <v>2.0493769134756352</v>
      </c>
      <c r="N17757" s="2">
        <f t="shared" si="1113"/>
        <v>1.4107272007822134</v>
      </c>
    </row>
    <row r="17758" spans="1:14" x14ac:dyDescent="0.3">
      <c r="A17758" s="2">
        <f t="shared" si="1110"/>
        <v>8.7003893999999491</v>
      </c>
      <c r="B17758">
        <v>3684.0387529</v>
      </c>
      <c r="C17758">
        <v>93</v>
      </c>
      <c r="D17758" t="s">
        <v>10</v>
      </c>
      <c r="E17758">
        <v>0.82499999999999996</v>
      </c>
      <c r="F17758">
        <v>-0.15598522949218699</v>
      </c>
      <c r="G17758">
        <v>-0.27031335449218702</v>
      </c>
      <c r="H17758">
        <v>0</v>
      </c>
      <c r="I17758">
        <v>-165.28800000000001</v>
      </c>
      <c r="J17758">
        <v>5.7610000000000001</v>
      </c>
      <c r="K17758">
        <v>1.8640000000000001</v>
      </c>
      <c r="L17758" s="2">
        <f t="shared" si="1111"/>
        <v>1.4107088194741544</v>
      </c>
      <c r="M17758" s="2">
        <f t="shared" si="1112"/>
        <v>2.0493663064800565</v>
      </c>
      <c r="N17758" s="2">
        <f t="shared" si="1113"/>
        <v>1.4107088194741544</v>
      </c>
    </row>
    <row r="17759" spans="1:14" x14ac:dyDescent="0.3">
      <c r="A17759" s="2">
        <f t="shared" si="1110"/>
        <v>8.7004484999997658</v>
      </c>
      <c r="B17759">
        <v>3684.0388119999998</v>
      </c>
      <c r="C17759">
        <v>93</v>
      </c>
      <c r="D17759" t="s">
        <v>10</v>
      </c>
      <c r="E17759">
        <v>0.82499999999999996</v>
      </c>
      <c r="F17759">
        <v>-0.15598522949218699</v>
      </c>
      <c r="G17759">
        <v>-0.27031335449218702</v>
      </c>
      <c r="H17759">
        <v>0</v>
      </c>
      <c r="I17759">
        <v>-165.28800000000001</v>
      </c>
      <c r="J17759">
        <v>5.7610000000000001</v>
      </c>
      <c r="K17759">
        <v>1.8640000000000001</v>
      </c>
      <c r="L17759" s="2">
        <f t="shared" si="1111"/>
        <v>1.4106928439549535</v>
      </c>
      <c r="M17759" s="2">
        <f t="shared" si="1112"/>
        <v>2.0493570877530223</v>
      </c>
      <c r="N17759" s="2">
        <f t="shared" si="1113"/>
        <v>1.4106928439549535</v>
      </c>
    </row>
    <row r="17760" spans="1:14" x14ac:dyDescent="0.3">
      <c r="A17760" s="2">
        <f t="shared" si="1110"/>
        <v>8.7005039999999099</v>
      </c>
      <c r="B17760">
        <v>3684.0388674999999</v>
      </c>
      <c r="C17760">
        <v>93</v>
      </c>
      <c r="D17760" t="s">
        <v>10</v>
      </c>
      <c r="E17760">
        <v>0.82499999999999996</v>
      </c>
      <c r="F17760">
        <v>-0.15598522949218699</v>
      </c>
      <c r="G17760">
        <v>-0.27031335449218702</v>
      </c>
      <c r="H17760">
        <v>0</v>
      </c>
      <c r="I17760">
        <v>-165.28800000000001</v>
      </c>
      <c r="J17760">
        <v>5.7610000000000001</v>
      </c>
      <c r="K17760">
        <v>1.8640000000000001</v>
      </c>
      <c r="L17760" s="2">
        <f t="shared" si="1111"/>
        <v>1.4106778415637402</v>
      </c>
      <c r="M17760" s="2">
        <f t="shared" si="1112"/>
        <v>2.0493484305727629</v>
      </c>
      <c r="N17760" s="2">
        <f t="shared" si="1113"/>
        <v>1.4106778415637402</v>
      </c>
    </row>
    <row r="17761" spans="1:14" x14ac:dyDescent="0.3">
      <c r="A17761" s="2">
        <f t="shared" si="1110"/>
        <v>8.7005549999998948</v>
      </c>
      <c r="B17761">
        <v>3684.0389184999999</v>
      </c>
      <c r="C17761">
        <v>93</v>
      </c>
      <c r="D17761" t="s">
        <v>10</v>
      </c>
      <c r="E17761">
        <v>0.82499999999999996</v>
      </c>
      <c r="F17761">
        <v>-0.15598522949218699</v>
      </c>
      <c r="G17761">
        <v>-0.27031335449218702</v>
      </c>
      <c r="H17761">
        <v>0</v>
      </c>
      <c r="I17761">
        <v>-165.28800000000001</v>
      </c>
      <c r="J17761">
        <v>5.7610000000000001</v>
      </c>
      <c r="K17761">
        <v>1.8640000000000001</v>
      </c>
      <c r="L17761" s="2">
        <f t="shared" si="1111"/>
        <v>1.4106640555826653</v>
      </c>
      <c r="M17761" s="2">
        <f t="shared" si="1112"/>
        <v>2.0493404753260611</v>
      </c>
      <c r="N17761" s="2">
        <f t="shared" si="1113"/>
        <v>1.4106640555826653</v>
      </c>
    </row>
    <row r="17762" spans="1:14" x14ac:dyDescent="0.3">
      <c r="A17762" s="2">
        <f t="shared" si="1110"/>
        <v>8.7006093999998484</v>
      </c>
      <c r="B17762">
        <v>3684.0389728999999</v>
      </c>
      <c r="C17762">
        <v>93</v>
      </c>
      <c r="D17762" t="s">
        <v>10</v>
      </c>
      <c r="E17762">
        <v>0.82499999999999996</v>
      </c>
      <c r="F17762">
        <v>-0.15598522949218699</v>
      </c>
      <c r="G17762">
        <v>-0.27031335449218702</v>
      </c>
      <c r="H17762">
        <v>0</v>
      </c>
      <c r="I17762">
        <v>-165.28800000000001</v>
      </c>
      <c r="J17762">
        <v>5.7610000000000001</v>
      </c>
      <c r="K17762">
        <v>1.8640000000000001</v>
      </c>
      <c r="L17762" s="2">
        <f t="shared" si="1111"/>
        <v>1.4106493505361934</v>
      </c>
      <c r="M17762" s="2">
        <f t="shared" si="1112"/>
        <v>2.0493319897295841</v>
      </c>
      <c r="N17762" s="2">
        <f t="shared" si="1113"/>
        <v>1.4106493505361934</v>
      </c>
    </row>
    <row r="17763" spans="1:14" x14ac:dyDescent="0.3">
      <c r="A17763" s="2">
        <f t="shared" si="1110"/>
        <v>8.7006645999999819</v>
      </c>
      <c r="B17763">
        <v>3684.0390281</v>
      </c>
      <c r="C17763">
        <v>93</v>
      </c>
      <c r="D17763" t="s">
        <v>10</v>
      </c>
      <c r="E17763">
        <v>0.82499999999999996</v>
      </c>
      <c r="F17763">
        <v>-0.15598522949218699</v>
      </c>
      <c r="G17763">
        <v>-0.27031335449218702</v>
      </c>
      <c r="H17763">
        <v>0</v>
      </c>
      <c r="I17763">
        <v>-165.28800000000001</v>
      </c>
      <c r="J17763">
        <v>5.7610000000000001</v>
      </c>
      <c r="K17763">
        <v>1.8640000000000001</v>
      </c>
      <c r="L17763" s="2">
        <f t="shared" si="1111"/>
        <v>1.4106344292389894</v>
      </c>
      <c r="M17763" s="2">
        <f t="shared" si="1112"/>
        <v>2.0493233793448953</v>
      </c>
      <c r="N17763" s="2">
        <f t="shared" si="1113"/>
        <v>1.4106344292389894</v>
      </c>
    </row>
    <row r="17764" spans="1:14" x14ac:dyDescent="0.3">
      <c r="A17764" s="2">
        <f t="shared" si="1110"/>
        <v>8.7007134999998925</v>
      </c>
      <c r="B17764">
        <v>3684.0390769999999</v>
      </c>
      <c r="C17764">
        <v>93</v>
      </c>
      <c r="D17764" t="s">
        <v>10</v>
      </c>
      <c r="E17764">
        <v>0.82499999999999996</v>
      </c>
      <c r="F17764">
        <v>-0.15598522949218699</v>
      </c>
      <c r="G17764">
        <v>-0.27031335449218702</v>
      </c>
      <c r="H17764">
        <v>0</v>
      </c>
      <c r="I17764">
        <v>-165.28800000000001</v>
      </c>
      <c r="J17764">
        <v>5.7610000000000001</v>
      </c>
      <c r="K17764">
        <v>1.8640000000000001</v>
      </c>
      <c r="L17764" s="2">
        <f t="shared" si="1111"/>
        <v>1.4106212109159788</v>
      </c>
      <c r="M17764" s="2">
        <f t="shared" si="1112"/>
        <v>2.0493157516671872</v>
      </c>
      <c r="N17764" s="2">
        <f t="shared" si="1113"/>
        <v>1.4106212109159788</v>
      </c>
    </row>
    <row r="17765" spans="1:14" x14ac:dyDescent="0.3">
      <c r="A17765" s="2">
        <f t="shared" si="1110"/>
        <v>8.7007628000001205</v>
      </c>
      <c r="B17765">
        <v>3684.0391263000001</v>
      </c>
      <c r="C17765">
        <v>93</v>
      </c>
      <c r="D17765" t="s">
        <v>10</v>
      </c>
      <c r="E17765">
        <v>0.82499999999999996</v>
      </c>
      <c r="F17765">
        <v>-0.15598522949218699</v>
      </c>
      <c r="G17765">
        <v>-0.27031335449218702</v>
      </c>
      <c r="H17765">
        <v>0</v>
      </c>
      <c r="I17765">
        <v>-165.28800000000001</v>
      </c>
      <c r="J17765">
        <v>5.7610000000000001</v>
      </c>
      <c r="K17765">
        <v>1.8640000000000001</v>
      </c>
      <c r="L17765" s="2">
        <f t="shared" si="1111"/>
        <v>1.4106078844675407</v>
      </c>
      <c r="M17765" s="2">
        <f t="shared" si="1112"/>
        <v>2.0493080615953376</v>
      </c>
      <c r="N17765" s="2">
        <f t="shared" si="1113"/>
        <v>1.4106078844675407</v>
      </c>
    </row>
    <row r="17766" spans="1:14" x14ac:dyDescent="0.3">
      <c r="A17766" s="2">
        <f t="shared" si="1110"/>
        <v>8.7008119000001898</v>
      </c>
      <c r="B17766">
        <v>3684.0391754000002</v>
      </c>
      <c r="C17766">
        <v>93</v>
      </c>
      <c r="D17766" t="s">
        <v>10</v>
      </c>
      <c r="E17766">
        <v>0.82499999999999996</v>
      </c>
      <c r="F17766">
        <v>-0.15598522949218699</v>
      </c>
      <c r="G17766">
        <v>-0.27031335449218702</v>
      </c>
      <c r="H17766">
        <v>0</v>
      </c>
      <c r="I17766">
        <v>-165.28800000000001</v>
      </c>
      <c r="J17766">
        <v>5.7610000000000001</v>
      </c>
      <c r="K17766">
        <v>1.8640000000000001</v>
      </c>
      <c r="L17766" s="2">
        <f t="shared" si="1111"/>
        <v>1.4105946120818165</v>
      </c>
      <c r="M17766" s="2">
        <f t="shared" si="1112"/>
        <v>2.0493004027205588</v>
      </c>
      <c r="N17766" s="2">
        <f t="shared" si="1113"/>
        <v>1.4105946120818165</v>
      </c>
    </row>
    <row r="17767" spans="1:14" x14ac:dyDescent="0.3">
      <c r="A17767" s="2">
        <f t="shared" si="1110"/>
        <v>8.7008608000001004</v>
      </c>
      <c r="B17767">
        <v>3684.0392243000001</v>
      </c>
      <c r="C17767">
        <v>93</v>
      </c>
      <c r="D17767" t="s">
        <v>10</v>
      </c>
      <c r="E17767">
        <v>0.82499999999999996</v>
      </c>
      <c r="F17767">
        <v>-0.15598522949218699</v>
      </c>
      <c r="G17767">
        <v>-0.27031335449218702</v>
      </c>
      <c r="H17767">
        <v>0</v>
      </c>
      <c r="I17767">
        <v>-165.28800000000001</v>
      </c>
      <c r="J17767">
        <v>5.7610000000000001</v>
      </c>
      <c r="K17767">
        <v>1.8640000000000001</v>
      </c>
      <c r="L17767" s="2">
        <f t="shared" si="1111"/>
        <v>1.4105813937588059</v>
      </c>
      <c r="M17767" s="2">
        <f t="shared" si="1112"/>
        <v>2.0492927750428507</v>
      </c>
      <c r="N17767" s="2">
        <f t="shared" si="1113"/>
        <v>1.4105813937588059</v>
      </c>
    </row>
    <row r="17768" spans="1:14" x14ac:dyDescent="0.3">
      <c r="A17768" s="2">
        <f t="shared" si="1110"/>
        <v>8.700913600000149</v>
      </c>
      <c r="B17768">
        <v>3684.0392771000002</v>
      </c>
      <c r="C17768">
        <v>93</v>
      </c>
      <c r="D17768" t="s">
        <v>10</v>
      </c>
      <c r="E17768">
        <v>0.82499999999999996</v>
      </c>
      <c r="F17768">
        <v>-0.15598522949218699</v>
      </c>
      <c r="G17768">
        <v>-0.27031335449218702</v>
      </c>
      <c r="H17768">
        <v>0</v>
      </c>
      <c r="I17768">
        <v>-165.28800000000001</v>
      </c>
      <c r="J17768">
        <v>5.7610000000000001</v>
      </c>
      <c r="K17768">
        <v>1.8640000000000001</v>
      </c>
      <c r="L17768" s="2">
        <f t="shared" si="1111"/>
        <v>1.4105671212136754</v>
      </c>
      <c r="M17768" s="2">
        <f t="shared" si="1112"/>
        <v>2.0492845390227261</v>
      </c>
      <c r="N17768" s="2">
        <f t="shared" si="1113"/>
        <v>1.4105671212136754</v>
      </c>
    </row>
    <row r="17769" spans="1:14" x14ac:dyDescent="0.3">
      <c r="A17769" s="2">
        <f t="shared" si="1110"/>
        <v>8.700963899999806</v>
      </c>
      <c r="B17769">
        <v>3684.0393273999998</v>
      </c>
      <c r="C17769">
        <v>93</v>
      </c>
      <c r="D17769" t="s">
        <v>10</v>
      </c>
      <c r="E17769">
        <v>0.82499999999999996</v>
      </c>
      <c r="F17769">
        <v>-0.15598522949218699</v>
      </c>
      <c r="G17769">
        <v>-0.27031335449218702</v>
      </c>
      <c r="H17769">
        <v>0</v>
      </c>
      <c r="I17769">
        <v>-165.28800000000001</v>
      </c>
      <c r="J17769">
        <v>5.7610000000000001</v>
      </c>
      <c r="K17769">
        <v>1.8640000000000001</v>
      </c>
      <c r="L17769" s="2">
        <f t="shared" si="1111"/>
        <v>1.4105535244520373</v>
      </c>
      <c r="M17769" s="2">
        <f t="shared" si="1112"/>
        <v>2.0492766929657362</v>
      </c>
      <c r="N17769" s="2">
        <f t="shared" si="1113"/>
        <v>1.4105535244520373</v>
      </c>
    </row>
    <row r="17770" spans="1:14" x14ac:dyDescent="0.3">
      <c r="A17770" s="2">
        <f t="shared" si="1110"/>
        <v>8.7010171000001719</v>
      </c>
      <c r="B17770">
        <v>3684.0393806000002</v>
      </c>
      <c r="C17770">
        <v>93</v>
      </c>
      <c r="D17770" t="s">
        <v>10</v>
      </c>
      <c r="E17770">
        <v>0.82499999999999996</v>
      </c>
      <c r="F17770">
        <v>-0.15598522949218699</v>
      </c>
      <c r="G17770">
        <v>-0.27031335449218702</v>
      </c>
      <c r="H17770">
        <v>0</v>
      </c>
      <c r="I17770">
        <v>-165.28800000000001</v>
      </c>
      <c r="J17770">
        <v>5.7610000000000001</v>
      </c>
      <c r="K17770">
        <v>1.8640000000000001</v>
      </c>
      <c r="L17770" s="2">
        <f t="shared" si="1111"/>
        <v>1.4105391437814794</v>
      </c>
      <c r="M17770" s="2">
        <f t="shared" si="1112"/>
        <v>2.0492683945514703</v>
      </c>
      <c r="N17770" s="2">
        <f t="shared" si="1113"/>
        <v>1.4105391437814794</v>
      </c>
    </row>
    <row r="17771" spans="1:14" x14ac:dyDescent="0.3">
      <c r="A17771" s="2">
        <f t="shared" si="1110"/>
        <v>8.7010712000001149</v>
      </c>
      <c r="B17771">
        <v>3684.0394347000001</v>
      </c>
      <c r="C17771">
        <v>93</v>
      </c>
      <c r="D17771" t="s">
        <v>10</v>
      </c>
      <c r="E17771">
        <v>0.82499999999999996</v>
      </c>
      <c r="F17771">
        <v>-0.15598522949218699</v>
      </c>
      <c r="G17771">
        <v>-0.27031335449218702</v>
      </c>
      <c r="H17771">
        <v>0</v>
      </c>
      <c r="I17771">
        <v>-165.28800000000001</v>
      </c>
      <c r="J17771">
        <v>5.7610000000000001</v>
      </c>
      <c r="K17771">
        <v>1.8640000000000001</v>
      </c>
      <c r="L17771" s="2">
        <f t="shared" si="1111"/>
        <v>1.4105245198290168</v>
      </c>
      <c r="M17771" s="2">
        <f t="shared" si="1112"/>
        <v>2.0492599557505637</v>
      </c>
      <c r="N17771" s="2">
        <f t="shared" si="1113"/>
        <v>1.4105245198290168</v>
      </c>
    </row>
    <row r="17772" spans="1:14" x14ac:dyDescent="0.3">
      <c r="A17772" s="2">
        <f t="shared" si="1110"/>
        <v>8.7011198000000149</v>
      </c>
      <c r="B17772">
        <v>3684.0394833</v>
      </c>
      <c r="C17772">
        <v>93</v>
      </c>
      <c r="D17772" t="s">
        <v>10</v>
      </c>
      <c r="E17772">
        <v>0.82499999999999996</v>
      </c>
      <c r="F17772">
        <v>-0.15598522949218699</v>
      </c>
      <c r="G17772">
        <v>-0.27031335449218702</v>
      </c>
      <c r="H17772">
        <v>0</v>
      </c>
      <c r="I17772">
        <v>-165.28800000000001</v>
      </c>
      <c r="J17772">
        <v>5.7610000000000001</v>
      </c>
      <c r="K17772">
        <v>1.8640000000000001</v>
      </c>
      <c r="L17772" s="2">
        <f t="shared" si="1111"/>
        <v>1.4105113826000155</v>
      </c>
      <c r="M17772" s="2">
        <f t="shared" si="1112"/>
        <v>2.0492523748684262</v>
      </c>
      <c r="N17772" s="2">
        <f t="shared" si="1113"/>
        <v>1.4105113826000155</v>
      </c>
    </row>
    <row r="17773" spans="1:14" x14ac:dyDescent="0.3">
      <c r="A17773" s="2">
        <f t="shared" si="1110"/>
        <v>8.7011673000001792</v>
      </c>
      <c r="B17773">
        <v>3684.0395308000002</v>
      </c>
      <c r="C17773">
        <v>93</v>
      </c>
      <c r="D17773" t="s">
        <v>10</v>
      </c>
      <c r="E17773">
        <v>0.82499999999999996</v>
      </c>
      <c r="F17773">
        <v>-0.15598522949218699</v>
      </c>
      <c r="G17773">
        <v>-0.27031335449218702</v>
      </c>
      <c r="H17773">
        <v>0</v>
      </c>
      <c r="I17773">
        <v>-165.28800000000001</v>
      </c>
      <c r="J17773">
        <v>5.7610000000000001</v>
      </c>
      <c r="K17773">
        <v>1.8640000000000001</v>
      </c>
      <c r="L17773" s="2">
        <f t="shared" si="1111"/>
        <v>1.4104985427156327</v>
      </c>
      <c r="M17773" s="2">
        <f t="shared" si="1112"/>
        <v>2.0492449655699998</v>
      </c>
      <c r="N17773" s="2">
        <f t="shared" si="1113"/>
        <v>1.4104985427156327</v>
      </c>
    </row>
    <row r="17774" spans="1:14" x14ac:dyDescent="0.3">
      <c r="A17774" s="2">
        <f t="shared" si="1110"/>
        <v>8.7012156000000687</v>
      </c>
      <c r="B17774">
        <v>3684.0395791000001</v>
      </c>
      <c r="C17774">
        <v>93</v>
      </c>
      <c r="D17774" t="s">
        <v>10</v>
      </c>
      <c r="E17774">
        <v>0.82499999999999996</v>
      </c>
      <c r="F17774">
        <v>-0.15598522949218699</v>
      </c>
      <c r="G17774">
        <v>-0.27031335449218702</v>
      </c>
      <c r="H17774">
        <v>0</v>
      </c>
      <c r="I17774">
        <v>-165.28800000000001</v>
      </c>
      <c r="J17774">
        <v>5.7610000000000001</v>
      </c>
      <c r="K17774">
        <v>1.8640000000000001</v>
      </c>
      <c r="L17774" s="2">
        <f t="shared" si="1111"/>
        <v>1.4104854865806407</v>
      </c>
      <c r="M17774" s="2">
        <f t="shared" si="1112"/>
        <v>2.0492374314834327</v>
      </c>
      <c r="N17774" s="2">
        <f t="shared" si="1113"/>
        <v>1.4104854865806407</v>
      </c>
    </row>
    <row r="17775" spans="1:14" x14ac:dyDescent="0.3">
      <c r="A17775" s="2">
        <f t="shared" si="1110"/>
        <v>8.70126399999981</v>
      </c>
      <c r="B17775">
        <v>3684.0396274999998</v>
      </c>
      <c r="C17775">
        <v>93</v>
      </c>
      <c r="D17775" t="s">
        <v>10</v>
      </c>
      <c r="E17775">
        <v>0.82499999999999996</v>
      </c>
      <c r="F17775">
        <v>-0.15598522949218699</v>
      </c>
      <c r="G17775">
        <v>-0.27031335449218702</v>
      </c>
      <c r="H17775">
        <v>0</v>
      </c>
      <c r="I17775">
        <v>-165.28800000000001</v>
      </c>
      <c r="J17775">
        <v>5.7610000000000001</v>
      </c>
      <c r="K17775">
        <v>1.8640000000000001</v>
      </c>
      <c r="L17775" s="2">
        <f t="shared" si="1111"/>
        <v>1.4104724034143532</v>
      </c>
      <c r="M17775" s="2">
        <f t="shared" si="1112"/>
        <v>2.0492298817983658</v>
      </c>
      <c r="N17775" s="2">
        <f t="shared" si="1113"/>
        <v>1.4104724034143532</v>
      </c>
    </row>
    <row r="17776" spans="1:14" x14ac:dyDescent="0.3">
      <c r="A17776" s="2">
        <f t="shared" si="1110"/>
        <v>8.7013118999998369</v>
      </c>
      <c r="B17776">
        <v>3684.0396753999999</v>
      </c>
      <c r="C17776">
        <v>93</v>
      </c>
      <c r="D17776" t="s">
        <v>10</v>
      </c>
      <c r="E17776">
        <v>0.82499999999999996</v>
      </c>
      <c r="F17776">
        <v>-0.15598522949218699</v>
      </c>
      <c r="G17776">
        <v>-0.27031335449218702</v>
      </c>
      <c r="H17776">
        <v>0</v>
      </c>
      <c r="I17776">
        <v>-165.28800000000001</v>
      </c>
      <c r="J17776">
        <v>5.7610000000000001</v>
      </c>
      <c r="K17776">
        <v>1.8640000000000001</v>
      </c>
      <c r="L17776" s="2">
        <f t="shared" si="1111"/>
        <v>1.4104594554046657</v>
      </c>
      <c r="M17776" s="2">
        <f t="shared" si="1112"/>
        <v>2.0492224101058691</v>
      </c>
      <c r="N17776" s="2">
        <f t="shared" si="1113"/>
        <v>1.4104594554046657</v>
      </c>
    </row>
    <row r="17777" spans="1:14" x14ac:dyDescent="0.3">
      <c r="A17777" s="2">
        <f t="shared" si="1110"/>
        <v>8.7013602000001811</v>
      </c>
      <c r="B17777">
        <v>3684.0397237000002</v>
      </c>
      <c r="C17777">
        <v>93</v>
      </c>
      <c r="D17777" t="s">
        <v>10</v>
      </c>
      <c r="E17777">
        <v>0.82499999999999996</v>
      </c>
      <c r="F17777">
        <v>-0.15598522949218699</v>
      </c>
      <c r="G17777">
        <v>-0.27031335449218702</v>
      </c>
      <c r="H17777">
        <v>0</v>
      </c>
      <c r="I17777">
        <v>-165.28800000000001</v>
      </c>
      <c r="J17777">
        <v>5.7610000000000001</v>
      </c>
      <c r="K17777">
        <v>1.8640000000000001</v>
      </c>
      <c r="L17777" s="2">
        <f t="shared" si="1111"/>
        <v>1.4104463992695506</v>
      </c>
      <c r="M17777" s="2">
        <f t="shared" si="1112"/>
        <v>2.049214876019231</v>
      </c>
      <c r="N17777" s="2">
        <f t="shared" si="1113"/>
        <v>1.4104463992695506</v>
      </c>
    </row>
    <row r="17778" spans="1:14" x14ac:dyDescent="0.3">
      <c r="A17778" s="2">
        <f t="shared" si="1110"/>
        <v>8.701408999999785</v>
      </c>
      <c r="B17778">
        <v>3684.0397724999998</v>
      </c>
      <c r="C17778">
        <v>93</v>
      </c>
      <c r="D17778" t="s">
        <v>10</v>
      </c>
      <c r="E17778">
        <v>0.82499999999999996</v>
      </c>
      <c r="F17778">
        <v>-0.15598522949218699</v>
      </c>
      <c r="G17778">
        <v>-0.27031335449218702</v>
      </c>
      <c r="H17778">
        <v>0</v>
      </c>
      <c r="I17778">
        <v>-165.28800000000001</v>
      </c>
      <c r="J17778">
        <v>5.7610000000000001</v>
      </c>
      <c r="K17778">
        <v>1.8640000000000001</v>
      </c>
      <c r="L17778" s="2">
        <f t="shared" si="1111"/>
        <v>1.4104332079779585</v>
      </c>
      <c r="M17778" s="2">
        <f t="shared" si="1112"/>
        <v>2.0492072639400938</v>
      </c>
      <c r="N17778" s="2">
        <f t="shared" si="1113"/>
        <v>1.4104332079779585</v>
      </c>
    </row>
    <row r="17779" spans="1:14" x14ac:dyDescent="0.3">
      <c r="A17779" s="2">
        <f t="shared" si="1110"/>
        <v>8.7014619000001403</v>
      </c>
      <c r="B17779">
        <v>3684.0398254000002</v>
      </c>
      <c r="C17779">
        <v>93</v>
      </c>
      <c r="D17779" t="s">
        <v>10</v>
      </c>
      <c r="E17779">
        <v>0.82499999999999996</v>
      </c>
      <c r="F17779">
        <v>-0.15598522949218699</v>
      </c>
      <c r="G17779">
        <v>-0.27031335449218702</v>
      </c>
      <c r="H17779">
        <v>0</v>
      </c>
      <c r="I17779">
        <v>-165.28800000000001</v>
      </c>
      <c r="J17779">
        <v>5.7610000000000001</v>
      </c>
      <c r="K17779">
        <v>1.8640000000000001</v>
      </c>
      <c r="L17779" s="2">
        <f t="shared" si="1111"/>
        <v>1.4104189084014098</v>
      </c>
      <c r="M17779" s="2">
        <f t="shared" si="1112"/>
        <v>2.0491990123213983</v>
      </c>
      <c r="N17779" s="2">
        <f t="shared" si="1113"/>
        <v>1.4104189084014098</v>
      </c>
    </row>
    <row r="17780" spans="1:14" x14ac:dyDescent="0.3">
      <c r="A17780" s="2">
        <f t="shared" si="1110"/>
        <v>8.7015105000000403</v>
      </c>
      <c r="B17780">
        <v>3684.0398740000001</v>
      </c>
      <c r="C17780">
        <v>93</v>
      </c>
      <c r="D17780" t="s">
        <v>10</v>
      </c>
      <c r="E17780">
        <v>0.82499999999999996</v>
      </c>
      <c r="F17780">
        <v>-0.15598522949218699</v>
      </c>
      <c r="G17780">
        <v>-0.27031335449218702</v>
      </c>
      <c r="H17780">
        <v>0</v>
      </c>
      <c r="I17780">
        <v>-165.28800000000001</v>
      </c>
      <c r="J17780">
        <v>5.7610000000000001</v>
      </c>
      <c r="K17780">
        <v>1.8640000000000001</v>
      </c>
      <c r="L17780" s="2">
        <f t="shared" si="1111"/>
        <v>1.4104057711724085</v>
      </c>
      <c r="M17780" s="2">
        <f t="shared" si="1112"/>
        <v>2.0491914314392607</v>
      </c>
      <c r="N17780" s="2">
        <f t="shared" si="1113"/>
        <v>1.4104057711724085</v>
      </c>
    </row>
    <row r="17781" spans="1:14" x14ac:dyDescent="0.3">
      <c r="A17781" s="2">
        <f t="shared" si="1110"/>
        <v>8.7015591999997923</v>
      </c>
      <c r="B17781">
        <v>3684.0399226999998</v>
      </c>
      <c r="C17781">
        <v>93</v>
      </c>
      <c r="D17781" t="s">
        <v>10</v>
      </c>
      <c r="E17781">
        <v>0.82499999999999996</v>
      </c>
      <c r="F17781">
        <v>-0.15598522949218699</v>
      </c>
      <c r="G17781">
        <v>-0.27031335449218702</v>
      </c>
      <c r="H17781">
        <v>0</v>
      </c>
      <c r="I17781">
        <v>-165.28800000000001</v>
      </c>
      <c r="J17781">
        <v>5.7610000000000001</v>
      </c>
      <c r="K17781">
        <v>1.8640000000000001</v>
      </c>
      <c r="L17781" s="2">
        <f t="shared" si="1111"/>
        <v>1.4103926069121118</v>
      </c>
      <c r="M17781" s="2">
        <f t="shared" si="1112"/>
        <v>2.0491838349586233</v>
      </c>
      <c r="N17781" s="2">
        <f t="shared" si="1113"/>
        <v>1.4103926069121118</v>
      </c>
    </row>
    <row r="17782" spans="1:14" x14ac:dyDescent="0.3">
      <c r="A17782" s="2">
        <f t="shared" si="1110"/>
        <v>8.7016082000000097</v>
      </c>
      <c r="B17782">
        <v>3684.0399717</v>
      </c>
      <c r="C17782">
        <v>93</v>
      </c>
      <c r="D17782" t="s">
        <v>10</v>
      </c>
      <c r="E17782">
        <v>0.82499999999999996</v>
      </c>
      <c r="F17782">
        <v>-0.15598522949218699</v>
      </c>
      <c r="G17782">
        <v>-0.27031335449218702</v>
      </c>
      <c r="H17782">
        <v>0</v>
      </c>
      <c r="I17782">
        <v>-165.28800000000001</v>
      </c>
      <c r="J17782">
        <v>5.7610000000000001</v>
      </c>
      <c r="K17782">
        <v>1.8640000000000001</v>
      </c>
      <c r="L17782" s="2">
        <f t="shared" si="1111"/>
        <v>1.410379361557683</v>
      </c>
      <c r="M17782" s="2">
        <f t="shared" si="1112"/>
        <v>2.0491761916823443</v>
      </c>
      <c r="N17782" s="2">
        <f t="shared" si="1113"/>
        <v>1.410379361557683</v>
      </c>
    </row>
    <row r="17783" spans="1:14" x14ac:dyDescent="0.3">
      <c r="A17783" s="2">
        <f t="shared" si="1110"/>
        <v>8.7016603000001851</v>
      </c>
      <c r="B17783">
        <v>3684.0400238000002</v>
      </c>
      <c r="C17783">
        <v>93</v>
      </c>
      <c r="D17783" t="s">
        <v>10</v>
      </c>
      <c r="E17783">
        <v>0.82499999999999996</v>
      </c>
      <c r="F17783">
        <v>-0.15598522949218699</v>
      </c>
      <c r="G17783">
        <v>-0.27031335449218702</v>
      </c>
      <c r="H17783">
        <v>0</v>
      </c>
      <c r="I17783">
        <v>-165.28800000000001</v>
      </c>
      <c r="J17783">
        <v>5.7610000000000001</v>
      </c>
      <c r="K17783">
        <v>1.8640000000000001</v>
      </c>
      <c r="L17783" s="2">
        <f t="shared" si="1111"/>
        <v>1.4103652782318665</v>
      </c>
      <c r="M17783" s="2">
        <f t="shared" si="1112"/>
        <v>2.0491680648518602</v>
      </c>
      <c r="N17783" s="2">
        <f t="shared" si="1113"/>
        <v>1.4103652782318665</v>
      </c>
    </row>
    <row r="17784" spans="1:14" x14ac:dyDescent="0.3">
      <c r="A17784" s="2">
        <f t="shared" si="1110"/>
        <v>8.7017093999997996</v>
      </c>
      <c r="B17784">
        <v>3684.0400728999998</v>
      </c>
      <c r="C17784">
        <v>93</v>
      </c>
      <c r="D17784" t="s">
        <v>10</v>
      </c>
      <c r="E17784">
        <v>0.82499999999999996</v>
      </c>
      <c r="F17784">
        <v>-0.15598522949218699</v>
      </c>
      <c r="G17784">
        <v>-0.27031335449218702</v>
      </c>
      <c r="H17784">
        <v>0</v>
      </c>
      <c r="I17784">
        <v>-165.28800000000001</v>
      </c>
      <c r="J17784">
        <v>5.7610000000000001</v>
      </c>
      <c r="K17784">
        <v>1.8640000000000001</v>
      </c>
      <c r="L17784" s="2">
        <f t="shared" si="1111"/>
        <v>1.4103520058462651</v>
      </c>
      <c r="M17784" s="2">
        <f t="shared" si="1112"/>
        <v>2.0491604059771524</v>
      </c>
      <c r="N17784" s="2">
        <f t="shared" si="1113"/>
        <v>1.4103520058462651</v>
      </c>
    </row>
    <row r="17785" spans="1:14" x14ac:dyDescent="0.3">
      <c r="A17785" s="2">
        <f t="shared" si="1110"/>
        <v>8.7017577999999958</v>
      </c>
      <c r="B17785">
        <v>3684.0401213</v>
      </c>
      <c r="C17785">
        <v>93</v>
      </c>
      <c r="D17785" t="s">
        <v>10</v>
      </c>
      <c r="E17785">
        <v>0.82499999999999996</v>
      </c>
      <c r="F17785">
        <v>-0.15598522949218699</v>
      </c>
      <c r="G17785">
        <v>-0.27031335449218702</v>
      </c>
      <c r="H17785">
        <v>0</v>
      </c>
      <c r="I17785">
        <v>-165.28800000000001</v>
      </c>
      <c r="J17785">
        <v>5.7610000000000001</v>
      </c>
      <c r="K17785">
        <v>1.8640000000000001</v>
      </c>
      <c r="L17785" s="2">
        <f t="shared" si="1111"/>
        <v>1.4103389226798546</v>
      </c>
      <c r="M17785" s="2">
        <f t="shared" si="1112"/>
        <v>2.0491528562920145</v>
      </c>
      <c r="N17785" s="2">
        <f t="shared" si="1113"/>
        <v>1.4103389226798546</v>
      </c>
    </row>
    <row r="17786" spans="1:14" x14ac:dyDescent="0.3">
      <c r="A17786" s="2">
        <f t="shared" si="1110"/>
        <v>8.7018118000000868</v>
      </c>
      <c r="B17786">
        <v>3684.0401753000001</v>
      </c>
      <c r="C17786">
        <v>93</v>
      </c>
      <c r="D17786" t="s">
        <v>10</v>
      </c>
      <c r="E17786">
        <v>0.82499999999999996</v>
      </c>
      <c r="F17786">
        <v>-0.15598522949218699</v>
      </c>
      <c r="G17786">
        <v>-0.27031335449218702</v>
      </c>
      <c r="H17786">
        <v>0</v>
      </c>
      <c r="I17786">
        <v>-165.28800000000001</v>
      </c>
      <c r="J17786">
        <v>5.7610000000000001</v>
      </c>
      <c r="K17786">
        <v>1.8640000000000001</v>
      </c>
      <c r="L17786" s="2">
        <f t="shared" si="1111"/>
        <v>1.4103243257586875</v>
      </c>
      <c r="M17786" s="2">
        <f t="shared" si="1112"/>
        <v>2.0491444330896078</v>
      </c>
      <c r="N17786" s="2">
        <f t="shared" si="1113"/>
        <v>1.4103243257586875</v>
      </c>
    </row>
    <row r="17787" spans="1:14" x14ac:dyDescent="0.3">
      <c r="A17787" s="2">
        <f t="shared" si="1110"/>
        <v>8.7018598999998176</v>
      </c>
      <c r="B17787">
        <v>3684.0402233999998</v>
      </c>
      <c r="C17787">
        <v>93</v>
      </c>
      <c r="D17787" t="s">
        <v>10</v>
      </c>
      <c r="E17787">
        <v>0.82499999999999996</v>
      </c>
      <c r="F17787">
        <v>-0.15598522949218699</v>
      </c>
      <c r="G17787">
        <v>-0.27031335449218702</v>
      </c>
      <c r="H17787">
        <v>0</v>
      </c>
      <c r="I17787">
        <v>-165.28800000000001</v>
      </c>
      <c r="J17787">
        <v>5.7610000000000001</v>
      </c>
      <c r="K17787">
        <v>1.8640000000000001</v>
      </c>
      <c r="L17787" s="2">
        <f t="shared" si="1111"/>
        <v>1.4103113236864091</v>
      </c>
      <c r="M17787" s="2">
        <f t="shared" si="1112"/>
        <v>2.0491369302001115</v>
      </c>
      <c r="N17787" s="2">
        <f t="shared" si="1113"/>
        <v>1.4103113236864091</v>
      </c>
    </row>
    <row r="17788" spans="1:14" x14ac:dyDescent="0.3">
      <c r="A17788" s="2">
        <f t="shared" si="1110"/>
        <v>8.7019095999999081</v>
      </c>
      <c r="B17788">
        <v>3684.0402730999999</v>
      </c>
      <c r="C17788">
        <v>93</v>
      </c>
      <c r="D17788" t="s">
        <v>10</v>
      </c>
      <c r="E17788">
        <v>0.82499999999999996</v>
      </c>
      <c r="F17788">
        <v>-0.15598522949218699</v>
      </c>
      <c r="G17788">
        <v>-0.27031335449218702</v>
      </c>
      <c r="H17788">
        <v>0</v>
      </c>
      <c r="I17788">
        <v>-165.28800000000001</v>
      </c>
      <c r="J17788">
        <v>5.7610000000000001</v>
      </c>
      <c r="K17788">
        <v>1.8640000000000001</v>
      </c>
      <c r="L17788" s="2">
        <f t="shared" si="1111"/>
        <v>1.4102978891126663</v>
      </c>
      <c r="M17788" s="2">
        <f t="shared" si="1112"/>
        <v>2.0491291777341916</v>
      </c>
      <c r="N17788" s="2">
        <f t="shared" si="1113"/>
        <v>1.4102978891126663</v>
      </c>
    </row>
    <row r="17789" spans="1:14" x14ac:dyDescent="0.3">
      <c r="A17789" s="2">
        <f t="shared" si="1110"/>
        <v>8.7019604000001891</v>
      </c>
      <c r="B17789">
        <v>3684.0403239000002</v>
      </c>
      <c r="C17789">
        <v>93</v>
      </c>
      <c r="D17789" t="s">
        <v>10</v>
      </c>
      <c r="E17789">
        <v>0.82499999999999996</v>
      </c>
      <c r="F17789">
        <v>-0.15598522949218699</v>
      </c>
      <c r="G17789">
        <v>-0.27031335449218702</v>
      </c>
      <c r="H17789">
        <v>0</v>
      </c>
      <c r="I17789">
        <v>-165.28800000000001</v>
      </c>
      <c r="J17789">
        <v>5.7610000000000001</v>
      </c>
      <c r="K17789">
        <v>1.8640000000000001</v>
      </c>
      <c r="L17789" s="2">
        <f t="shared" si="1111"/>
        <v>1.4102841571941822</v>
      </c>
      <c r="M17789" s="2">
        <f t="shared" si="1112"/>
        <v>2.0491212536844894</v>
      </c>
      <c r="N17789" s="2">
        <f t="shared" si="1113"/>
        <v>1.4102841571941822</v>
      </c>
    </row>
    <row r="17790" spans="1:14" x14ac:dyDescent="0.3">
      <c r="A17790" s="2">
        <f t="shared" si="1110"/>
        <v>8.7020091999997931</v>
      </c>
      <c r="B17790">
        <v>3684.0403726999998</v>
      </c>
      <c r="C17790">
        <v>93</v>
      </c>
      <c r="D17790" t="s">
        <v>10</v>
      </c>
      <c r="E17790">
        <v>0.82499999999999996</v>
      </c>
      <c r="F17790">
        <v>-0.15598522949218699</v>
      </c>
      <c r="G17790">
        <v>-0.27031335449218702</v>
      </c>
      <c r="H17790">
        <v>0</v>
      </c>
      <c r="I17790">
        <v>-165.28800000000001</v>
      </c>
      <c r="J17790">
        <v>5.7610000000000001</v>
      </c>
      <c r="K17790">
        <v>1.8640000000000001</v>
      </c>
      <c r="L17790" s="2">
        <f t="shared" si="1111"/>
        <v>1.41027096590259</v>
      </c>
      <c r="M17790" s="2">
        <f t="shared" si="1112"/>
        <v>2.0491136416053521</v>
      </c>
      <c r="N17790" s="2">
        <f t="shared" si="1113"/>
        <v>1.41027096590259</v>
      </c>
    </row>
    <row r="17791" spans="1:14" x14ac:dyDescent="0.3">
      <c r="A17791" s="2">
        <f t="shared" si="1110"/>
        <v>8.7020578000001478</v>
      </c>
      <c r="B17791">
        <v>3684.0404213000002</v>
      </c>
      <c r="C17791">
        <v>93</v>
      </c>
      <c r="D17791" t="s">
        <v>10</v>
      </c>
      <c r="E17791">
        <v>0.82499999999999996</v>
      </c>
      <c r="F17791">
        <v>-0.15598522949218699</v>
      </c>
      <c r="G17791">
        <v>-0.27031335449218702</v>
      </c>
      <c r="H17791">
        <v>0</v>
      </c>
      <c r="I17791">
        <v>-165.28800000000001</v>
      </c>
      <c r="J17791">
        <v>5.7610000000000001</v>
      </c>
      <c r="K17791">
        <v>1.8640000000000001</v>
      </c>
      <c r="L17791" s="2">
        <f t="shared" si="1111"/>
        <v>1.4102578286734657</v>
      </c>
      <c r="M17791" s="2">
        <f t="shared" si="1112"/>
        <v>2.0491060607231435</v>
      </c>
      <c r="N17791" s="2">
        <f t="shared" si="1113"/>
        <v>1.4102578286734657</v>
      </c>
    </row>
    <row r="17792" spans="1:14" x14ac:dyDescent="0.3">
      <c r="A17792" s="2">
        <f t="shared" si="1110"/>
        <v>8.7021079000001009</v>
      </c>
      <c r="B17792">
        <v>3684.0404714000001</v>
      </c>
      <c r="C17792">
        <v>93</v>
      </c>
      <c r="D17792" t="s">
        <v>10</v>
      </c>
      <c r="E17792">
        <v>0.82499999999999996</v>
      </c>
      <c r="F17792">
        <v>-0.15598522949218699</v>
      </c>
      <c r="G17792">
        <v>-0.27031335449218702</v>
      </c>
      <c r="H17792">
        <v>0</v>
      </c>
      <c r="I17792">
        <v>-165.28800000000001</v>
      </c>
      <c r="J17792">
        <v>5.7610000000000001</v>
      </c>
      <c r="K17792">
        <v>1.8640000000000001</v>
      </c>
      <c r="L17792" s="2">
        <f t="shared" si="1111"/>
        <v>1.4102442859744184</v>
      </c>
      <c r="M17792" s="2">
        <f t="shared" si="1112"/>
        <v>2.0490982458631533</v>
      </c>
      <c r="N17792" s="2">
        <f t="shared" si="1113"/>
        <v>1.4102442859744184</v>
      </c>
    </row>
    <row r="17793" spans="1:14" x14ac:dyDescent="0.3">
      <c r="A17793" s="2">
        <f t="shared" si="1110"/>
        <v>8.7021573000001808</v>
      </c>
      <c r="B17793">
        <v>3684.0405208000002</v>
      </c>
      <c r="C17793">
        <v>93</v>
      </c>
      <c r="D17793" t="s">
        <v>10</v>
      </c>
      <c r="E17793">
        <v>0.82499999999999996</v>
      </c>
      <c r="F17793">
        <v>-0.15598522949218699</v>
      </c>
      <c r="G17793">
        <v>-0.27031335449218702</v>
      </c>
      <c r="H17793">
        <v>0</v>
      </c>
      <c r="I17793">
        <v>-165.28800000000001</v>
      </c>
      <c r="J17793">
        <v>5.7610000000000001</v>
      </c>
      <c r="K17793">
        <v>1.8640000000000001</v>
      </c>
      <c r="L17793" s="2">
        <f t="shared" si="1111"/>
        <v>1.4102309324946849</v>
      </c>
      <c r="M17793" s="2">
        <f t="shared" si="1112"/>
        <v>2.0490905401928039</v>
      </c>
      <c r="N17793" s="2">
        <f t="shared" si="1113"/>
        <v>1.4102309324946849</v>
      </c>
    </row>
    <row r="17794" spans="1:14" x14ac:dyDescent="0.3">
      <c r="A17794" s="2">
        <f t="shared" si="1110"/>
        <v>8.7022052000002077</v>
      </c>
      <c r="B17794">
        <v>3684.0405687000002</v>
      </c>
      <c r="C17794">
        <v>93</v>
      </c>
      <c r="D17794" t="s">
        <v>10</v>
      </c>
      <c r="E17794">
        <v>0.82499999999999996</v>
      </c>
      <c r="F17794">
        <v>-0.15598522949218699</v>
      </c>
      <c r="G17794">
        <v>-0.27031335449218702</v>
      </c>
      <c r="H17794">
        <v>0</v>
      </c>
      <c r="I17794">
        <v>-165.28800000000001</v>
      </c>
      <c r="J17794">
        <v>5.7610000000000001</v>
      </c>
      <c r="K17794">
        <v>1.8640000000000001</v>
      </c>
      <c r="L17794" s="2">
        <f t="shared" si="1111"/>
        <v>1.4102179844849974</v>
      </c>
      <c r="M17794" s="2">
        <f t="shared" si="1112"/>
        <v>2.0490830685003072</v>
      </c>
      <c r="N17794" s="2">
        <f t="shared" si="1113"/>
        <v>1.4102179844849974</v>
      </c>
    </row>
    <row r="17795" spans="1:14" x14ac:dyDescent="0.3">
      <c r="A17795" s="2">
        <f t="shared" ref="A17795:A17858" si="1114">B17795-$B$2</f>
        <v>8.702257599999939</v>
      </c>
      <c r="B17795">
        <v>3684.0406211</v>
      </c>
      <c r="C17795">
        <v>93</v>
      </c>
      <c r="D17795" t="s">
        <v>10</v>
      </c>
      <c r="E17795">
        <v>0.82499999999999996</v>
      </c>
      <c r="F17795">
        <v>-0.15598522949218699</v>
      </c>
      <c r="G17795">
        <v>-0.27031335449218702</v>
      </c>
      <c r="H17795">
        <v>0</v>
      </c>
      <c r="I17795">
        <v>-165.28800000000001</v>
      </c>
      <c r="J17795">
        <v>5.7610000000000001</v>
      </c>
      <c r="K17795">
        <v>1.8640000000000001</v>
      </c>
      <c r="L17795" s="2">
        <f t="shared" si="1111"/>
        <v>1.4102038200652947</v>
      </c>
      <c r="M17795" s="2">
        <f t="shared" si="1112"/>
        <v>2.0490748948743236</v>
      </c>
      <c r="N17795" s="2">
        <f t="shared" si="1113"/>
        <v>1.4102038200652947</v>
      </c>
    </row>
    <row r="17796" spans="1:14" x14ac:dyDescent="0.3">
      <c r="A17796" s="2">
        <f t="shared" si="1114"/>
        <v>8.7023067000000083</v>
      </c>
      <c r="B17796">
        <v>3684.0406702</v>
      </c>
      <c r="C17796">
        <v>93</v>
      </c>
      <c r="D17796" t="s">
        <v>10</v>
      </c>
      <c r="E17796">
        <v>0.82499999999999996</v>
      </c>
      <c r="F17796">
        <v>-0.15598522949218699</v>
      </c>
      <c r="G17796">
        <v>-0.27031335449218702</v>
      </c>
      <c r="H17796">
        <v>0</v>
      </c>
      <c r="I17796">
        <v>-165.28800000000001</v>
      </c>
      <c r="J17796">
        <v>5.7610000000000001</v>
      </c>
      <c r="K17796">
        <v>1.8640000000000001</v>
      </c>
      <c r="L17796" s="2">
        <f t="shared" ref="L17796:L17859" si="1115">N17795+(G17796*(A17796-A17795))</f>
        <v>1.4101905476795704</v>
      </c>
      <c r="M17796" s="2">
        <f t="shared" ref="M17796:M17859" si="1116">M17795+(F17796*(A17796-A17795))</f>
        <v>2.0490672359995448</v>
      </c>
      <c r="N17796" s="2">
        <f t="shared" ref="N17796:N17859" si="1117">N17795+(G17796*(A17796-A17795))</f>
        <v>1.4101905476795704</v>
      </c>
    </row>
    <row r="17797" spans="1:14" x14ac:dyDescent="0.3">
      <c r="A17797" s="2">
        <f t="shared" si="1114"/>
        <v>8.7023573000001306</v>
      </c>
      <c r="B17797">
        <v>3684.0407208000001</v>
      </c>
      <c r="C17797">
        <v>93</v>
      </c>
      <c r="D17797" t="s">
        <v>10</v>
      </c>
      <c r="E17797">
        <v>0.82499999999999996</v>
      </c>
      <c r="F17797">
        <v>-0.15598522949218699</v>
      </c>
      <c r="G17797">
        <v>-0.27031335449218702</v>
      </c>
      <c r="H17797">
        <v>0</v>
      </c>
      <c r="I17797">
        <v>-165.28800000000001</v>
      </c>
      <c r="J17797">
        <v>5.7610000000000001</v>
      </c>
      <c r="K17797">
        <v>1.8640000000000001</v>
      </c>
      <c r="L17797" s="2">
        <f t="shared" si="1115"/>
        <v>1.4101768698238</v>
      </c>
      <c r="M17797" s="2">
        <f t="shared" si="1116"/>
        <v>2.0490593431469133</v>
      </c>
      <c r="N17797" s="2">
        <f t="shared" si="1117"/>
        <v>1.4101768698238</v>
      </c>
    </row>
    <row r="17798" spans="1:14" x14ac:dyDescent="0.3">
      <c r="A17798" s="2">
        <f t="shared" si="1114"/>
        <v>8.702407299999777</v>
      </c>
      <c r="B17798">
        <v>3684.0407707999998</v>
      </c>
      <c r="C17798">
        <v>93</v>
      </c>
      <c r="D17798" t="s">
        <v>10</v>
      </c>
      <c r="E17798">
        <v>0.82499999999999996</v>
      </c>
      <c r="F17798">
        <v>-0.15598522949218699</v>
      </c>
      <c r="G17798">
        <v>-0.27031335449218702</v>
      </c>
      <c r="H17798">
        <v>0</v>
      </c>
      <c r="I17798">
        <v>-165.28800000000001</v>
      </c>
      <c r="J17798">
        <v>5.7610000000000001</v>
      </c>
      <c r="K17798">
        <v>1.8640000000000001</v>
      </c>
      <c r="L17798" s="2">
        <f t="shared" si="1115"/>
        <v>1.4101633541561709</v>
      </c>
      <c r="M17798" s="2">
        <f t="shared" si="1116"/>
        <v>2.0490515438854939</v>
      </c>
      <c r="N17798" s="2">
        <f t="shared" si="1117"/>
        <v>1.4101633541561709</v>
      </c>
    </row>
    <row r="17799" spans="1:14" x14ac:dyDescent="0.3">
      <c r="A17799" s="2">
        <f t="shared" si="1114"/>
        <v>8.7024563999998463</v>
      </c>
      <c r="B17799">
        <v>3684.0408198999999</v>
      </c>
      <c r="C17799">
        <v>93</v>
      </c>
      <c r="D17799" t="s">
        <v>10</v>
      </c>
      <c r="E17799">
        <v>0.82499999999999996</v>
      </c>
      <c r="F17799">
        <v>-0.15598522949218699</v>
      </c>
      <c r="G17799">
        <v>-0.27031335449218702</v>
      </c>
      <c r="H17799">
        <v>0</v>
      </c>
      <c r="I17799">
        <v>-165.28800000000001</v>
      </c>
      <c r="J17799">
        <v>5.7610000000000001</v>
      </c>
      <c r="K17799">
        <v>1.8640000000000001</v>
      </c>
      <c r="L17799" s="2">
        <f t="shared" si="1115"/>
        <v>1.4101500817704467</v>
      </c>
      <c r="M17799" s="2">
        <f t="shared" si="1116"/>
        <v>2.0490438850107151</v>
      </c>
      <c r="N17799" s="2">
        <f t="shared" si="1117"/>
        <v>1.4101500817704467</v>
      </c>
    </row>
    <row r="17800" spans="1:14" x14ac:dyDescent="0.3">
      <c r="A17800" s="2">
        <f t="shared" si="1114"/>
        <v>8.7025060999999369</v>
      </c>
      <c r="B17800">
        <v>3684.0408696</v>
      </c>
      <c r="C17800">
        <v>93</v>
      </c>
      <c r="D17800" t="s">
        <v>10</v>
      </c>
      <c r="E17800">
        <v>0.82499999999999996</v>
      </c>
      <c r="F17800">
        <v>-0.15598522949218699</v>
      </c>
      <c r="G17800">
        <v>-0.27031335449218702</v>
      </c>
      <c r="H17800">
        <v>0</v>
      </c>
      <c r="I17800">
        <v>-165.28800000000001</v>
      </c>
      <c r="J17800">
        <v>5.7610000000000001</v>
      </c>
      <c r="K17800">
        <v>1.8640000000000001</v>
      </c>
      <c r="L17800" s="2">
        <f t="shared" si="1115"/>
        <v>1.4101366471967038</v>
      </c>
      <c r="M17800" s="2">
        <f t="shared" si="1116"/>
        <v>2.0490361325447952</v>
      </c>
      <c r="N17800" s="2">
        <f t="shared" si="1117"/>
        <v>1.4101366471967038</v>
      </c>
    </row>
    <row r="17801" spans="1:14" x14ac:dyDescent="0.3">
      <c r="A17801" s="2">
        <f t="shared" si="1114"/>
        <v>8.7025558000000274</v>
      </c>
      <c r="B17801">
        <v>3684.0409193</v>
      </c>
      <c r="C17801">
        <v>93</v>
      </c>
      <c r="D17801" t="s">
        <v>10</v>
      </c>
      <c r="E17801">
        <v>0.82499999999999996</v>
      </c>
      <c r="F17801">
        <v>-0.15598522949218699</v>
      </c>
      <c r="G17801">
        <v>-0.27031335449218702</v>
      </c>
      <c r="H17801">
        <v>0</v>
      </c>
      <c r="I17801">
        <v>-165.28800000000001</v>
      </c>
      <c r="J17801">
        <v>5.7610000000000001</v>
      </c>
      <c r="K17801">
        <v>1.8640000000000001</v>
      </c>
      <c r="L17801" s="2">
        <f t="shared" si="1115"/>
        <v>1.410123212622961</v>
      </c>
      <c r="M17801" s="2">
        <f t="shared" si="1116"/>
        <v>2.0490283800788753</v>
      </c>
      <c r="N17801" s="2">
        <f t="shared" si="1117"/>
        <v>1.410123212622961</v>
      </c>
    </row>
    <row r="17802" spans="1:14" x14ac:dyDescent="0.3">
      <c r="A17802" s="2">
        <f t="shared" si="1114"/>
        <v>8.7026052000001073</v>
      </c>
      <c r="B17802">
        <v>3684.0409687000001</v>
      </c>
      <c r="C17802">
        <v>93</v>
      </c>
      <c r="D17802" t="s">
        <v>10</v>
      </c>
      <c r="E17802">
        <v>0.82499999999999996</v>
      </c>
      <c r="F17802">
        <v>-0.15598522949218699</v>
      </c>
      <c r="G17802">
        <v>-0.27031335449218702</v>
      </c>
      <c r="H17802">
        <v>0</v>
      </c>
      <c r="I17802">
        <v>-165.28800000000001</v>
      </c>
      <c r="J17802">
        <v>5.7610000000000001</v>
      </c>
      <c r="K17802">
        <v>1.8640000000000001</v>
      </c>
      <c r="L17802" s="2">
        <f t="shared" si="1115"/>
        <v>1.4101098591432275</v>
      </c>
      <c r="M17802" s="2">
        <f t="shared" si="1116"/>
        <v>2.049020674408526</v>
      </c>
      <c r="N17802" s="2">
        <f t="shared" si="1117"/>
        <v>1.4101098591432275</v>
      </c>
    </row>
    <row r="17803" spans="1:14" x14ac:dyDescent="0.3">
      <c r="A17803" s="2">
        <f t="shared" si="1114"/>
        <v>8.7026541999998699</v>
      </c>
      <c r="B17803">
        <v>3684.0410176999999</v>
      </c>
      <c r="C17803">
        <v>93</v>
      </c>
      <c r="D17803" t="s">
        <v>10</v>
      </c>
      <c r="E17803">
        <v>0.82499999999999996</v>
      </c>
      <c r="F17803">
        <v>-0.15598522949218699</v>
      </c>
      <c r="G17803">
        <v>-0.27031335449218702</v>
      </c>
      <c r="H17803">
        <v>0</v>
      </c>
      <c r="I17803">
        <v>-165.28800000000001</v>
      </c>
      <c r="J17803">
        <v>5.7610000000000001</v>
      </c>
      <c r="K17803">
        <v>1.8640000000000001</v>
      </c>
      <c r="L17803" s="2">
        <f t="shared" si="1115"/>
        <v>1.4100966137889215</v>
      </c>
      <c r="M17803" s="2">
        <f t="shared" si="1116"/>
        <v>2.049013031132318</v>
      </c>
      <c r="N17803" s="2">
        <f t="shared" si="1117"/>
        <v>1.4100966137889215</v>
      </c>
    </row>
    <row r="17804" spans="1:14" x14ac:dyDescent="0.3">
      <c r="A17804" s="2">
        <f t="shared" si="1114"/>
        <v>8.702702600000066</v>
      </c>
      <c r="B17804">
        <v>3684.0410661000001</v>
      </c>
      <c r="C17804">
        <v>93</v>
      </c>
      <c r="D17804" t="s">
        <v>10</v>
      </c>
      <c r="E17804">
        <v>0.82499999999999996</v>
      </c>
      <c r="F17804">
        <v>-0.15598522949218699</v>
      </c>
      <c r="G17804">
        <v>-0.27031335449218702</v>
      </c>
      <c r="H17804">
        <v>0</v>
      </c>
      <c r="I17804">
        <v>-165.28800000000001</v>
      </c>
      <c r="J17804">
        <v>5.7610000000000001</v>
      </c>
      <c r="K17804">
        <v>1.8640000000000001</v>
      </c>
      <c r="L17804" s="2">
        <f t="shared" si="1115"/>
        <v>1.410083530622511</v>
      </c>
      <c r="M17804" s="2">
        <f t="shared" si="1116"/>
        <v>2.0490054814471801</v>
      </c>
      <c r="N17804" s="2">
        <f t="shared" si="1117"/>
        <v>1.410083530622511</v>
      </c>
    </row>
    <row r="17805" spans="1:14" x14ac:dyDescent="0.3">
      <c r="A17805" s="2">
        <f t="shared" si="1114"/>
        <v>8.702751299999818</v>
      </c>
      <c r="B17805">
        <v>3684.0411147999998</v>
      </c>
      <c r="C17805">
        <v>93</v>
      </c>
      <c r="D17805" t="s">
        <v>10</v>
      </c>
      <c r="E17805">
        <v>0.82499999999999996</v>
      </c>
      <c r="F17805">
        <v>-0.15598522949218699</v>
      </c>
      <c r="G17805">
        <v>-0.27031335449218702</v>
      </c>
      <c r="H17805">
        <v>0</v>
      </c>
      <c r="I17805">
        <v>-165.28800000000001</v>
      </c>
      <c r="J17805">
        <v>5.7610000000000001</v>
      </c>
      <c r="K17805">
        <v>1.8640000000000001</v>
      </c>
      <c r="L17805" s="2">
        <f t="shared" si="1115"/>
        <v>1.4100703663622143</v>
      </c>
      <c r="M17805" s="2">
        <f t="shared" si="1116"/>
        <v>2.0489978849665427</v>
      </c>
      <c r="N17805" s="2">
        <f t="shared" si="1117"/>
        <v>1.4100703663622143</v>
      </c>
    </row>
    <row r="17806" spans="1:14" x14ac:dyDescent="0.3">
      <c r="A17806" s="2">
        <f t="shared" si="1114"/>
        <v>8.7027993000001516</v>
      </c>
      <c r="B17806">
        <v>3684.0411628000002</v>
      </c>
      <c r="C17806">
        <v>93</v>
      </c>
      <c r="D17806" t="s">
        <v>10</v>
      </c>
      <c r="E17806">
        <v>0.82499999999999996</v>
      </c>
      <c r="F17806">
        <v>-0.15598522949218699</v>
      </c>
      <c r="G17806">
        <v>-0.27031335449218702</v>
      </c>
      <c r="H17806">
        <v>0</v>
      </c>
      <c r="I17806">
        <v>-165.28800000000001</v>
      </c>
      <c r="J17806">
        <v>5.7610000000000001</v>
      </c>
      <c r="K17806">
        <v>1.8640000000000001</v>
      </c>
      <c r="L17806" s="2">
        <f t="shared" si="1115"/>
        <v>1.4100573913211085</v>
      </c>
      <c r="M17806" s="2">
        <f t="shared" si="1116"/>
        <v>2.0489903976754751</v>
      </c>
      <c r="N17806" s="2">
        <f t="shared" si="1117"/>
        <v>1.4100573913211085</v>
      </c>
    </row>
    <row r="17807" spans="1:14" x14ac:dyDescent="0.3">
      <c r="A17807" s="2">
        <f t="shared" si="1114"/>
        <v>8.702847500000189</v>
      </c>
      <c r="B17807">
        <v>3684.0412110000002</v>
      </c>
      <c r="C17807">
        <v>93</v>
      </c>
      <c r="D17807" t="s">
        <v>10</v>
      </c>
      <c r="E17807">
        <v>0.82499999999999996</v>
      </c>
      <c r="F17807">
        <v>-0.15598522949218699</v>
      </c>
      <c r="G17807">
        <v>-0.27031335449218702</v>
      </c>
      <c r="H17807">
        <v>0</v>
      </c>
      <c r="I17807">
        <v>-165.28800000000001</v>
      </c>
      <c r="J17807">
        <v>5.7610000000000001</v>
      </c>
      <c r="K17807">
        <v>1.8640000000000001</v>
      </c>
      <c r="L17807" s="2">
        <f t="shared" si="1115"/>
        <v>1.4100443622174119</v>
      </c>
      <c r="M17807" s="2">
        <f t="shared" si="1116"/>
        <v>2.0489828791874078</v>
      </c>
      <c r="N17807" s="2">
        <f t="shared" si="1117"/>
        <v>1.4100443622174119</v>
      </c>
    </row>
    <row r="17808" spans="1:14" x14ac:dyDescent="0.3">
      <c r="A17808" s="2">
        <f t="shared" si="1114"/>
        <v>8.7028964000000997</v>
      </c>
      <c r="B17808">
        <v>3684.0412599000001</v>
      </c>
      <c r="C17808">
        <v>93</v>
      </c>
      <c r="D17808" t="s">
        <v>10</v>
      </c>
      <c r="E17808">
        <v>0.82499999999999996</v>
      </c>
      <c r="F17808">
        <v>-0.15598522949218699</v>
      </c>
      <c r="G17808">
        <v>-0.27031335449218702</v>
      </c>
      <c r="H17808">
        <v>0</v>
      </c>
      <c r="I17808">
        <v>-165.28800000000001</v>
      </c>
      <c r="J17808">
        <v>5.7610000000000001</v>
      </c>
      <c r="K17808">
        <v>1.8640000000000001</v>
      </c>
      <c r="L17808" s="2">
        <f t="shared" si="1115"/>
        <v>1.4100311438944013</v>
      </c>
      <c r="M17808" s="2">
        <f t="shared" si="1116"/>
        <v>2.0489752515096997</v>
      </c>
      <c r="N17808" s="2">
        <f t="shared" si="1117"/>
        <v>1.4100311438944013</v>
      </c>
    </row>
    <row r="17809" spans="1:14" x14ac:dyDescent="0.3">
      <c r="A17809" s="2">
        <f t="shared" si="1114"/>
        <v>8.702945500000169</v>
      </c>
      <c r="B17809">
        <v>3684.0413090000002</v>
      </c>
      <c r="C17809">
        <v>93</v>
      </c>
      <c r="D17809" t="s">
        <v>10</v>
      </c>
      <c r="E17809">
        <v>0.82499999999999996</v>
      </c>
      <c r="F17809">
        <v>-0.15598522949218699</v>
      </c>
      <c r="G17809">
        <v>-0.27031335449218702</v>
      </c>
      <c r="H17809">
        <v>0</v>
      </c>
      <c r="I17809">
        <v>-165.28800000000001</v>
      </c>
      <c r="J17809">
        <v>5.7610000000000001</v>
      </c>
      <c r="K17809">
        <v>1.8640000000000001</v>
      </c>
      <c r="L17809" s="2">
        <f t="shared" si="1115"/>
        <v>1.4100178715086771</v>
      </c>
      <c r="M17809" s="2">
        <f t="shared" si="1116"/>
        <v>2.0489675926349209</v>
      </c>
      <c r="N17809" s="2">
        <f t="shared" si="1117"/>
        <v>1.4100178715086771</v>
      </c>
    </row>
    <row r="17810" spans="1:14" x14ac:dyDescent="0.3">
      <c r="A17810" s="2">
        <f t="shared" si="1114"/>
        <v>8.7029985999997734</v>
      </c>
      <c r="B17810">
        <v>3684.0413620999998</v>
      </c>
      <c r="C17810">
        <v>93</v>
      </c>
      <c r="D17810" t="s">
        <v>10</v>
      </c>
      <c r="E17810">
        <v>0.82499999999999996</v>
      </c>
      <c r="F17810">
        <v>-0.15598522949218699</v>
      </c>
      <c r="G17810">
        <v>-0.27031335449218702</v>
      </c>
      <c r="H17810">
        <v>0</v>
      </c>
      <c r="I17810">
        <v>-165.28800000000001</v>
      </c>
      <c r="J17810">
        <v>5.7610000000000001</v>
      </c>
      <c r="K17810">
        <v>1.8640000000000001</v>
      </c>
      <c r="L17810" s="2">
        <f t="shared" si="1115"/>
        <v>1.4100035178696604</v>
      </c>
      <c r="M17810" s="2">
        <f t="shared" si="1116"/>
        <v>2.0489593098192964</v>
      </c>
      <c r="N17810" s="2">
        <f t="shared" si="1117"/>
        <v>1.4100035178696604</v>
      </c>
    </row>
    <row r="17811" spans="1:14" x14ac:dyDescent="0.3">
      <c r="A17811" s="2">
        <f t="shared" si="1114"/>
        <v>8.7030503999999382</v>
      </c>
      <c r="B17811">
        <v>3684.0414139</v>
      </c>
      <c r="C17811">
        <v>93</v>
      </c>
      <c r="D17811" t="s">
        <v>10</v>
      </c>
      <c r="E17811">
        <v>0.82499999999999996</v>
      </c>
      <c r="F17811">
        <v>-0.15598522949218699</v>
      </c>
      <c r="G17811">
        <v>-0.27031335449218702</v>
      </c>
      <c r="H17811">
        <v>0</v>
      </c>
      <c r="I17811">
        <v>-165.28800000000001</v>
      </c>
      <c r="J17811">
        <v>5.7610000000000001</v>
      </c>
      <c r="K17811">
        <v>1.8640000000000001</v>
      </c>
      <c r="L17811" s="2">
        <f t="shared" si="1115"/>
        <v>1.4099895156378532</v>
      </c>
      <c r="M17811" s="2">
        <f t="shared" si="1116"/>
        <v>2.0489512297843828</v>
      </c>
      <c r="N17811" s="2">
        <f t="shared" si="1117"/>
        <v>1.4099895156378532</v>
      </c>
    </row>
    <row r="17812" spans="1:14" x14ac:dyDescent="0.3">
      <c r="A17812" s="2">
        <f t="shared" si="1114"/>
        <v>8.7031004000000394</v>
      </c>
      <c r="B17812">
        <v>3684.0414639000001</v>
      </c>
      <c r="C17812">
        <v>93</v>
      </c>
      <c r="D17812" t="s">
        <v>10</v>
      </c>
      <c r="E17812">
        <v>0.82499999999999996</v>
      </c>
      <c r="F17812">
        <v>-0.15598522949218699</v>
      </c>
      <c r="G17812">
        <v>-0.27031335449218702</v>
      </c>
      <c r="H17812">
        <v>0</v>
      </c>
      <c r="I17812">
        <v>-165.28800000000001</v>
      </c>
      <c r="J17812">
        <v>5.7610000000000001</v>
      </c>
      <c r="K17812">
        <v>1.8640000000000001</v>
      </c>
      <c r="L17812" s="2">
        <f t="shared" si="1115"/>
        <v>1.4099759999701014</v>
      </c>
      <c r="M17812" s="2">
        <f t="shared" si="1116"/>
        <v>2.0489434305228924</v>
      </c>
      <c r="N17812" s="2">
        <f t="shared" si="1117"/>
        <v>1.4099759999701014</v>
      </c>
    </row>
    <row r="17813" spans="1:14" x14ac:dyDescent="0.3">
      <c r="A17813" s="2">
        <f t="shared" si="1114"/>
        <v>8.7031498999999712</v>
      </c>
      <c r="B17813">
        <v>3684.0415134</v>
      </c>
      <c r="C17813">
        <v>93</v>
      </c>
      <c r="D17813" t="s">
        <v>10</v>
      </c>
      <c r="E17813">
        <v>0.82499999999999996</v>
      </c>
      <c r="F17813">
        <v>-0.15598522949218699</v>
      </c>
      <c r="G17813">
        <v>-0.27031335449218702</v>
      </c>
      <c r="H17813">
        <v>0</v>
      </c>
      <c r="I17813">
        <v>-165.28800000000001</v>
      </c>
      <c r="J17813">
        <v>5.7610000000000001</v>
      </c>
      <c r="K17813">
        <v>1.8640000000000001</v>
      </c>
      <c r="L17813" s="2">
        <f t="shared" si="1115"/>
        <v>1.4099626194590724</v>
      </c>
      <c r="M17813" s="2">
        <f t="shared" si="1116"/>
        <v>2.0489357092540432</v>
      </c>
      <c r="N17813" s="2">
        <f t="shared" si="1117"/>
        <v>1.4099626194590724</v>
      </c>
    </row>
    <row r="17814" spans="1:14" x14ac:dyDescent="0.3">
      <c r="A17814" s="2">
        <f t="shared" si="1114"/>
        <v>8.7031987999998819</v>
      </c>
      <c r="B17814">
        <v>3684.0415622999999</v>
      </c>
      <c r="C17814">
        <v>93</v>
      </c>
      <c r="D17814" t="s">
        <v>10</v>
      </c>
      <c r="E17814">
        <v>0.82499999999999996</v>
      </c>
      <c r="F17814">
        <v>-0.15598522949218699</v>
      </c>
      <c r="G17814">
        <v>-0.27031335449218702</v>
      </c>
      <c r="H17814">
        <v>0</v>
      </c>
      <c r="I17814">
        <v>-165.28800000000001</v>
      </c>
      <c r="J17814">
        <v>5.7610000000000001</v>
      </c>
      <c r="K17814">
        <v>1.8640000000000001</v>
      </c>
      <c r="L17814" s="2">
        <f t="shared" si="1115"/>
        <v>1.4099494011360618</v>
      </c>
      <c r="M17814" s="2">
        <f t="shared" si="1116"/>
        <v>2.0489280815763351</v>
      </c>
      <c r="N17814" s="2">
        <f t="shared" si="1117"/>
        <v>1.4099494011360618</v>
      </c>
    </row>
    <row r="17815" spans="1:14" x14ac:dyDescent="0.3">
      <c r="A17815" s="2">
        <f t="shared" si="1114"/>
        <v>8.7032484999999724</v>
      </c>
      <c r="B17815">
        <v>3684.041612</v>
      </c>
      <c r="C17815">
        <v>93</v>
      </c>
      <c r="D17815" t="s">
        <v>10</v>
      </c>
      <c r="E17815">
        <v>0.82499999999999996</v>
      </c>
      <c r="F17815">
        <v>-0.15598522949218699</v>
      </c>
      <c r="G17815">
        <v>-0.27031335449218702</v>
      </c>
      <c r="H17815">
        <v>0</v>
      </c>
      <c r="I17815">
        <v>-165.28800000000001</v>
      </c>
      <c r="J17815">
        <v>5.7610000000000001</v>
      </c>
      <c r="K17815">
        <v>1.8640000000000001</v>
      </c>
      <c r="L17815" s="2">
        <f t="shared" si="1115"/>
        <v>1.409935966562319</v>
      </c>
      <c r="M17815" s="2">
        <f t="shared" si="1116"/>
        <v>2.0489203291104152</v>
      </c>
      <c r="N17815" s="2">
        <f t="shared" si="1117"/>
        <v>1.409935966562319</v>
      </c>
    </row>
    <row r="17816" spans="1:14" x14ac:dyDescent="0.3">
      <c r="A17816" s="2">
        <f t="shared" si="1114"/>
        <v>8.7032960000001367</v>
      </c>
      <c r="B17816">
        <v>3684.0416595000002</v>
      </c>
      <c r="C17816">
        <v>93</v>
      </c>
      <c r="D17816" t="s">
        <v>10</v>
      </c>
      <c r="E17816">
        <v>0.82499999999999996</v>
      </c>
      <c r="F17816">
        <v>-0.15598522949218699</v>
      </c>
      <c r="G17816">
        <v>-0.27031335449218702</v>
      </c>
      <c r="H17816">
        <v>0</v>
      </c>
      <c r="I17816">
        <v>-165.28800000000001</v>
      </c>
      <c r="J17816">
        <v>5.7610000000000001</v>
      </c>
      <c r="K17816">
        <v>1.8640000000000001</v>
      </c>
      <c r="L17816" s="2">
        <f t="shared" si="1115"/>
        <v>1.4099231266779362</v>
      </c>
      <c r="M17816" s="2">
        <f t="shared" si="1116"/>
        <v>2.0489129198119889</v>
      </c>
      <c r="N17816" s="2">
        <f t="shared" si="1117"/>
        <v>1.4099231266779362</v>
      </c>
    </row>
    <row r="17817" spans="1:14" x14ac:dyDescent="0.3">
      <c r="A17817" s="2">
        <f t="shared" si="1114"/>
        <v>8.7033473999999842</v>
      </c>
      <c r="B17817">
        <v>3684.0417109</v>
      </c>
      <c r="C17817">
        <v>93</v>
      </c>
      <c r="D17817" t="s">
        <v>10</v>
      </c>
      <c r="E17817">
        <v>0.82499999999999996</v>
      </c>
      <c r="F17817">
        <v>-0.15598522949218699</v>
      </c>
      <c r="G17817">
        <v>-0.27031335449218702</v>
      </c>
      <c r="H17817">
        <v>0</v>
      </c>
      <c r="I17817">
        <v>-165.28800000000001</v>
      </c>
      <c r="J17817">
        <v>5.7610000000000001</v>
      </c>
      <c r="K17817">
        <v>1.8640000000000001</v>
      </c>
      <c r="L17817" s="2">
        <f t="shared" si="1115"/>
        <v>1.4099092325715565</v>
      </c>
      <c r="M17817" s="2">
        <f t="shared" si="1116"/>
        <v>2.0489049021712167</v>
      </c>
      <c r="N17817" s="2">
        <f t="shared" si="1117"/>
        <v>1.4099092325715565</v>
      </c>
    </row>
    <row r="17818" spans="1:14" x14ac:dyDescent="0.3">
      <c r="A17818" s="2">
        <f t="shared" si="1114"/>
        <v>8.7033961000001909</v>
      </c>
      <c r="B17818">
        <v>3684.0417596000002</v>
      </c>
      <c r="C17818">
        <v>93</v>
      </c>
      <c r="D17818" t="s">
        <v>10</v>
      </c>
      <c r="E17818">
        <v>0.82499999999999996</v>
      </c>
      <c r="F17818">
        <v>-0.15598522949218699</v>
      </c>
      <c r="G17818">
        <v>-0.27031335449218702</v>
      </c>
      <c r="H17818">
        <v>0</v>
      </c>
      <c r="I17818">
        <v>-165.28800000000001</v>
      </c>
      <c r="J17818">
        <v>5.7610000000000001</v>
      </c>
      <c r="K17818">
        <v>1.8640000000000001</v>
      </c>
      <c r="L17818" s="2">
        <f t="shared" si="1115"/>
        <v>1.4098960683111368</v>
      </c>
      <c r="M17818" s="2">
        <f t="shared" si="1116"/>
        <v>2.0488973056905082</v>
      </c>
      <c r="N17818" s="2">
        <f t="shared" si="1117"/>
        <v>1.4098960683111368</v>
      </c>
    </row>
    <row r="17819" spans="1:14" x14ac:dyDescent="0.3">
      <c r="A17819" s="2">
        <f t="shared" si="1114"/>
        <v>8.7034445999997843</v>
      </c>
      <c r="B17819">
        <v>3684.0418080999998</v>
      </c>
      <c r="C17819">
        <v>93</v>
      </c>
      <c r="D17819" t="s">
        <v>10</v>
      </c>
      <c r="E17819">
        <v>0.82499999999999996</v>
      </c>
      <c r="F17819">
        <v>-0.15598522949218699</v>
      </c>
      <c r="G17819">
        <v>-0.27031335449218702</v>
      </c>
      <c r="H17819">
        <v>0</v>
      </c>
      <c r="I17819">
        <v>-165.28800000000001</v>
      </c>
      <c r="J17819">
        <v>5.7610000000000001</v>
      </c>
      <c r="K17819">
        <v>1.8640000000000001</v>
      </c>
      <c r="L17819" s="2">
        <f t="shared" si="1115"/>
        <v>1.4098829581135539</v>
      </c>
      <c r="M17819" s="2">
        <f t="shared" si="1116"/>
        <v>2.0488897404069411</v>
      </c>
      <c r="N17819" s="2">
        <f t="shared" si="1117"/>
        <v>1.4098829581135539</v>
      </c>
    </row>
    <row r="17820" spans="1:14" x14ac:dyDescent="0.3">
      <c r="A17820" s="2">
        <f t="shared" si="1114"/>
        <v>8.7034929000001284</v>
      </c>
      <c r="B17820">
        <v>3684.0418564000001</v>
      </c>
      <c r="C17820">
        <v>93</v>
      </c>
      <c r="D17820" t="s">
        <v>10</v>
      </c>
      <c r="E17820">
        <v>0.82499999999999996</v>
      </c>
      <c r="F17820">
        <v>-0.15598522949218699</v>
      </c>
      <c r="G17820">
        <v>-0.27031335449218702</v>
      </c>
      <c r="H17820">
        <v>0</v>
      </c>
      <c r="I17820">
        <v>-165.28800000000001</v>
      </c>
      <c r="J17820">
        <v>5.7610000000000001</v>
      </c>
      <c r="K17820">
        <v>1.8640000000000001</v>
      </c>
      <c r="L17820" s="2">
        <f t="shared" si="1115"/>
        <v>1.4098699019784389</v>
      </c>
      <c r="M17820" s="2">
        <f t="shared" si="1116"/>
        <v>2.0488822063203029</v>
      </c>
      <c r="N17820" s="2">
        <f t="shared" si="1117"/>
        <v>1.4098699019784389</v>
      </c>
    </row>
    <row r="17821" spans="1:14" x14ac:dyDescent="0.3">
      <c r="A17821" s="2">
        <f t="shared" si="1114"/>
        <v>8.7035412999998698</v>
      </c>
      <c r="B17821">
        <v>3684.0419047999999</v>
      </c>
      <c r="C17821">
        <v>93</v>
      </c>
      <c r="D17821" t="s">
        <v>10</v>
      </c>
      <c r="E17821">
        <v>0.82499999999999996</v>
      </c>
      <c r="F17821">
        <v>-0.15598522949218699</v>
      </c>
      <c r="G17821">
        <v>-0.27031335449218702</v>
      </c>
      <c r="H17821">
        <v>0</v>
      </c>
      <c r="I17821">
        <v>-165.28800000000001</v>
      </c>
      <c r="J17821">
        <v>5.7610000000000001</v>
      </c>
      <c r="K17821">
        <v>1.8640000000000001</v>
      </c>
      <c r="L17821" s="2">
        <f t="shared" si="1115"/>
        <v>1.4098568188121514</v>
      </c>
      <c r="M17821" s="2">
        <f t="shared" si="1116"/>
        <v>2.048874656635236</v>
      </c>
      <c r="N17821" s="2">
        <f t="shared" si="1117"/>
        <v>1.4098568188121514</v>
      </c>
    </row>
    <row r="17822" spans="1:14" x14ac:dyDescent="0.3">
      <c r="A17822" s="2">
        <f t="shared" si="1114"/>
        <v>8.7035900999999285</v>
      </c>
      <c r="B17822">
        <v>3684.0419535999999</v>
      </c>
      <c r="C17822">
        <v>93</v>
      </c>
      <c r="D17822" t="s">
        <v>10</v>
      </c>
      <c r="E17822">
        <v>0.82499999999999996</v>
      </c>
      <c r="F17822">
        <v>-0.15598522949218699</v>
      </c>
      <c r="G17822">
        <v>-0.27031335449218702</v>
      </c>
      <c r="H17822">
        <v>0</v>
      </c>
      <c r="I17822">
        <v>-165.28800000000001</v>
      </c>
      <c r="J17822">
        <v>5.7610000000000001</v>
      </c>
      <c r="K17822">
        <v>1.8640000000000001</v>
      </c>
      <c r="L17822" s="2">
        <f t="shared" si="1115"/>
        <v>1.4098436275204362</v>
      </c>
      <c r="M17822" s="2">
        <f t="shared" si="1116"/>
        <v>2.0488670445560277</v>
      </c>
      <c r="N17822" s="2">
        <f t="shared" si="1117"/>
        <v>1.4098436275204362</v>
      </c>
    </row>
    <row r="17823" spans="1:14" x14ac:dyDescent="0.3">
      <c r="A17823" s="2">
        <f t="shared" si="1114"/>
        <v>8.7036377999997967</v>
      </c>
      <c r="B17823">
        <v>3684.0420012999998</v>
      </c>
      <c r="C17823">
        <v>93</v>
      </c>
      <c r="D17823" t="s">
        <v>10</v>
      </c>
      <c r="E17823">
        <v>0.82499999999999996</v>
      </c>
      <c r="F17823">
        <v>-0.15598522949218699</v>
      </c>
      <c r="G17823">
        <v>-0.27031335449218702</v>
      </c>
      <c r="H17823">
        <v>0</v>
      </c>
      <c r="I17823">
        <v>-165.28800000000001</v>
      </c>
      <c r="J17823">
        <v>5.7610000000000001</v>
      </c>
      <c r="K17823">
        <v>1.8640000000000001</v>
      </c>
      <c r="L17823" s="2">
        <f t="shared" si="1115"/>
        <v>1.4098307335734626</v>
      </c>
      <c r="M17823" s="2">
        <f t="shared" si="1116"/>
        <v>2.0488596040606017</v>
      </c>
      <c r="N17823" s="2">
        <f t="shared" si="1117"/>
        <v>1.4098307335734626</v>
      </c>
    </row>
    <row r="17824" spans="1:14" x14ac:dyDescent="0.3">
      <c r="A17824" s="2">
        <f t="shared" si="1114"/>
        <v>8.7036859999998342</v>
      </c>
      <c r="B17824">
        <v>3684.0420494999998</v>
      </c>
      <c r="C17824">
        <v>93</v>
      </c>
      <c r="D17824" t="s">
        <v>10</v>
      </c>
      <c r="E17824">
        <v>0.82499999999999996</v>
      </c>
      <c r="F17824">
        <v>-0.15598522949218699</v>
      </c>
      <c r="G17824">
        <v>-0.27031335449218702</v>
      </c>
      <c r="H17824">
        <v>0</v>
      </c>
      <c r="I17824">
        <v>-165.28800000000001</v>
      </c>
      <c r="J17824">
        <v>5.7610000000000001</v>
      </c>
      <c r="K17824">
        <v>1.8640000000000001</v>
      </c>
      <c r="L17824" s="2">
        <f t="shared" si="1115"/>
        <v>1.409817704469766</v>
      </c>
      <c r="M17824" s="2">
        <f t="shared" si="1116"/>
        <v>2.0488520855725345</v>
      </c>
      <c r="N17824" s="2">
        <f t="shared" si="1117"/>
        <v>1.409817704469766</v>
      </c>
    </row>
    <row r="17825" spans="1:14" x14ac:dyDescent="0.3">
      <c r="A17825" s="2">
        <f t="shared" si="1114"/>
        <v>8.7037346000001889</v>
      </c>
      <c r="B17825">
        <v>3684.0420981000002</v>
      </c>
      <c r="C17825">
        <v>93</v>
      </c>
      <c r="D17825" t="s">
        <v>10</v>
      </c>
      <c r="E17825">
        <v>0.82499999999999996</v>
      </c>
      <c r="F17825">
        <v>-0.15598522949218699</v>
      </c>
      <c r="G17825">
        <v>-0.27031335449218702</v>
      </c>
      <c r="H17825">
        <v>0</v>
      </c>
      <c r="I17825">
        <v>-165.28800000000001</v>
      </c>
      <c r="J17825">
        <v>5.7610000000000001</v>
      </c>
      <c r="K17825">
        <v>1.8640000000000001</v>
      </c>
      <c r="L17825" s="2">
        <f t="shared" si="1115"/>
        <v>1.4098045672406416</v>
      </c>
      <c r="M17825" s="2">
        <f t="shared" si="1116"/>
        <v>2.0488445046903259</v>
      </c>
      <c r="N17825" s="2">
        <f t="shared" si="1117"/>
        <v>1.4098045672406416</v>
      </c>
    </row>
    <row r="17826" spans="1:14" x14ac:dyDescent="0.3">
      <c r="A17826" s="2">
        <f t="shared" si="1114"/>
        <v>8.7037870999997722</v>
      </c>
      <c r="B17826">
        <v>3684.0421505999998</v>
      </c>
      <c r="C17826">
        <v>93</v>
      </c>
      <c r="D17826" t="s">
        <v>10</v>
      </c>
      <c r="E17826">
        <v>0.82499999999999996</v>
      </c>
      <c r="F17826">
        <v>-0.15598522949218699</v>
      </c>
      <c r="G17826">
        <v>-0.27031335449218702</v>
      </c>
      <c r="H17826">
        <v>0</v>
      </c>
      <c r="I17826">
        <v>-165.28800000000001</v>
      </c>
      <c r="J17826">
        <v>5.7610000000000001</v>
      </c>
      <c r="K17826">
        <v>1.8640000000000001</v>
      </c>
      <c r="L17826" s="2">
        <f t="shared" si="1115"/>
        <v>1.4097903757896435</v>
      </c>
      <c r="M17826" s="2">
        <f t="shared" si="1116"/>
        <v>2.0488363154658424</v>
      </c>
      <c r="N17826" s="2">
        <f t="shared" si="1117"/>
        <v>1.4097903757896435</v>
      </c>
    </row>
    <row r="17827" spans="1:14" x14ac:dyDescent="0.3">
      <c r="A17827" s="2">
        <f t="shared" si="1114"/>
        <v>8.7038358999998309</v>
      </c>
      <c r="B17827">
        <v>3684.0421993999998</v>
      </c>
      <c r="C17827">
        <v>93</v>
      </c>
      <c r="D17827" t="s">
        <v>10</v>
      </c>
      <c r="E17827">
        <v>0.82499999999999996</v>
      </c>
      <c r="F17827">
        <v>-0.15598522949218699</v>
      </c>
      <c r="G17827">
        <v>-0.27031335449218702</v>
      </c>
      <c r="H17827">
        <v>0</v>
      </c>
      <c r="I17827">
        <v>-165.28800000000001</v>
      </c>
      <c r="J17827">
        <v>5.7610000000000001</v>
      </c>
      <c r="K17827">
        <v>1.8640000000000001</v>
      </c>
      <c r="L17827" s="2">
        <f t="shared" si="1115"/>
        <v>1.4097771844979283</v>
      </c>
      <c r="M17827" s="2">
        <f t="shared" si="1116"/>
        <v>2.0488287033866341</v>
      </c>
      <c r="N17827" s="2">
        <f t="shared" si="1117"/>
        <v>1.4097771844979283</v>
      </c>
    </row>
    <row r="17828" spans="1:14" x14ac:dyDescent="0.3">
      <c r="A17828" s="2">
        <f t="shared" si="1114"/>
        <v>8.7038840999998683</v>
      </c>
      <c r="B17828">
        <v>3684.0422475999999</v>
      </c>
      <c r="C17828">
        <v>93</v>
      </c>
      <c r="D17828" t="s">
        <v>10</v>
      </c>
      <c r="E17828">
        <v>0.82499999999999996</v>
      </c>
      <c r="F17828">
        <v>-0.15598522949218699</v>
      </c>
      <c r="G17828">
        <v>-0.27031335449218702</v>
      </c>
      <c r="H17828">
        <v>0</v>
      </c>
      <c r="I17828">
        <v>-165.28800000000001</v>
      </c>
      <c r="J17828">
        <v>5.7610000000000001</v>
      </c>
      <c r="K17828">
        <v>1.8640000000000001</v>
      </c>
      <c r="L17828" s="2">
        <f t="shared" si="1115"/>
        <v>1.4097641553942317</v>
      </c>
      <c r="M17828" s="2">
        <f t="shared" si="1116"/>
        <v>2.0488211848985669</v>
      </c>
      <c r="N17828" s="2">
        <f t="shared" si="1117"/>
        <v>1.4097641553942317</v>
      </c>
    </row>
    <row r="17829" spans="1:14" x14ac:dyDescent="0.3">
      <c r="A17829" s="2">
        <f t="shared" si="1114"/>
        <v>8.703932899999927</v>
      </c>
      <c r="B17829">
        <v>3684.0422963999999</v>
      </c>
      <c r="C17829">
        <v>93</v>
      </c>
      <c r="D17829" t="s">
        <v>10</v>
      </c>
      <c r="E17829">
        <v>0.82499999999999996</v>
      </c>
      <c r="F17829">
        <v>-0.15598522949218699</v>
      </c>
      <c r="G17829">
        <v>-0.27031335449218702</v>
      </c>
      <c r="H17829">
        <v>0</v>
      </c>
      <c r="I17829">
        <v>-165.28800000000001</v>
      </c>
      <c r="J17829">
        <v>5.7610000000000001</v>
      </c>
      <c r="K17829">
        <v>1.8640000000000001</v>
      </c>
      <c r="L17829" s="2">
        <f t="shared" si="1115"/>
        <v>1.4097509641025165</v>
      </c>
      <c r="M17829" s="2">
        <f t="shared" si="1116"/>
        <v>2.0488135728193586</v>
      </c>
      <c r="N17829" s="2">
        <f t="shared" si="1117"/>
        <v>1.4097509641025165</v>
      </c>
    </row>
    <row r="17830" spans="1:14" x14ac:dyDescent="0.3">
      <c r="A17830" s="2">
        <f t="shared" si="1114"/>
        <v>8.7039814999998271</v>
      </c>
      <c r="B17830">
        <v>3684.0423449999998</v>
      </c>
      <c r="C17830">
        <v>93</v>
      </c>
      <c r="D17830" t="s">
        <v>10</v>
      </c>
      <c r="E17830">
        <v>0.82499999999999996</v>
      </c>
      <c r="F17830">
        <v>-0.15598522949218699</v>
      </c>
      <c r="G17830">
        <v>-0.27031335449218702</v>
      </c>
      <c r="H17830">
        <v>0</v>
      </c>
      <c r="I17830">
        <v>-165.28800000000001</v>
      </c>
      <c r="J17830">
        <v>5.7610000000000001</v>
      </c>
      <c r="K17830">
        <v>1.8640000000000001</v>
      </c>
      <c r="L17830" s="2">
        <f t="shared" si="1115"/>
        <v>1.4097378268735152</v>
      </c>
      <c r="M17830" s="2">
        <f t="shared" si="1116"/>
        <v>2.048805991937221</v>
      </c>
      <c r="N17830" s="2">
        <f t="shared" si="1117"/>
        <v>1.4097378268735152</v>
      </c>
    </row>
    <row r="17831" spans="1:14" x14ac:dyDescent="0.3">
      <c r="A17831" s="2">
        <f t="shared" si="1114"/>
        <v>8.7040299999998751</v>
      </c>
      <c r="B17831">
        <v>3684.0423934999999</v>
      </c>
      <c r="C17831">
        <v>93</v>
      </c>
      <c r="D17831" t="s">
        <v>10</v>
      </c>
      <c r="E17831">
        <v>0.82499999999999996</v>
      </c>
      <c r="F17831">
        <v>-0.15598522949218699</v>
      </c>
      <c r="G17831">
        <v>-0.27031335449218702</v>
      </c>
      <c r="H17831">
        <v>0</v>
      </c>
      <c r="I17831">
        <v>-165.28800000000001</v>
      </c>
      <c r="J17831">
        <v>5.7610000000000001</v>
      </c>
      <c r="K17831">
        <v>1.8640000000000001</v>
      </c>
      <c r="L17831" s="2">
        <f t="shared" si="1115"/>
        <v>1.4097247166758093</v>
      </c>
      <c r="M17831" s="2">
        <f t="shared" si="1116"/>
        <v>2.0487984266535832</v>
      </c>
      <c r="N17831" s="2">
        <f t="shared" si="1117"/>
        <v>1.4097247166758093</v>
      </c>
    </row>
    <row r="17832" spans="1:14" x14ac:dyDescent="0.3">
      <c r="A17832" s="2">
        <f t="shared" si="1114"/>
        <v>8.7040784000000713</v>
      </c>
      <c r="B17832">
        <v>3684.0424419000001</v>
      </c>
      <c r="C17832">
        <v>93</v>
      </c>
      <c r="D17832" t="s">
        <v>10</v>
      </c>
      <c r="E17832">
        <v>0.82499999999999996</v>
      </c>
      <c r="F17832">
        <v>-0.15598522949218699</v>
      </c>
      <c r="G17832">
        <v>-0.27031335449218702</v>
      </c>
      <c r="H17832">
        <v>0</v>
      </c>
      <c r="I17832">
        <v>-165.28800000000001</v>
      </c>
      <c r="J17832">
        <v>5.7610000000000001</v>
      </c>
      <c r="K17832">
        <v>1.8640000000000001</v>
      </c>
      <c r="L17832" s="2">
        <f t="shared" si="1115"/>
        <v>1.4097116335093989</v>
      </c>
      <c r="M17832" s="2">
        <f t="shared" si="1116"/>
        <v>2.0487908769684453</v>
      </c>
      <c r="N17832" s="2">
        <f t="shared" si="1117"/>
        <v>1.4097116335093989</v>
      </c>
    </row>
    <row r="17833" spans="1:14" x14ac:dyDescent="0.3">
      <c r="A17833" s="2">
        <f t="shared" si="1114"/>
        <v>8.7041269999999713</v>
      </c>
      <c r="B17833">
        <v>3684.0424905</v>
      </c>
      <c r="C17833">
        <v>93</v>
      </c>
      <c r="D17833" t="s">
        <v>10</v>
      </c>
      <c r="E17833">
        <v>0.82499999999999996</v>
      </c>
      <c r="F17833">
        <v>-0.15598522949218699</v>
      </c>
      <c r="G17833">
        <v>-0.27031335449218702</v>
      </c>
      <c r="H17833">
        <v>0</v>
      </c>
      <c r="I17833">
        <v>-165.28800000000001</v>
      </c>
      <c r="J17833">
        <v>5.7610000000000001</v>
      </c>
      <c r="K17833">
        <v>1.8640000000000001</v>
      </c>
      <c r="L17833" s="2">
        <f t="shared" si="1115"/>
        <v>1.4096984962803976</v>
      </c>
      <c r="M17833" s="2">
        <f t="shared" si="1116"/>
        <v>2.0487832960863077</v>
      </c>
      <c r="N17833" s="2">
        <f t="shared" si="1117"/>
        <v>1.4096984962803976</v>
      </c>
    </row>
    <row r="17834" spans="1:14" x14ac:dyDescent="0.3">
      <c r="A17834" s="2">
        <f t="shared" si="1114"/>
        <v>8.7041788999999881</v>
      </c>
      <c r="B17834">
        <v>3684.0425424</v>
      </c>
      <c r="C17834">
        <v>93</v>
      </c>
      <c r="D17834" t="s">
        <v>10</v>
      </c>
      <c r="E17834">
        <v>0.82499999999999996</v>
      </c>
      <c r="F17834">
        <v>-0.15598522949218699</v>
      </c>
      <c r="G17834">
        <v>-0.27031335449218702</v>
      </c>
      <c r="H17834">
        <v>0</v>
      </c>
      <c r="I17834">
        <v>-165.28800000000001</v>
      </c>
      <c r="J17834">
        <v>5.7610000000000001</v>
      </c>
      <c r="K17834">
        <v>1.8640000000000001</v>
      </c>
      <c r="L17834" s="2">
        <f t="shared" si="1115"/>
        <v>1.409684467017295</v>
      </c>
      <c r="M17834" s="2">
        <f t="shared" si="1116"/>
        <v>2.0487752004528943</v>
      </c>
      <c r="N17834" s="2">
        <f t="shared" si="1117"/>
        <v>1.409684467017295</v>
      </c>
    </row>
    <row r="17835" spans="1:14" x14ac:dyDescent="0.3">
      <c r="A17835" s="2">
        <f t="shared" si="1114"/>
        <v>8.7042261999999937</v>
      </c>
      <c r="B17835">
        <v>3684.0425897</v>
      </c>
      <c r="C17835">
        <v>93</v>
      </c>
      <c r="D17835" t="s">
        <v>10</v>
      </c>
      <c r="E17835">
        <v>0.82499999999999996</v>
      </c>
      <c r="F17835">
        <v>-0.15598522949218699</v>
      </c>
      <c r="G17835">
        <v>-0.27031335449218702</v>
      </c>
      <c r="H17835">
        <v>0</v>
      </c>
      <c r="I17835">
        <v>-165.28800000000001</v>
      </c>
      <c r="J17835">
        <v>5.7610000000000001</v>
      </c>
      <c r="K17835">
        <v>1.8640000000000001</v>
      </c>
      <c r="L17835" s="2">
        <f t="shared" si="1115"/>
        <v>1.409671681195626</v>
      </c>
      <c r="M17835" s="2">
        <f t="shared" si="1116"/>
        <v>2.0487678223515386</v>
      </c>
      <c r="N17835" s="2">
        <f t="shared" si="1117"/>
        <v>1.409671681195626</v>
      </c>
    </row>
    <row r="17836" spans="1:14" x14ac:dyDescent="0.3">
      <c r="A17836" s="2">
        <f t="shared" si="1114"/>
        <v>8.7042744999998831</v>
      </c>
      <c r="B17836">
        <v>3684.0426379999999</v>
      </c>
      <c r="C17836">
        <v>93</v>
      </c>
      <c r="D17836" t="s">
        <v>10</v>
      </c>
      <c r="E17836">
        <v>0.82499999999999996</v>
      </c>
      <c r="F17836">
        <v>-0.15598522949218699</v>
      </c>
      <c r="G17836">
        <v>-0.27031335449218702</v>
      </c>
      <c r="H17836">
        <v>0</v>
      </c>
      <c r="I17836">
        <v>-165.28800000000001</v>
      </c>
      <c r="J17836">
        <v>5.7610000000000001</v>
      </c>
      <c r="K17836">
        <v>1.8640000000000001</v>
      </c>
      <c r="L17836" s="2">
        <f t="shared" si="1115"/>
        <v>1.409658625060634</v>
      </c>
      <c r="M17836" s="2">
        <f t="shared" si="1116"/>
        <v>2.0487602882649716</v>
      </c>
      <c r="N17836" s="2">
        <f t="shared" si="1117"/>
        <v>1.409658625060634</v>
      </c>
    </row>
    <row r="17837" spans="1:14" x14ac:dyDescent="0.3">
      <c r="A17837" s="2">
        <f t="shared" si="1114"/>
        <v>8.7043229999999312</v>
      </c>
      <c r="B17837">
        <v>3684.0426864999999</v>
      </c>
      <c r="C17837">
        <v>93</v>
      </c>
      <c r="D17837" t="s">
        <v>10</v>
      </c>
      <c r="E17837">
        <v>0.82499999999999996</v>
      </c>
      <c r="F17837">
        <v>-0.15598522949218699</v>
      </c>
      <c r="G17837">
        <v>-0.27031335449218702</v>
      </c>
      <c r="H17837">
        <v>0</v>
      </c>
      <c r="I17837">
        <v>-165.28800000000001</v>
      </c>
      <c r="J17837">
        <v>5.7610000000000001</v>
      </c>
      <c r="K17837">
        <v>1.8640000000000001</v>
      </c>
      <c r="L17837" s="2">
        <f t="shared" si="1115"/>
        <v>1.4096455148629281</v>
      </c>
      <c r="M17837" s="2">
        <f t="shared" si="1116"/>
        <v>2.0487527229813338</v>
      </c>
      <c r="N17837" s="2">
        <f t="shared" si="1117"/>
        <v>1.4096455148629281</v>
      </c>
    </row>
    <row r="17838" spans="1:14" x14ac:dyDescent="0.3">
      <c r="A17838" s="2">
        <f t="shared" si="1114"/>
        <v>8.7043714999999793</v>
      </c>
      <c r="B17838">
        <v>3684.042735</v>
      </c>
      <c r="C17838">
        <v>93</v>
      </c>
      <c r="D17838" t="s">
        <v>10</v>
      </c>
      <c r="E17838">
        <v>0.82499999999999996</v>
      </c>
      <c r="F17838">
        <v>-0.15598522949218699</v>
      </c>
      <c r="G17838">
        <v>-0.27031335449218702</v>
      </c>
      <c r="H17838">
        <v>0</v>
      </c>
      <c r="I17838">
        <v>-165.28800000000001</v>
      </c>
      <c r="J17838">
        <v>5.7610000000000001</v>
      </c>
      <c r="K17838">
        <v>1.8640000000000001</v>
      </c>
      <c r="L17838" s="2">
        <f t="shared" si="1115"/>
        <v>1.4096324046652222</v>
      </c>
      <c r="M17838" s="2">
        <f t="shared" si="1116"/>
        <v>2.0487451576976961</v>
      </c>
      <c r="N17838" s="2">
        <f t="shared" si="1117"/>
        <v>1.4096324046652222</v>
      </c>
    </row>
    <row r="17839" spans="1:14" x14ac:dyDescent="0.3">
      <c r="A17839" s="2">
        <f t="shared" si="1114"/>
        <v>8.7044206999999005</v>
      </c>
      <c r="B17839">
        <v>3684.0427841999999</v>
      </c>
      <c r="C17839">
        <v>93</v>
      </c>
      <c r="D17839" t="s">
        <v>10</v>
      </c>
      <c r="E17839">
        <v>0.82499999999999996</v>
      </c>
      <c r="F17839">
        <v>-0.15598522949218699</v>
      </c>
      <c r="G17839">
        <v>-0.27031335449218702</v>
      </c>
      <c r="H17839">
        <v>0</v>
      </c>
      <c r="I17839">
        <v>-165.28800000000001</v>
      </c>
      <c r="J17839">
        <v>5.7610000000000001</v>
      </c>
      <c r="K17839">
        <v>1.8640000000000001</v>
      </c>
      <c r="L17839" s="2">
        <f t="shared" si="1115"/>
        <v>1.4096191052482026</v>
      </c>
      <c r="M17839" s="2">
        <f t="shared" si="1116"/>
        <v>2.0487374832244174</v>
      </c>
      <c r="N17839" s="2">
        <f t="shared" si="1117"/>
        <v>1.4096191052482026</v>
      </c>
    </row>
    <row r="17840" spans="1:14" x14ac:dyDescent="0.3">
      <c r="A17840" s="2">
        <f t="shared" si="1114"/>
        <v>8.7044681000002129</v>
      </c>
      <c r="B17840">
        <v>3684.0428316000002</v>
      </c>
      <c r="C17840">
        <v>93</v>
      </c>
      <c r="D17840" t="s">
        <v>10</v>
      </c>
      <c r="E17840">
        <v>0.82499999999999996</v>
      </c>
      <c r="F17840">
        <v>-0.15598522949218699</v>
      </c>
      <c r="G17840">
        <v>-0.27031335449218702</v>
      </c>
      <c r="H17840">
        <v>0</v>
      </c>
      <c r="I17840">
        <v>-165.28800000000001</v>
      </c>
      <c r="J17840">
        <v>5.7610000000000001</v>
      </c>
      <c r="K17840">
        <v>1.8640000000000001</v>
      </c>
      <c r="L17840" s="2">
        <f t="shared" si="1115"/>
        <v>1.4096062923951151</v>
      </c>
      <c r="M17840" s="2">
        <f t="shared" si="1116"/>
        <v>2.0487300895244909</v>
      </c>
      <c r="N17840" s="2">
        <f t="shared" si="1117"/>
        <v>1.4096062923951151</v>
      </c>
    </row>
    <row r="17841" spans="1:14" x14ac:dyDescent="0.3">
      <c r="A17841" s="2">
        <f t="shared" si="1114"/>
        <v>8.7045168999998168</v>
      </c>
      <c r="B17841">
        <v>3684.0428803999998</v>
      </c>
      <c r="C17841">
        <v>93</v>
      </c>
      <c r="D17841" t="s">
        <v>10</v>
      </c>
      <c r="E17841">
        <v>0.82499999999999996</v>
      </c>
      <c r="F17841">
        <v>-0.15598522949218699</v>
      </c>
      <c r="G17841">
        <v>-0.27031335449218702</v>
      </c>
      <c r="H17841">
        <v>0</v>
      </c>
      <c r="I17841">
        <v>-165.28800000000001</v>
      </c>
      <c r="J17841">
        <v>5.7610000000000001</v>
      </c>
      <c r="K17841">
        <v>1.8640000000000001</v>
      </c>
      <c r="L17841" s="2">
        <f t="shared" si="1115"/>
        <v>1.409593101103523</v>
      </c>
      <c r="M17841" s="2">
        <f t="shared" si="1116"/>
        <v>2.0487224774453536</v>
      </c>
      <c r="N17841" s="2">
        <f t="shared" si="1117"/>
        <v>1.409593101103523</v>
      </c>
    </row>
    <row r="17842" spans="1:14" x14ac:dyDescent="0.3">
      <c r="A17842" s="2">
        <f t="shared" si="1114"/>
        <v>8.7045696000000135</v>
      </c>
      <c r="B17842">
        <v>3684.0429331</v>
      </c>
      <c r="C17842">
        <v>93</v>
      </c>
      <c r="D17842" t="s">
        <v>10</v>
      </c>
      <c r="E17842">
        <v>0.82499999999999996</v>
      </c>
      <c r="F17842">
        <v>-0.15598522949218699</v>
      </c>
      <c r="G17842">
        <v>-0.27031335449218702</v>
      </c>
      <c r="H17842">
        <v>0</v>
      </c>
      <c r="I17842">
        <v>-165.28800000000001</v>
      </c>
      <c r="J17842">
        <v>5.7610000000000001</v>
      </c>
      <c r="K17842">
        <v>1.8640000000000001</v>
      </c>
      <c r="L17842" s="2">
        <f t="shared" si="1115"/>
        <v>1.409578855589688</v>
      </c>
      <c r="M17842" s="2">
        <f t="shared" si="1116"/>
        <v>2.0487142570237289</v>
      </c>
      <c r="N17842" s="2">
        <f t="shared" si="1117"/>
        <v>1.409578855589688</v>
      </c>
    </row>
    <row r="17843" spans="1:14" x14ac:dyDescent="0.3">
      <c r="A17843" s="2">
        <f t="shared" si="1114"/>
        <v>8.7046188999997867</v>
      </c>
      <c r="B17843">
        <v>3684.0429823999998</v>
      </c>
      <c r="C17843">
        <v>93</v>
      </c>
      <c r="D17843" t="s">
        <v>10</v>
      </c>
      <c r="E17843">
        <v>0.82499999999999996</v>
      </c>
      <c r="F17843">
        <v>-0.15598522949218699</v>
      </c>
      <c r="G17843">
        <v>-0.27031335449218702</v>
      </c>
      <c r="H17843">
        <v>0</v>
      </c>
      <c r="I17843">
        <v>-165.28800000000001</v>
      </c>
      <c r="J17843">
        <v>5.7610000000000001</v>
      </c>
      <c r="K17843">
        <v>1.8640000000000001</v>
      </c>
      <c r="L17843" s="2">
        <f t="shared" si="1115"/>
        <v>1.4095655291413729</v>
      </c>
      <c r="M17843" s="2">
        <f t="shared" si="1116"/>
        <v>2.0487065669519504</v>
      </c>
      <c r="N17843" s="2">
        <f t="shared" si="1117"/>
        <v>1.4095655291413729</v>
      </c>
    </row>
    <row r="17844" spans="1:14" x14ac:dyDescent="0.3">
      <c r="A17844" s="2">
        <f t="shared" si="1114"/>
        <v>8.7046676999998454</v>
      </c>
      <c r="B17844">
        <v>3684.0430311999999</v>
      </c>
      <c r="C17844">
        <v>93</v>
      </c>
      <c r="D17844" t="s">
        <v>10</v>
      </c>
      <c r="E17844">
        <v>0.82499999999999996</v>
      </c>
      <c r="F17844">
        <v>-0.15598522949218699</v>
      </c>
      <c r="G17844">
        <v>-0.27031335449218702</v>
      </c>
      <c r="H17844">
        <v>0</v>
      </c>
      <c r="I17844">
        <v>-165.28800000000001</v>
      </c>
      <c r="J17844">
        <v>5.7610000000000001</v>
      </c>
      <c r="K17844">
        <v>1.8640000000000001</v>
      </c>
      <c r="L17844" s="2">
        <f t="shared" si="1115"/>
        <v>1.4095523378496577</v>
      </c>
      <c r="M17844" s="2">
        <f t="shared" si="1116"/>
        <v>2.0486989548727421</v>
      </c>
      <c r="N17844" s="2">
        <f t="shared" si="1117"/>
        <v>1.4095523378496577</v>
      </c>
    </row>
    <row r="17845" spans="1:14" x14ac:dyDescent="0.3">
      <c r="A17845" s="2">
        <f t="shared" si="1114"/>
        <v>8.7047152000000096</v>
      </c>
      <c r="B17845">
        <v>3684.0430787</v>
      </c>
      <c r="C17845">
        <v>93</v>
      </c>
      <c r="D17845" t="s">
        <v>10</v>
      </c>
      <c r="E17845">
        <v>0.82499999999999996</v>
      </c>
      <c r="F17845">
        <v>-0.15598522949218699</v>
      </c>
      <c r="G17845">
        <v>-0.27031335449218702</v>
      </c>
      <c r="H17845">
        <v>0</v>
      </c>
      <c r="I17845">
        <v>-165.28800000000001</v>
      </c>
      <c r="J17845">
        <v>5.7610000000000001</v>
      </c>
      <c r="K17845">
        <v>1.8640000000000001</v>
      </c>
      <c r="L17845" s="2">
        <f t="shared" si="1115"/>
        <v>1.4095394979652749</v>
      </c>
      <c r="M17845" s="2">
        <f t="shared" si="1116"/>
        <v>2.0486915455743158</v>
      </c>
      <c r="N17845" s="2">
        <f t="shared" si="1117"/>
        <v>1.4095394979652749</v>
      </c>
    </row>
    <row r="17846" spans="1:14" x14ac:dyDescent="0.3">
      <c r="A17846" s="2">
        <f t="shared" si="1114"/>
        <v>8.7047641999997722</v>
      </c>
      <c r="B17846">
        <v>3684.0431276999998</v>
      </c>
      <c r="C17846">
        <v>93</v>
      </c>
      <c r="D17846" t="s">
        <v>10</v>
      </c>
      <c r="E17846">
        <v>0.82499999999999996</v>
      </c>
      <c r="F17846">
        <v>-0.15598522949218699</v>
      </c>
      <c r="G17846">
        <v>-0.27031335449218702</v>
      </c>
      <c r="H17846">
        <v>0</v>
      </c>
      <c r="I17846">
        <v>-165.28800000000001</v>
      </c>
      <c r="J17846">
        <v>5.7610000000000001</v>
      </c>
      <c r="K17846">
        <v>1.8640000000000001</v>
      </c>
      <c r="L17846" s="2">
        <f t="shared" si="1115"/>
        <v>1.4095262526109689</v>
      </c>
      <c r="M17846" s="2">
        <f t="shared" si="1116"/>
        <v>2.0486839022981078</v>
      </c>
      <c r="N17846" s="2">
        <f t="shared" si="1117"/>
        <v>1.4095262526109689</v>
      </c>
    </row>
    <row r="17847" spans="1:14" x14ac:dyDescent="0.3">
      <c r="A17847" s="2">
        <f t="shared" si="1114"/>
        <v>8.7048131000001376</v>
      </c>
      <c r="B17847">
        <v>3684.0431766000002</v>
      </c>
      <c r="C17847">
        <v>93</v>
      </c>
      <c r="D17847" t="s">
        <v>10</v>
      </c>
      <c r="E17847">
        <v>0.82499999999999996</v>
      </c>
      <c r="F17847">
        <v>-0.15598522949218699</v>
      </c>
      <c r="G17847">
        <v>-0.27031335449218702</v>
      </c>
      <c r="H17847">
        <v>0</v>
      </c>
      <c r="I17847">
        <v>-165.28800000000001</v>
      </c>
      <c r="J17847">
        <v>5.7610000000000001</v>
      </c>
      <c r="K17847">
        <v>1.8640000000000001</v>
      </c>
      <c r="L17847" s="2">
        <f t="shared" si="1115"/>
        <v>1.4095130342878355</v>
      </c>
      <c r="M17847" s="2">
        <f t="shared" si="1116"/>
        <v>2.0486762746203286</v>
      </c>
      <c r="N17847" s="2">
        <f t="shared" si="1117"/>
        <v>1.4095130342878355</v>
      </c>
    </row>
    <row r="17848" spans="1:14" x14ac:dyDescent="0.3">
      <c r="A17848" s="2">
        <f t="shared" si="1114"/>
        <v>8.7048613000001751</v>
      </c>
      <c r="B17848">
        <v>3684.0432248000002</v>
      </c>
      <c r="C17848">
        <v>93</v>
      </c>
      <c r="D17848" t="s">
        <v>10</v>
      </c>
      <c r="E17848">
        <v>0.82499999999999996</v>
      </c>
      <c r="F17848">
        <v>-0.15598522949218699</v>
      </c>
      <c r="G17848">
        <v>-0.27031335449218702</v>
      </c>
      <c r="H17848">
        <v>0</v>
      </c>
      <c r="I17848">
        <v>-165.28800000000001</v>
      </c>
      <c r="J17848">
        <v>5.7610000000000001</v>
      </c>
      <c r="K17848">
        <v>1.8640000000000001</v>
      </c>
      <c r="L17848" s="2">
        <f t="shared" si="1115"/>
        <v>1.4095000051841389</v>
      </c>
      <c r="M17848" s="2">
        <f t="shared" si="1116"/>
        <v>2.0486687561322614</v>
      </c>
      <c r="N17848" s="2">
        <f t="shared" si="1117"/>
        <v>1.4095000051841389</v>
      </c>
    </row>
    <row r="17849" spans="1:14" x14ac:dyDescent="0.3">
      <c r="A17849" s="2">
        <f t="shared" si="1114"/>
        <v>8.7049097999997684</v>
      </c>
      <c r="B17849">
        <v>3684.0432732999998</v>
      </c>
      <c r="C17849">
        <v>93</v>
      </c>
      <c r="D17849" t="s">
        <v>10</v>
      </c>
      <c r="E17849">
        <v>0.82499999999999996</v>
      </c>
      <c r="F17849">
        <v>-0.15598522949218699</v>
      </c>
      <c r="G17849">
        <v>-0.27031335449218702</v>
      </c>
      <c r="H17849">
        <v>0</v>
      </c>
      <c r="I17849">
        <v>-165.28800000000001</v>
      </c>
      <c r="J17849">
        <v>5.7610000000000001</v>
      </c>
      <c r="K17849">
        <v>1.8640000000000001</v>
      </c>
      <c r="L17849" s="2">
        <f t="shared" si="1115"/>
        <v>1.409486894986556</v>
      </c>
      <c r="M17849" s="2">
        <f t="shared" si="1116"/>
        <v>2.0486611908486942</v>
      </c>
      <c r="N17849" s="2">
        <f t="shared" si="1117"/>
        <v>1.409486894986556</v>
      </c>
    </row>
    <row r="17850" spans="1:14" x14ac:dyDescent="0.3">
      <c r="A17850" s="2">
        <f t="shared" si="1114"/>
        <v>8.7049624000001131</v>
      </c>
      <c r="B17850">
        <v>3684.0433259000001</v>
      </c>
      <c r="C17850">
        <v>93</v>
      </c>
      <c r="D17850" t="s">
        <v>10</v>
      </c>
      <c r="E17850">
        <v>0.82499999999999996</v>
      </c>
      <c r="F17850">
        <v>-0.15598522949218699</v>
      </c>
      <c r="G17850">
        <v>-0.27031335449218702</v>
      </c>
      <c r="H17850">
        <v>0</v>
      </c>
      <c r="I17850">
        <v>-165.28800000000001</v>
      </c>
      <c r="J17850">
        <v>5.7610000000000001</v>
      </c>
      <c r="K17850">
        <v>1.8640000000000001</v>
      </c>
      <c r="L17850" s="2">
        <f t="shared" si="1115"/>
        <v>1.4094726765040166</v>
      </c>
      <c r="M17850" s="2">
        <f t="shared" si="1116"/>
        <v>2.0486529860255693</v>
      </c>
      <c r="N17850" s="2">
        <f t="shared" si="1117"/>
        <v>1.4094726765040166</v>
      </c>
    </row>
    <row r="17851" spans="1:14" x14ac:dyDescent="0.3">
      <c r="A17851" s="2">
        <f t="shared" si="1114"/>
        <v>8.7050121000002036</v>
      </c>
      <c r="B17851">
        <v>3684.0433756000002</v>
      </c>
      <c r="C17851">
        <v>93</v>
      </c>
      <c r="D17851" t="s">
        <v>10</v>
      </c>
      <c r="E17851">
        <v>0.82499999999999996</v>
      </c>
      <c r="F17851">
        <v>-0.15598522949218699</v>
      </c>
      <c r="G17851">
        <v>-0.27031335449218702</v>
      </c>
      <c r="H17851">
        <v>0</v>
      </c>
      <c r="I17851">
        <v>-165.28800000000001</v>
      </c>
      <c r="J17851">
        <v>5.7610000000000001</v>
      </c>
      <c r="K17851">
        <v>1.8640000000000001</v>
      </c>
      <c r="L17851" s="2">
        <f t="shared" si="1115"/>
        <v>1.4094592419302738</v>
      </c>
      <c r="M17851" s="2">
        <f t="shared" si="1116"/>
        <v>2.0486452335596494</v>
      </c>
      <c r="N17851" s="2">
        <f t="shared" si="1117"/>
        <v>1.4094592419302738</v>
      </c>
    </row>
    <row r="17852" spans="1:14" x14ac:dyDescent="0.3">
      <c r="A17852" s="2">
        <f t="shared" si="1114"/>
        <v>8.7050602999997864</v>
      </c>
      <c r="B17852">
        <v>3684.0434237999998</v>
      </c>
      <c r="C17852">
        <v>93</v>
      </c>
      <c r="D17852" t="s">
        <v>10</v>
      </c>
      <c r="E17852">
        <v>0.82499999999999996</v>
      </c>
      <c r="F17852">
        <v>-0.15598522949218699</v>
      </c>
      <c r="G17852">
        <v>-0.27031335449218702</v>
      </c>
      <c r="H17852">
        <v>0</v>
      </c>
      <c r="I17852">
        <v>-165.28800000000001</v>
      </c>
      <c r="J17852">
        <v>5.7610000000000001</v>
      </c>
      <c r="K17852">
        <v>1.8640000000000001</v>
      </c>
      <c r="L17852" s="2">
        <f t="shared" si="1115"/>
        <v>1.4094462128267</v>
      </c>
      <c r="M17852" s="2">
        <f t="shared" si="1116"/>
        <v>2.0486377150716528</v>
      </c>
      <c r="N17852" s="2">
        <f t="shared" si="1117"/>
        <v>1.4094462128267</v>
      </c>
    </row>
    <row r="17853" spans="1:14" x14ac:dyDescent="0.3">
      <c r="A17853" s="2">
        <f t="shared" si="1114"/>
        <v>8.7051089999999931</v>
      </c>
      <c r="B17853">
        <v>3684.0434725</v>
      </c>
      <c r="C17853">
        <v>93</v>
      </c>
      <c r="D17853" t="s">
        <v>10</v>
      </c>
      <c r="E17853">
        <v>0.82499999999999996</v>
      </c>
      <c r="F17853">
        <v>-0.15598522949218699</v>
      </c>
      <c r="G17853">
        <v>-0.27031335449218702</v>
      </c>
      <c r="H17853">
        <v>0</v>
      </c>
      <c r="I17853">
        <v>-165.28800000000001</v>
      </c>
      <c r="J17853">
        <v>5.7610000000000001</v>
      </c>
      <c r="K17853">
        <v>1.8640000000000001</v>
      </c>
      <c r="L17853" s="2">
        <f t="shared" si="1115"/>
        <v>1.4094330485662803</v>
      </c>
      <c r="M17853" s="2">
        <f t="shared" si="1116"/>
        <v>2.0486301185909443</v>
      </c>
      <c r="N17853" s="2">
        <f t="shared" si="1117"/>
        <v>1.4094330485662803</v>
      </c>
    </row>
    <row r="17854" spans="1:14" x14ac:dyDescent="0.3">
      <c r="A17854" s="2">
        <f t="shared" si="1114"/>
        <v>8.7051572000000306</v>
      </c>
      <c r="B17854">
        <v>3684.0435207</v>
      </c>
      <c r="C17854">
        <v>93</v>
      </c>
      <c r="D17854" t="s">
        <v>10</v>
      </c>
      <c r="E17854">
        <v>0.82499999999999996</v>
      </c>
      <c r="F17854">
        <v>-0.15598522949218699</v>
      </c>
      <c r="G17854">
        <v>-0.27031335449218702</v>
      </c>
      <c r="H17854">
        <v>0</v>
      </c>
      <c r="I17854">
        <v>-165.28800000000001</v>
      </c>
      <c r="J17854">
        <v>5.7610000000000001</v>
      </c>
      <c r="K17854">
        <v>1.8640000000000001</v>
      </c>
      <c r="L17854" s="2">
        <f t="shared" si="1115"/>
        <v>1.4094200194625837</v>
      </c>
      <c r="M17854" s="2">
        <f t="shared" si="1116"/>
        <v>2.0486226001028771</v>
      </c>
      <c r="N17854" s="2">
        <f t="shared" si="1117"/>
        <v>1.4094200194625837</v>
      </c>
    </row>
    <row r="17855" spans="1:14" x14ac:dyDescent="0.3">
      <c r="A17855" s="2">
        <f t="shared" si="1114"/>
        <v>8.7052058999997826</v>
      </c>
      <c r="B17855">
        <v>3684.0435693999998</v>
      </c>
      <c r="C17855">
        <v>93</v>
      </c>
      <c r="D17855" t="s">
        <v>10</v>
      </c>
      <c r="E17855">
        <v>0.82499999999999996</v>
      </c>
      <c r="F17855">
        <v>-0.15598522949218699</v>
      </c>
      <c r="G17855">
        <v>-0.27031335449218702</v>
      </c>
      <c r="H17855">
        <v>0</v>
      </c>
      <c r="I17855">
        <v>-165.28800000000001</v>
      </c>
      <c r="J17855">
        <v>5.7610000000000001</v>
      </c>
      <c r="K17855">
        <v>1.8640000000000001</v>
      </c>
      <c r="L17855" s="2">
        <f t="shared" si="1115"/>
        <v>1.4094068552022869</v>
      </c>
      <c r="M17855" s="2">
        <f t="shared" si="1116"/>
        <v>2.0486150036222397</v>
      </c>
      <c r="N17855" s="2">
        <f t="shared" si="1117"/>
        <v>1.4094068552022869</v>
      </c>
    </row>
    <row r="17856" spans="1:14" x14ac:dyDescent="0.3">
      <c r="A17856" s="2">
        <f t="shared" si="1114"/>
        <v>8.7052644000000328</v>
      </c>
      <c r="B17856">
        <v>3684.0436279</v>
      </c>
      <c r="C17856">
        <v>93</v>
      </c>
      <c r="D17856" t="s">
        <v>10</v>
      </c>
      <c r="E17856">
        <v>0.82499999999999996</v>
      </c>
      <c r="F17856">
        <v>-0.15598522949218699</v>
      </c>
      <c r="G17856">
        <v>-0.27031335449218702</v>
      </c>
      <c r="H17856">
        <v>0</v>
      </c>
      <c r="I17856">
        <v>-165.28800000000001</v>
      </c>
      <c r="J17856">
        <v>5.7610000000000001</v>
      </c>
      <c r="K17856">
        <v>1.8640000000000001</v>
      </c>
      <c r="L17856" s="2">
        <f t="shared" si="1115"/>
        <v>1.4093910418709814</v>
      </c>
      <c r="M17856" s="2">
        <f t="shared" si="1116"/>
        <v>2.0486058784862755</v>
      </c>
      <c r="N17856" s="2">
        <f t="shared" si="1117"/>
        <v>1.4093910418709814</v>
      </c>
    </row>
    <row r="17857" spans="1:14" x14ac:dyDescent="0.3">
      <c r="A17857" s="2">
        <f t="shared" si="1114"/>
        <v>8.7053135000001021</v>
      </c>
      <c r="B17857">
        <v>3684.0436770000001</v>
      </c>
      <c r="C17857">
        <v>93</v>
      </c>
      <c r="D17857" t="s">
        <v>10</v>
      </c>
      <c r="E17857">
        <v>0.82499999999999996</v>
      </c>
      <c r="F17857">
        <v>-0.15598522949218699</v>
      </c>
      <c r="G17857">
        <v>-0.27031335449218702</v>
      </c>
      <c r="H17857">
        <v>0</v>
      </c>
      <c r="I17857">
        <v>-165.28800000000001</v>
      </c>
      <c r="J17857">
        <v>5.7610000000000001</v>
      </c>
      <c r="K17857">
        <v>1.8640000000000001</v>
      </c>
      <c r="L17857" s="2">
        <f t="shared" si="1115"/>
        <v>1.4093777694852572</v>
      </c>
      <c r="M17857" s="2">
        <f t="shared" si="1116"/>
        <v>2.0485982196114967</v>
      </c>
      <c r="N17857" s="2">
        <f t="shared" si="1117"/>
        <v>1.4093777694852572</v>
      </c>
    </row>
    <row r="17858" spans="1:14" x14ac:dyDescent="0.3">
      <c r="A17858" s="2">
        <f t="shared" si="1114"/>
        <v>8.7053642999999283</v>
      </c>
      <c r="B17858">
        <v>3684.0437277999999</v>
      </c>
      <c r="C17858">
        <v>93</v>
      </c>
      <c r="D17858" t="s">
        <v>10</v>
      </c>
      <c r="E17858">
        <v>0.82499999999999996</v>
      </c>
      <c r="F17858">
        <v>-0.15598522949218699</v>
      </c>
      <c r="G17858">
        <v>-0.27031335449218702</v>
      </c>
      <c r="H17858">
        <v>0</v>
      </c>
      <c r="I17858">
        <v>-165.28800000000001</v>
      </c>
      <c r="J17858">
        <v>5.7610000000000001</v>
      </c>
      <c r="K17858">
        <v>1.8640000000000001</v>
      </c>
      <c r="L17858" s="2">
        <f t="shared" si="1115"/>
        <v>1.4093640375668959</v>
      </c>
      <c r="M17858" s="2">
        <f t="shared" si="1116"/>
        <v>2.0485902955618656</v>
      </c>
      <c r="N17858" s="2">
        <f t="shared" si="1117"/>
        <v>1.4093640375668959</v>
      </c>
    </row>
    <row r="17859" spans="1:14" x14ac:dyDescent="0.3">
      <c r="A17859" s="2">
        <f t="shared" ref="A17859:A17922" si="1118">B17859-$B$2</f>
        <v>8.7054124000001138</v>
      </c>
      <c r="B17859">
        <v>3684.0437759000001</v>
      </c>
      <c r="C17859">
        <v>93</v>
      </c>
      <c r="D17859" t="s">
        <v>10</v>
      </c>
      <c r="E17859">
        <v>0.82499999999999996</v>
      </c>
      <c r="F17859">
        <v>-0.15598522949218699</v>
      </c>
      <c r="G17859">
        <v>-0.27031335449218702</v>
      </c>
      <c r="H17859">
        <v>0</v>
      </c>
      <c r="I17859">
        <v>-165.28800000000001</v>
      </c>
      <c r="J17859">
        <v>5.7610000000000001</v>
      </c>
      <c r="K17859">
        <v>1.8640000000000001</v>
      </c>
      <c r="L17859" s="2">
        <f t="shared" si="1115"/>
        <v>1.4093510354944947</v>
      </c>
      <c r="M17859" s="2">
        <f t="shared" si="1116"/>
        <v>2.0485827926722981</v>
      </c>
      <c r="N17859" s="2">
        <f t="shared" si="1117"/>
        <v>1.4093510354944947</v>
      </c>
    </row>
    <row r="17860" spans="1:14" x14ac:dyDescent="0.3">
      <c r="A17860" s="2">
        <f t="shared" si="1118"/>
        <v>8.7054638999998133</v>
      </c>
      <c r="B17860">
        <v>3684.0438273999998</v>
      </c>
      <c r="C17860">
        <v>93</v>
      </c>
      <c r="D17860" t="s">
        <v>10</v>
      </c>
      <c r="E17860">
        <v>0.82499999999999996</v>
      </c>
      <c r="F17860">
        <v>-0.15598522949218699</v>
      </c>
      <c r="G17860">
        <v>-0.27031335449218702</v>
      </c>
      <c r="H17860">
        <v>0</v>
      </c>
      <c r="I17860">
        <v>-165.28800000000001</v>
      </c>
      <c r="J17860">
        <v>5.7610000000000001</v>
      </c>
      <c r="K17860">
        <v>1.8640000000000001</v>
      </c>
      <c r="L17860" s="2">
        <f t="shared" ref="L17860:L17923" si="1119">N17859+(G17860*(A17860-A17859))</f>
        <v>1.4093371143568196</v>
      </c>
      <c r="M17860" s="2">
        <f t="shared" ref="M17860:M17923" si="1120">M17859+(F17860*(A17860-A17859))</f>
        <v>2.0485747594330261</v>
      </c>
      <c r="N17860" s="2">
        <f t="shared" ref="N17860:N17923" si="1121">N17859+(G17860*(A17860-A17859))</f>
        <v>1.4093371143568196</v>
      </c>
    </row>
    <row r="17861" spans="1:14" x14ac:dyDescent="0.3">
      <c r="A17861" s="2">
        <f t="shared" si="1118"/>
        <v>8.705512699999872</v>
      </c>
      <c r="B17861">
        <v>3684.0438761999999</v>
      </c>
      <c r="C17861">
        <v>93</v>
      </c>
      <c r="D17861" t="s">
        <v>10</v>
      </c>
      <c r="E17861">
        <v>0.82499999999999996</v>
      </c>
      <c r="F17861">
        <v>-0.15598522949218699</v>
      </c>
      <c r="G17861">
        <v>-0.27031335449218702</v>
      </c>
      <c r="H17861">
        <v>0</v>
      </c>
      <c r="I17861">
        <v>-165.28800000000001</v>
      </c>
      <c r="J17861">
        <v>5.7610000000000001</v>
      </c>
      <c r="K17861">
        <v>1.8640000000000001</v>
      </c>
      <c r="L17861" s="2">
        <f t="shared" si="1119"/>
        <v>1.4093239230651045</v>
      </c>
      <c r="M17861" s="2">
        <f t="shared" si="1120"/>
        <v>2.0485671473538178</v>
      </c>
      <c r="N17861" s="2">
        <f t="shared" si="1121"/>
        <v>1.4093239230651045</v>
      </c>
    </row>
    <row r="17862" spans="1:14" x14ac:dyDescent="0.3">
      <c r="A17862" s="2">
        <f t="shared" si="1118"/>
        <v>8.7055632000001424</v>
      </c>
      <c r="B17862">
        <v>3684.0439267000002</v>
      </c>
      <c r="C17862">
        <v>93</v>
      </c>
      <c r="D17862" t="s">
        <v>10</v>
      </c>
      <c r="E17862">
        <v>0.82499999999999996</v>
      </c>
      <c r="F17862">
        <v>-0.15598522949218699</v>
      </c>
      <c r="G17862">
        <v>-0.27031335449218702</v>
      </c>
      <c r="H17862">
        <v>0</v>
      </c>
      <c r="I17862">
        <v>-165.28800000000001</v>
      </c>
      <c r="J17862">
        <v>5.7610000000000001</v>
      </c>
      <c r="K17862">
        <v>1.8640000000000001</v>
      </c>
      <c r="L17862" s="2">
        <f t="shared" si="1119"/>
        <v>1.4093102722406294</v>
      </c>
      <c r="M17862" s="2">
        <f t="shared" si="1120"/>
        <v>2.0485592700996862</v>
      </c>
      <c r="N17862" s="2">
        <f t="shared" si="1121"/>
        <v>1.4093102722406294</v>
      </c>
    </row>
    <row r="17863" spans="1:14" x14ac:dyDescent="0.3">
      <c r="A17863" s="2">
        <f t="shared" si="1118"/>
        <v>8.705612199999905</v>
      </c>
      <c r="B17863">
        <v>3684.0439756999999</v>
      </c>
      <c r="C17863">
        <v>93</v>
      </c>
      <c r="D17863" t="s">
        <v>10</v>
      </c>
      <c r="E17863">
        <v>0.82499999999999996</v>
      </c>
      <c r="F17863">
        <v>-0.15598522949218699</v>
      </c>
      <c r="G17863">
        <v>-0.27031335449218702</v>
      </c>
      <c r="H17863">
        <v>0</v>
      </c>
      <c r="I17863">
        <v>-165.28800000000001</v>
      </c>
      <c r="J17863">
        <v>5.7610000000000001</v>
      </c>
      <c r="K17863">
        <v>1.8640000000000001</v>
      </c>
      <c r="L17863" s="2">
        <f t="shared" si="1119"/>
        <v>1.4092970268863234</v>
      </c>
      <c r="M17863" s="2">
        <f t="shared" si="1120"/>
        <v>2.0485516268234782</v>
      </c>
      <c r="N17863" s="2">
        <f t="shared" si="1121"/>
        <v>1.4092970268863234</v>
      </c>
    </row>
    <row r="17864" spans="1:14" x14ac:dyDescent="0.3">
      <c r="A17864" s="2">
        <f t="shared" si="1118"/>
        <v>8.7056637000000592</v>
      </c>
      <c r="B17864">
        <v>3684.0440272000001</v>
      </c>
      <c r="C17864">
        <v>93</v>
      </c>
      <c r="D17864" t="s">
        <v>10</v>
      </c>
      <c r="E17864">
        <v>0.82499999999999996</v>
      </c>
      <c r="F17864">
        <v>-0.15598522949218699</v>
      </c>
      <c r="G17864">
        <v>-0.27031335449218702</v>
      </c>
      <c r="H17864">
        <v>0</v>
      </c>
      <c r="I17864">
        <v>-165.28800000000001</v>
      </c>
      <c r="J17864">
        <v>5.7610000000000001</v>
      </c>
      <c r="K17864">
        <v>1.8640000000000001</v>
      </c>
      <c r="L17864" s="2">
        <f t="shared" si="1119"/>
        <v>1.4092831057485253</v>
      </c>
      <c r="M17864" s="2">
        <f t="shared" si="1120"/>
        <v>2.0485435935841352</v>
      </c>
      <c r="N17864" s="2">
        <f t="shared" si="1121"/>
        <v>1.4092831057485253</v>
      </c>
    </row>
    <row r="17865" spans="1:14" x14ac:dyDescent="0.3">
      <c r="A17865" s="2">
        <f t="shared" si="1118"/>
        <v>8.7057117999997899</v>
      </c>
      <c r="B17865">
        <v>3684.0440752999998</v>
      </c>
      <c r="C17865">
        <v>93</v>
      </c>
      <c r="D17865" t="s">
        <v>10</v>
      </c>
      <c r="E17865">
        <v>0.82499999999999996</v>
      </c>
      <c r="F17865">
        <v>-0.15598522949218699</v>
      </c>
      <c r="G17865">
        <v>-0.27031335449218702</v>
      </c>
      <c r="H17865">
        <v>0</v>
      </c>
      <c r="I17865">
        <v>-165.28800000000001</v>
      </c>
      <c r="J17865">
        <v>5.7610000000000001</v>
      </c>
      <c r="K17865">
        <v>1.8640000000000001</v>
      </c>
      <c r="L17865" s="2">
        <f t="shared" si="1119"/>
        <v>1.4092701036762469</v>
      </c>
      <c r="M17865" s="2">
        <f t="shared" si="1120"/>
        <v>2.0485360906946388</v>
      </c>
      <c r="N17865" s="2">
        <f t="shared" si="1121"/>
        <v>1.4092701036762469</v>
      </c>
    </row>
    <row r="17866" spans="1:14" x14ac:dyDescent="0.3">
      <c r="A17866" s="2">
        <f t="shared" si="1118"/>
        <v>8.7057608000000073</v>
      </c>
      <c r="B17866">
        <v>3684.0441243</v>
      </c>
      <c r="C17866">
        <v>93</v>
      </c>
      <c r="D17866" t="s">
        <v>10</v>
      </c>
      <c r="E17866">
        <v>0.82499999999999996</v>
      </c>
      <c r="F17866">
        <v>-0.15598522949218699</v>
      </c>
      <c r="G17866">
        <v>-0.27031335449218702</v>
      </c>
      <c r="H17866">
        <v>0</v>
      </c>
      <c r="I17866">
        <v>-165.28800000000001</v>
      </c>
      <c r="J17866">
        <v>5.7610000000000001</v>
      </c>
      <c r="K17866">
        <v>1.8640000000000001</v>
      </c>
      <c r="L17866" s="2">
        <f t="shared" si="1119"/>
        <v>1.4092568583218181</v>
      </c>
      <c r="M17866" s="2">
        <f t="shared" si="1120"/>
        <v>2.0485284474183598</v>
      </c>
      <c r="N17866" s="2">
        <f t="shared" si="1121"/>
        <v>1.4092568583218181</v>
      </c>
    </row>
    <row r="17867" spans="1:14" x14ac:dyDescent="0.3">
      <c r="A17867" s="2">
        <f t="shared" si="1118"/>
        <v>8.7058093000000554</v>
      </c>
      <c r="B17867">
        <v>3684.0441728000001</v>
      </c>
      <c r="C17867">
        <v>93</v>
      </c>
      <c r="D17867" t="s">
        <v>10</v>
      </c>
      <c r="E17867">
        <v>0.82499999999999996</v>
      </c>
      <c r="F17867">
        <v>-0.15598522949218699</v>
      </c>
      <c r="G17867">
        <v>-0.27031335449218702</v>
      </c>
      <c r="H17867">
        <v>0</v>
      </c>
      <c r="I17867">
        <v>-165.28800000000001</v>
      </c>
      <c r="J17867">
        <v>5.7610000000000001</v>
      </c>
      <c r="K17867">
        <v>1.8640000000000001</v>
      </c>
      <c r="L17867" s="2">
        <f t="shared" si="1119"/>
        <v>1.4092437481241122</v>
      </c>
      <c r="M17867" s="2">
        <f t="shared" si="1120"/>
        <v>2.0485208821347221</v>
      </c>
      <c r="N17867" s="2">
        <f t="shared" si="1121"/>
        <v>1.4092437481241122</v>
      </c>
    </row>
    <row r="17868" spans="1:14" x14ac:dyDescent="0.3">
      <c r="A17868" s="2">
        <f t="shared" si="1118"/>
        <v>8.7058648000001995</v>
      </c>
      <c r="B17868">
        <v>3684.0442283000002</v>
      </c>
      <c r="C17868">
        <v>93</v>
      </c>
      <c r="D17868" t="s">
        <v>10</v>
      </c>
      <c r="E17868">
        <v>0.82499999999999996</v>
      </c>
      <c r="F17868">
        <v>-0.15598522949218699</v>
      </c>
      <c r="G17868">
        <v>-0.27031335449218702</v>
      </c>
      <c r="H17868">
        <v>0</v>
      </c>
      <c r="I17868">
        <v>-165.28800000000001</v>
      </c>
      <c r="J17868">
        <v>5.7610000000000001</v>
      </c>
      <c r="K17868">
        <v>1.8640000000000001</v>
      </c>
      <c r="L17868" s="2">
        <f t="shared" si="1119"/>
        <v>1.4092287457328989</v>
      </c>
      <c r="M17868" s="2">
        <f t="shared" si="1120"/>
        <v>2.0485122249544627</v>
      </c>
      <c r="N17868" s="2">
        <f t="shared" si="1121"/>
        <v>1.4092287457328989</v>
      </c>
    </row>
    <row r="17869" spans="1:14" x14ac:dyDescent="0.3">
      <c r="A17869" s="2">
        <f t="shared" si="1118"/>
        <v>8.7059140000001207</v>
      </c>
      <c r="B17869">
        <v>3684.0442775000001</v>
      </c>
      <c r="C17869">
        <v>93</v>
      </c>
      <c r="D17869" t="s">
        <v>10</v>
      </c>
      <c r="E17869">
        <v>0.82499999999999996</v>
      </c>
      <c r="F17869">
        <v>-0.15598522949218699</v>
      </c>
      <c r="G17869">
        <v>-0.27031335449218702</v>
      </c>
      <c r="H17869">
        <v>0</v>
      </c>
      <c r="I17869">
        <v>-165.28800000000001</v>
      </c>
      <c r="J17869">
        <v>5.7610000000000001</v>
      </c>
      <c r="K17869">
        <v>1.8640000000000001</v>
      </c>
      <c r="L17869" s="2">
        <f t="shared" si="1119"/>
        <v>1.4092154463158792</v>
      </c>
      <c r="M17869" s="2">
        <f t="shared" si="1120"/>
        <v>2.0485045504811841</v>
      </c>
      <c r="N17869" s="2">
        <f t="shared" si="1121"/>
        <v>1.4092154463158792</v>
      </c>
    </row>
    <row r="17870" spans="1:14" x14ac:dyDescent="0.3">
      <c r="A17870" s="2">
        <f t="shared" si="1118"/>
        <v>8.7059628000001794</v>
      </c>
      <c r="B17870">
        <v>3684.0443263000002</v>
      </c>
      <c r="C17870">
        <v>93</v>
      </c>
      <c r="D17870" t="s">
        <v>10</v>
      </c>
      <c r="E17870">
        <v>0.82499999999999996</v>
      </c>
      <c r="F17870">
        <v>-0.15598522949218699</v>
      </c>
      <c r="G17870">
        <v>-0.27031335449218702</v>
      </c>
      <c r="H17870">
        <v>0</v>
      </c>
      <c r="I17870">
        <v>-165.28800000000001</v>
      </c>
      <c r="J17870">
        <v>5.7610000000000001</v>
      </c>
      <c r="K17870">
        <v>1.8640000000000001</v>
      </c>
      <c r="L17870" s="2">
        <f t="shared" si="1119"/>
        <v>1.4092022550241641</v>
      </c>
      <c r="M17870" s="2">
        <f t="shared" si="1120"/>
        <v>2.0484969384019758</v>
      </c>
      <c r="N17870" s="2">
        <f t="shared" si="1121"/>
        <v>1.4092022550241641</v>
      </c>
    </row>
    <row r="17871" spans="1:14" x14ac:dyDescent="0.3">
      <c r="A17871" s="2">
        <f t="shared" si="1118"/>
        <v>8.7060145000000375</v>
      </c>
      <c r="B17871">
        <v>3684.0443780000001</v>
      </c>
      <c r="C17871">
        <v>93</v>
      </c>
      <c r="D17871" t="s">
        <v>10</v>
      </c>
      <c r="E17871">
        <v>0.82499999999999996</v>
      </c>
      <c r="F17871">
        <v>-0.15598522949218699</v>
      </c>
      <c r="G17871">
        <v>-0.27031335449218702</v>
      </c>
      <c r="H17871">
        <v>0</v>
      </c>
      <c r="I17871">
        <v>-165.28800000000001</v>
      </c>
      <c r="J17871">
        <v>5.7610000000000001</v>
      </c>
      <c r="K17871">
        <v>1.8640000000000001</v>
      </c>
      <c r="L17871" s="2">
        <f t="shared" si="1119"/>
        <v>1.4091882798237751</v>
      </c>
      <c r="M17871" s="2">
        <f t="shared" si="1120"/>
        <v>2.0484888739656331</v>
      </c>
      <c r="N17871" s="2">
        <f t="shared" si="1121"/>
        <v>1.4091882798237751</v>
      </c>
    </row>
    <row r="17872" spans="1:14" x14ac:dyDescent="0.3">
      <c r="A17872" s="2">
        <f t="shared" si="1118"/>
        <v>8.7060651000001599</v>
      </c>
      <c r="B17872">
        <v>3684.0444286000002</v>
      </c>
      <c r="C17872">
        <v>93</v>
      </c>
      <c r="D17872" t="s">
        <v>10</v>
      </c>
      <c r="E17872">
        <v>0.82499999999999996</v>
      </c>
      <c r="F17872">
        <v>-0.15598522949218699</v>
      </c>
      <c r="G17872">
        <v>-0.27031335449218702</v>
      </c>
      <c r="H17872">
        <v>0</v>
      </c>
      <c r="I17872">
        <v>-165.28800000000001</v>
      </c>
      <c r="J17872">
        <v>5.7610000000000001</v>
      </c>
      <c r="K17872">
        <v>1.8640000000000001</v>
      </c>
      <c r="L17872" s="2">
        <f t="shared" si="1119"/>
        <v>1.4091746019680047</v>
      </c>
      <c r="M17872" s="2">
        <f t="shared" si="1120"/>
        <v>2.0484809811130016</v>
      </c>
      <c r="N17872" s="2">
        <f t="shared" si="1121"/>
        <v>1.4091746019680047</v>
      </c>
    </row>
    <row r="17873" spans="1:14" x14ac:dyDescent="0.3">
      <c r="A17873" s="2">
        <f t="shared" si="1118"/>
        <v>8.706115200000113</v>
      </c>
      <c r="B17873">
        <v>3684.0444787000001</v>
      </c>
      <c r="C17873">
        <v>93</v>
      </c>
      <c r="D17873" t="s">
        <v>10</v>
      </c>
      <c r="E17873">
        <v>0.82499999999999996</v>
      </c>
      <c r="F17873">
        <v>-0.15598522949218699</v>
      </c>
      <c r="G17873">
        <v>-0.27031335449218702</v>
      </c>
      <c r="H17873">
        <v>0</v>
      </c>
      <c r="I17873">
        <v>-165.28800000000001</v>
      </c>
      <c r="J17873">
        <v>5.7610000000000001</v>
      </c>
      <c r="K17873">
        <v>1.8640000000000001</v>
      </c>
      <c r="L17873" s="2">
        <f t="shared" si="1119"/>
        <v>1.4091610592689574</v>
      </c>
      <c r="M17873" s="2">
        <f t="shared" si="1120"/>
        <v>2.0484731662530113</v>
      </c>
      <c r="N17873" s="2">
        <f t="shared" si="1121"/>
        <v>1.4091610592689574</v>
      </c>
    </row>
    <row r="17874" spans="1:14" x14ac:dyDescent="0.3">
      <c r="A17874" s="2">
        <f t="shared" si="1118"/>
        <v>8.7061702999999397</v>
      </c>
      <c r="B17874">
        <v>3684.0445338</v>
      </c>
      <c r="C17874">
        <v>93</v>
      </c>
      <c r="D17874" t="s">
        <v>10</v>
      </c>
      <c r="E17874">
        <v>0.82499999999999996</v>
      </c>
      <c r="F17874">
        <v>-0.15598522949218699</v>
      </c>
      <c r="G17874">
        <v>-0.27031335449218702</v>
      </c>
      <c r="H17874">
        <v>0</v>
      </c>
      <c r="I17874">
        <v>-165.28800000000001</v>
      </c>
      <c r="J17874">
        <v>5.7610000000000001</v>
      </c>
      <c r="K17874">
        <v>1.8640000000000001</v>
      </c>
      <c r="L17874" s="2">
        <f t="shared" si="1119"/>
        <v>1.4091461650031718</v>
      </c>
      <c r="M17874" s="2">
        <f t="shared" si="1120"/>
        <v>2.0484645714668934</v>
      </c>
      <c r="N17874" s="2">
        <f t="shared" si="1121"/>
        <v>1.4091461650031718</v>
      </c>
    </row>
    <row r="17875" spans="1:14" x14ac:dyDescent="0.3">
      <c r="A17875" s="2">
        <f t="shared" si="1118"/>
        <v>8.7062205000001995</v>
      </c>
      <c r="B17875">
        <v>3684.0445840000002</v>
      </c>
      <c r="C17875">
        <v>93</v>
      </c>
      <c r="D17875" t="s">
        <v>10</v>
      </c>
      <c r="E17875">
        <v>0.82499999999999996</v>
      </c>
      <c r="F17875">
        <v>-0.15598522949218699</v>
      </c>
      <c r="G17875">
        <v>-0.27031335449218702</v>
      </c>
      <c r="H17875">
        <v>0</v>
      </c>
      <c r="I17875">
        <v>-165.28800000000001</v>
      </c>
      <c r="J17875">
        <v>5.7610000000000001</v>
      </c>
      <c r="K17875">
        <v>1.8640000000000001</v>
      </c>
      <c r="L17875" s="2">
        <f t="shared" si="1119"/>
        <v>1.4091325952727061</v>
      </c>
      <c r="M17875" s="2">
        <f t="shared" si="1120"/>
        <v>2.0484567410083323</v>
      </c>
      <c r="N17875" s="2">
        <f t="shared" si="1121"/>
        <v>1.4091325952727061</v>
      </c>
    </row>
    <row r="17876" spans="1:14" x14ac:dyDescent="0.3">
      <c r="A17876" s="2">
        <f t="shared" si="1118"/>
        <v>8.7062709000001632</v>
      </c>
      <c r="B17876">
        <v>3684.0446344000002</v>
      </c>
      <c r="C17876">
        <v>93</v>
      </c>
      <c r="D17876" t="s">
        <v>10</v>
      </c>
      <c r="E17876">
        <v>0.82499999999999996</v>
      </c>
      <c r="F17876">
        <v>-0.15598522949218699</v>
      </c>
      <c r="G17876">
        <v>-0.27031335449218702</v>
      </c>
      <c r="H17876">
        <v>0</v>
      </c>
      <c r="I17876">
        <v>-165.28800000000001</v>
      </c>
      <c r="J17876">
        <v>5.7610000000000001</v>
      </c>
      <c r="K17876">
        <v>1.8640000000000001</v>
      </c>
      <c r="L17876" s="2">
        <f t="shared" si="1119"/>
        <v>1.4091189714796495</v>
      </c>
      <c r="M17876" s="2">
        <f t="shared" si="1120"/>
        <v>2.0484488793527715</v>
      </c>
      <c r="N17876" s="2">
        <f t="shared" si="1121"/>
        <v>1.4091189714796495</v>
      </c>
    </row>
    <row r="17877" spans="1:14" x14ac:dyDescent="0.3">
      <c r="A17877" s="2">
        <f t="shared" si="1118"/>
        <v>8.7063213999999789</v>
      </c>
      <c r="B17877">
        <v>3684.0446849</v>
      </c>
      <c r="C17877">
        <v>93</v>
      </c>
      <c r="D17877" t="s">
        <v>10</v>
      </c>
      <c r="E17877">
        <v>0.82499999999999996</v>
      </c>
      <c r="F17877">
        <v>-0.15598522949218699</v>
      </c>
      <c r="G17877">
        <v>-0.27031335449218702</v>
      </c>
      <c r="H17877">
        <v>0</v>
      </c>
      <c r="I17877">
        <v>-165.28800000000001</v>
      </c>
      <c r="J17877">
        <v>5.7610000000000001</v>
      </c>
      <c r="K17877">
        <v>1.8640000000000001</v>
      </c>
      <c r="L17877" s="2">
        <f t="shared" si="1119"/>
        <v>1.4091053206552975</v>
      </c>
      <c r="M17877" s="2">
        <f t="shared" si="1120"/>
        <v>2.0484410020987109</v>
      </c>
      <c r="N17877" s="2">
        <f t="shared" si="1121"/>
        <v>1.4091053206552975</v>
      </c>
    </row>
    <row r="17878" spans="1:14" x14ac:dyDescent="0.3">
      <c r="A17878" s="2">
        <f t="shared" si="1118"/>
        <v>8.7063717000000906</v>
      </c>
      <c r="B17878">
        <v>3684.0447352000001</v>
      </c>
      <c r="C17878">
        <v>93</v>
      </c>
      <c r="D17878" t="s">
        <v>10</v>
      </c>
      <c r="E17878">
        <v>0.82499999999999996</v>
      </c>
      <c r="F17878">
        <v>-0.15598522949218699</v>
      </c>
      <c r="G17878">
        <v>-0.27031335449218702</v>
      </c>
      <c r="H17878">
        <v>0</v>
      </c>
      <c r="I17878">
        <v>-165.28800000000001</v>
      </c>
      <c r="J17878">
        <v>5.7610000000000001</v>
      </c>
      <c r="K17878">
        <v>1.8640000000000001</v>
      </c>
      <c r="L17878" s="2">
        <f t="shared" si="1119"/>
        <v>1.4090917238935363</v>
      </c>
      <c r="M17878" s="2">
        <f t="shared" si="1120"/>
        <v>2.04843315604165</v>
      </c>
      <c r="N17878" s="2">
        <f t="shared" si="1121"/>
        <v>1.4090917238935363</v>
      </c>
    </row>
    <row r="17879" spans="1:14" x14ac:dyDescent="0.3">
      <c r="A17879" s="2">
        <f t="shared" si="1118"/>
        <v>8.706422400000065</v>
      </c>
      <c r="B17879">
        <v>3684.0447859000001</v>
      </c>
      <c r="C17879">
        <v>93</v>
      </c>
      <c r="D17879" t="s">
        <v>10</v>
      </c>
      <c r="E17879">
        <v>0.82499999999999996</v>
      </c>
      <c r="F17879">
        <v>-0.15598522949218699</v>
      </c>
      <c r="G17879">
        <v>-0.27031335449218702</v>
      </c>
      <c r="H17879">
        <v>0</v>
      </c>
      <c r="I17879">
        <v>-165.28800000000001</v>
      </c>
      <c r="J17879">
        <v>5.7610000000000001</v>
      </c>
      <c r="K17879">
        <v>1.8640000000000001</v>
      </c>
      <c r="L17879" s="2">
        <f t="shared" si="1119"/>
        <v>1.4090780190064705</v>
      </c>
      <c r="M17879" s="2">
        <f t="shared" si="1120"/>
        <v>2.0484252475905187</v>
      </c>
      <c r="N17879" s="2">
        <f t="shared" si="1121"/>
        <v>1.4090780190064705</v>
      </c>
    </row>
    <row r="17880" spans="1:14" x14ac:dyDescent="0.3">
      <c r="A17880" s="2">
        <f t="shared" si="1118"/>
        <v>8.706472500000018</v>
      </c>
      <c r="B17880">
        <v>3684.044836</v>
      </c>
      <c r="C17880">
        <v>93</v>
      </c>
      <c r="D17880" t="s">
        <v>10</v>
      </c>
      <c r="E17880">
        <v>0.82499999999999996</v>
      </c>
      <c r="F17880">
        <v>-0.15598522949218699</v>
      </c>
      <c r="G17880">
        <v>-0.27031335449218702</v>
      </c>
      <c r="H17880">
        <v>0</v>
      </c>
      <c r="I17880">
        <v>-165.28800000000001</v>
      </c>
      <c r="J17880">
        <v>5.7610000000000001</v>
      </c>
      <c r="K17880">
        <v>1.8640000000000001</v>
      </c>
      <c r="L17880" s="2">
        <f t="shared" si="1119"/>
        <v>1.4090644763074232</v>
      </c>
      <c r="M17880" s="2">
        <f t="shared" si="1120"/>
        <v>2.0484174327305285</v>
      </c>
      <c r="N17880" s="2">
        <f t="shared" si="1121"/>
        <v>1.4090644763074232</v>
      </c>
    </row>
    <row r="17881" spans="1:14" x14ac:dyDescent="0.3">
      <c r="A17881" s="2">
        <f t="shared" si="1118"/>
        <v>8.7065220999998019</v>
      </c>
      <c r="B17881">
        <v>3684.0448855999998</v>
      </c>
      <c r="C17881">
        <v>93</v>
      </c>
      <c r="D17881" t="s">
        <v>10</v>
      </c>
      <c r="E17881">
        <v>0.82499999999999996</v>
      </c>
      <c r="F17881">
        <v>-0.15598522949218699</v>
      </c>
      <c r="G17881">
        <v>-0.27031335449218702</v>
      </c>
      <c r="H17881">
        <v>0</v>
      </c>
      <c r="I17881">
        <v>-165.28800000000001</v>
      </c>
      <c r="J17881">
        <v>5.7610000000000001</v>
      </c>
      <c r="K17881">
        <v>1.8640000000000001</v>
      </c>
      <c r="L17881" s="2">
        <f t="shared" si="1119"/>
        <v>1.4090510687650988</v>
      </c>
      <c r="M17881" s="2">
        <f t="shared" si="1120"/>
        <v>2.0484096958631794</v>
      </c>
      <c r="N17881" s="2">
        <f t="shared" si="1121"/>
        <v>1.4090510687650988</v>
      </c>
    </row>
    <row r="17882" spans="1:14" x14ac:dyDescent="0.3">
      <c r="A17882" s="2">
        <f t="shared" si="1118"/>
        <v>8.7065723999999136</v>
      </c>
      <c r="B17882">
        <v>3684.0449358999999</v>
      </c>
      <c r="C17882">
        <v>93</v>
      </c>
      <c r="D17882" t="s">
        <v>10</v>
      </c>
      <c r="E17882">
        <v>0.82499999999999996</v>
      </c>
      <c r="F17882">
        <v>-0.15598522949218699</v>
      </c>
      <c r="G17882">
        <v>-0.27031335449218702</v>
      </c>
      <c r="H17882">
        <v>0</v>
      </c>
      <c r="I17882">
        <v>-165.28800000000001</v>
      </c>
      <c r="J17882">
        <v>5.7610000000000001</v>
      </c>
      <c r="K17882">
        <v>1.8640000000000001</v>
      </c>
      <c r="L17882" s="2">
        <f t="shared" si="1119"/>
        <v>1.4090374720033376</v>
      </c>
      <c r="M17882" s="2">
        <f t="shared" si="1120"/>
        <v>2.0484018498061185</v>
      </c>
      <c r="N17882" s="2">
        <f t="shared" si="1121"/>
        <v>1.4090374720033376</v>
      </c>
    </row>
    <row r="17883" spans="1:14" x14ac:dyDescent="0.3">
      <c r="A17883" s="2">
        <f t="shared" si="1118"/>
        <v>8.7066227999998773</v>
      </c>
      <c r="B17883">
        <v>3684.0449862999999</v>
      </c>
      <c r="C17883">
        <v>93</v>
      </c>
      <c r="D17883" t="s">
        <v>10</v>
      </c>
      <c r="E17883">
        <v>0.82499999999999996</v>
      </c>
      <c r="F17883">
        <v>-0.15598522949218699</v>
      </c>
      <c r="G17883">
        <v>-0.27031335449218702</v>
      </c>
      <c r="H17883">
        <v>0</v>
      </c>
      <c r="I17883">
        <v>-165.28800000000001</v>
      </c>
      <c r="J17883">
        <v>5.7610000000000001</v>
      </c>
      <c r="K17883">
        <v>1.8640000000000001</v>
      </c>
      <c r="L17883" s="2">
        <f t="shared" si="1119"/>
        <v>1.409023848210281</v>
      </c>
      <c r="M17883" s="2">
        <f t="shared" si="1120"/>
        <v>2.0483939881505577</v>
      </c>
      <c r="N17883" s="2">
        <f t="shared" si="1121"/>
        <v>1.409023848210281</v>
      </c>
    </row>
    <row r="17884" spans="1:14" x14ac:dyDescent="0.3">
      <c r="A17884" s="2">
        <f t="shared" si="1118"/>
        <v>8.7066733000001477</v>
      </c>
      <c r="B17884">
        <v>3684.0450368000002</v>
      </c>
      <c r="C17884">
        <v>93</v>
      </c>
      <c r="D17884" t="s">
        <v>10</v>
      </c>
      <c r="E17884">
        <v>0.82499999999999996</v>
      </c>
      <c r="F17884">
        <v>-0.15598522949218699</v>
      </c>
      <c r="G17884">
        <v>-0.27031335449218702</v>
      </c>
      <c r="H17884">
        <v>0</v>
      </c>
      <c r="I17884">
        <v>-165.28800000000001</v>
      </c>
      <c r="J17884">
        <v>5.7610000000000001</v>
      </c>
      <c r="K17884">
        <v>1.8640000000000001</v>
      </c>
      <c r="L17884" s="2">
        <f t="shared" si="1119"/>
        <v>1.409010197385806</v>
      </c>
      <c r="M17884" s="2">
        <f t="shared" si="1120"/>
        <v>2.0483861108964261</v>
      </c>
      <c r="N17884" s="2">
        <f t="shared" si="1121"/>
        <v>1.409010197385806</v>
      </c>
    </row>
    <row r="17885" spans="1:14" x14ac:dyDescent="0.3">
      <c r="A17885" s="2">
        <f t="shared" si="1118"/>
        <v>8.7067274999999427</v>
      </c>
      <c r="B17885">
        <v>3684.045091</v>
      </c>
      <c r="C17885">
        <v>93</v>
      </c>
      <c r="D17885" t="s">
        <v>10</v>
      </c>
      <c r="E17885">
        <v>0.82499999999999996</v>
      </c>
      <c r="F17885">
        <v>-0.15598522949218699</v>
      </c>
      <c r="G17885">
        <v>-0.27031335449218702</v>
      </c>
      <c r="H17885">
        <v>0</v>
      </c>
      <c r="I17885">
        <v>-165.28800000000001</v>
      </c>
      <c r="J17885">
        <v>5.7610000000000001</v>
      </c>
      <c r="K17885">
        <v>1.8640000000000001</v>
      </c>
      <c r="L17885" s="2">
        <f t="shared" si="1119"/>
        <v>1.408995546402048</v>
      </c>
      <c r="M17885" s="2">
        <f t="shared" si="1120"/>
        <v>2.0483776564970197</v>
      </c>
      <c r="N17885" s="2">
        <f t="shared" si="1121"/>
        <v>1.408995546402048</v>
      </c>
    </row>
    <row r="17886" spans="1:14" x14ac:dyDescent="0.3">
      <c r="A17886" s="2">
        <f t="shared" si="1118"/>
        <v>8.7067769000000226</v>
      </c>
      <c r="B17886">
        <v>3684.0451404</v>
      </c>
      <c r="C17886">
        <v>93</v>
      </c>
      <c r="D17886" t="s">
        <v>10</v>
      </c>
      <c r="E17886">
        <v>0.82499999999999996</v>
      </c>
      <c r="F17886">
        <v>-0.15598522949218699</v>
      </c>
      <c r="G17886">
        <v>-0.27031335449218702</v>
      </c>
      <c r="H17886">
        <v>0</v>
      </c>
      <c r="I17886">
        <v>-165.28800000000001</v>
      </c>
      <c r="J17886">
        <v>5.7610000000000001</v>
      </c>
      <c r="K17886">
        <v>1.8640000000000001</v>
      </c>
      <c r="L17886" s="2">
        <f t="shared" si="1119"/>
        <v>1.4089821929223145</v>
      </c>
      <c r="M17886" s="2">
        <f t="shared" si="1120"/>
        <v>2.0483699508266704</v>
      </c>
      <c r="N17886" s="2">
        <f t="shared" si="1121"/>
        <v>1.4089821929223145</v>
      </c>
    </row>
    <row r="17887" spans="1:14" x14ac:dyDescent="0.3">
      <c r="A17887" s="2">
        <f t="shared" si="1118"/>
        <v>8.7068275999999969</v>
      </c>
      <c r="B17887">
        <v>3684.0451911</v>
      </c>
      <c r="C17887">
        <v>93</v>
      </c>
      <c r="D17887" t="s">
        <v>10</v>
      </c>
      <c r="E17887">
        <v>0.82499999999999996</v>
      </c>
      <c r="F17887">
        <v>-0.15598522949218699</v>
      </c>
      <c r="G17887">
        <v>-0.27031335449218702</v>
      </c>
      <c r="H17887">
        <v>0</v>
      </c>
      <c r="I17887">
        <v>-165.28800000000001</v>
      </c>
      <c r="J17887">
        <v>5.7610000000000001</v>
      </c>
      <c r="K17887">
        <v>1.8640000000000001</v>
      </c>
      <c r="L17887" s="2">
        <f t="shared" si="1119"/>
        <v>1.4089684880352487</v>
      </c>
      <c r="M17887" s="2">
        <f t="shared" si="1120"/>
        <v>2.0483620423755391</v>
      </c>
      <c r="N17887" s="2">
        <f t="shared" si="1121"/>
        <v>1.4089684880352487</v>
      </c>
    </row>
    <row r="17888" spans="1:14" x14ac:dyDescent="0.3">
      <c r="A17888" s="2">
        <f t="shared" si="1118"/>
        <v>8.7068874999999935</v>
      </c>
      <c r="B17888">
        <v>3684.045251</v>
      </c>
      <c r="C17888">
        <v>93</v>
      </c>
      <c r="D17888" t="s">
        <v>10</v>
      </c>
      <c r="E17888">
        <v>0.82499999999999996</v>
      </c>
      <c r="F17888">
        <v>-0.15598522949218699</v>
      </c>
      <c r="G17888">
        <v>-0.27031335449218702</v>
      </c>
      <c r="H17888">
        <v>0</v>
      </c>
      <c r="I17888">
        <v>-165.28800000000001</v>
      </c>
      <c r="J17888">
        <v>5.7610000000000001</v>
      </c>
      <c r="K17888">
        <v>1.8640000000000001</v>
      </c>
      <c r="L17888" s="2">
        <f t="shared" si="1119"/>
        <v>1.4089522962653156</v>
      </c>
      <c r="M17888" s="2">
        <f t="shared" si="1120"/>
        <v>2.0483526988602931</v>
      </c>
      <c r="N17888" s="2">
        <f t="shared" si="1121"/>
        <v>1.4089522962653156</v>
      </c>
    </row>
    <row r="17889" spans="1:14" x14ac:dyDescent="0.3">
      <c r="A17889" s="2">
        <f t="shared" si="1118"/>
        <v>8.7069388999998409</v>
      </c>
      <c r="B17889">
        <v>3684.0453023999999</v>
      </c>
      <c r="C17889">
        <v>93</v>
      </c>
      <c r="D17889" t="s">
        <v>10</v>
      </c>
      <c r="E17889">
        <v>0.82499999999999996</v>
      </c>
      <c r="F17889">
        <v>-0.15598522949218699</v>
      </c>
      <c r="G17889">
        <v>-0.27031335449218702</v>
      </c>
      <c r="H17889">
        <v>0</v>
      </c>
      <c r="I17889">
        <v>-165.28800000000001</v>
      </c>
      <c r="J17889">
        <v>5.7610000000000001</v>
      </c>
      <c r="K17889">
        <v>1.8640000000000001</v>
      </c>
      <c r="L17889" s="2">
        <f t="shared" si="1119"/>
        <v>1.408938402158936</v>
      </c>
      <c r="M17889" s="2">
        <f t="shared" si="1120"/>
        <v>2.048344681219521</v>
      </c>
      <c r="N17889" s="2">
        <f t="shared" si="1121"/>
        <v>1.408938402158936</v>
      </c>
    </row>
    <row r="17890" spans="1:14" x14ac:dyDescent="0.3">
      <c r="A17890" s="2">
        <f t="shared" si="1118"/>
        <v>8.7069931999999426</v>
      </c>
      <c r="B17890">
        <v>3684.0453567</v>
      </c>
      <c r="C17890">
        <v>93</v>
      </c>
      <c r="D17890" t="s">
        <v>10</v>
      </c>
      <c r="E17890">
        <v>0.82499999999999996</v>
      </c>
      <c r="F17890">
        <v>-0.15598522949218699</v>
      </c>
      <c r="G17890">
        <v>-0.27031335449218702</v>
      </c>
      <c r="H17890">
        <v>0</v>
      </c>
      <c r="I17890">
        <v>-165.28800000000001</v>
      </c>
      <c r="J17890">
        <v>5.7610000000000001</v>
      </c>
      <c r="K17890">
        <v>1.8640000000000001</v>
      </c>
      <c r="L17890" s="2">
        <f t="shared" si="1119"/>
        <v>1.4089237241437595</v>
      </c>
      <c r="M17890" s="2">
        <f t="shared" si="1120"/>
        <v>2.0483362112215437</v>
      </c>
      <c r="N17890" s="2">
        <f t="shared" si="1121"/>
        <v>1.4089237241437595</v>
      </c>
    </row>
    <row r="17891" spans="1:14" x14ac:dyDescent="0.3">
      <c r="A17891" s="2">
        <f t="shared" si="1118"/>
        <v>8.7070435999999063</v>
      </c>
      <c r="B17891">
        <v>3684.0454070999999</v>
      </c>
      <c r="C17891">
        <v>93</v>
      </c>
      <c r="D17891" t="s">
        <v>10</v>
      </c>
      <c r="E17891">
        <v>0.82499999999999996</v>
      </c>
      <c r="F17891">
        <v>-0.15598522949218699</v>
      </c>
      <c r="G17891">
        <v>-0.27031335449218702</v>
      </c>
      <c r="H17891">
        <v>0</v>
      </c>
      <c r="I17891">
        <v>-165.28800000000001</v>
      </c>
      <c r="J17891">
        <v>5.7610000000000001</v>
      </c>
      <c r="K17891">
        <v>1.8640000000000001</v>
      </c>
      <c r="L17891" s="2">
        <f t="shared" si="1119"/>
        <v>1.408910100350703</v>
      </c>
      <c r="M17891" s="2">
        <f t="shared" si="1120"/>
        <v>2.048328349565983</v>
      </c>
      <c r="N17891" s="2">
        <f t="shared" si="1121"/>
        <v>1.408910100350703</v>
      </c>
    </row>
    <row r="17892" spans="1:14" x14ac:dyDescent="0.3">
      <c r="A17892" s="2">
        <f t="shared" si="1118"/>
        <v>8.7070932000001449</v>
      </c>
      <c r="B17892">
        <v>3684.0454567000002</v>
      </c>
      <c r="C17892">
        <v>93</v>
      </c>
      <c r="D17892" t="s">
        <v>10</v>
      </c>
      <c r="E17892">
        <v>0.82499999999999996</v>
      </c>
      <c r="F17892">
        <v>-0.15598522949218699</v>
      </c>
      <c r="G17892">
        <v>-0.27031335449218702</v>
      </c>
      <c r="H17892">
        <v>0</v>
      </c>
      <c r="I17892">
        <v>-165.28800000000001</v>
      </c>
      <c r="J17892">
        <v>5.7610000000000001</v>
      </c>
      <c r="K17892">
        <v>1.8640000000000001</v>
      </c>
      <c r="L17892" s="2">
        <f t="shared" si="1119"/>
        <v>1.4088966928082556</v>
      </c>
      <c r="M17892" s="2">
        <f t="shared" si="1120"/>
        <v>2.0483206126985629</v>
      </c>
      <c r="N17892" s="2">
        <f t="shared" si="1121"/>
        <v>1.4088966928082556</v>
      </c>
    </row>
    <row r="17893" spans="1:14" x14ac:dyDescent="0.3">
      <c r="A17893" s="2">
        <f t="shared" si="1118"/>
        <v>8.7071433999999499</v>
      </c>
      <c r="B17893">
        <v>3684.0455069</v>
      </c>
      <c r="C17893">
        <v>93</v>
      </c>
      <c r="D17893" t="s">
        <v>10</v>
      </c>
      <c r="E17893">
        <v>0.82499999999999996</v>
      </c>
      <c r="F17893">
        <v>-0.15598522949218699</v>
      </c>
      <c r="G17893">
        <v>-0.27031335449218702</v>
      </c>
      <c r="H17893">
        <v>0</v>
      </c>
      <c r="I17893">
        <v>-165.28800000000001</v>
      </c>
      <c r="J17893">
        <v>5.7610000000000001</v>
      </c>
      <c r="K17893">
        <v>1.8640000000000001</v>
      </c>
      <c r="L17893" s="2">
        <f t="shared" si="1119"/>
        <v>1.4088831230779129</v>
      </c>
      <c r="M17893" s="2">
        <f t="shared" si="1120"/>
        <v>2.0483127822400728</v>
      </c>
      <c r="N17893" s="2">
        <f t="shared" si="1121"/>
        <v>1.4088831230779129</v>
      </c>
    </row>
    <row r="17894" spans="1:14" x14ac:dyDescent="0.3">
      <c r="A17894" s="2">
        <f t="shared" si="1118"/>
        <v>8.7071940999999242</v>
      </c>
      <c r="B17894">
        <v>3684.0455575999999</v>
      </c>
      <c r="C17894">
        <v>93</v>
      </c>
      <c r="D17894" t="s">
        <v>10</v>
      </c>
      <c r="E17894">
        <v>0.82499999999999996</v>
      </c>
      <c r="F17894">
        <v>-0.15598522949218699</v>
      </c>
      <c r="G17894">
        <v>-0.27031335449218702</v>
      </c>
      <c r="H17894">
        <v>0</v>
      </c>
      <c r="I17894">
        <v>-165.28800000000001</v>
      </c>
      <c r="J17894">
        <v>5.7610000000000001</v>
      </c>
      <c r="K17894">
        <v>1.8640000000000001</v>
      </c>
      <c r="L17894" s="2">
        <f t="shared" si="1119"/>
        <v>1.408869418190847</v>
      </c>
      <c r="M17894" s="2">
        <f t="shared" si="1120"/>
        <v>2.0483048737889415</v>
      </c>
      <c r="N17894" s="2">
        <f t="shared" si="1121"/>
        <v>1.408869418190847</v>
      </c>
    </row>
    <row r="17895" spans="1:14" x14ac:dyDescent="0.3">
      <c r="A17895" s="2">
        <f t="shared" si="1118"/>
        <v>8.7072444999998879</v>
      </c>
      <c r="B17895">
        <v>3684.0456079999999</v>
      </c>
      <c r="C17895">
        <v>93</v>
      </c>
      <c r="D17895" t="s">
        <v>10</v>
      </c>
      <c r="E17895">
        <v>0.82499999999999996</v>
      </c>
      <c r="F17895">
        <v>-0.15598522949218699</v>
      </c>
      <c r="G17895">
        <v>-0.27031335449218702</v>
      </c>
      <c r="H17895">
        <v>0</v>
      </c>
      <c r="I17895">
        <v>-165.28800000000001</v>
      </c>
      <c r="J17895">
        <v>5.7610000000000001</v>
      </c>
      <c r="K17895">
        <v>1.8640000000000001</v>
      </c>
      <c r="L17895" s="2">
        <f t="shared" si="1119"/>
        <v>1.4088557943977904</v>
      </c>
      <c r="M17895" s="2">
        <f t="shared" si="1120"/>
        <v>2.0482970121333808</v>
      </c>
      <c r="N17895" s="2">
        <f t="shared" si="1121"/>
        <v>1.4088557943977904</v>
      </c>
    </row>
    <row r="17896" spans="1:14" x14ac:dyDescent="0.3">
      <c r="A17896" s="2">
        <f t="shared" si="1118"/>
        <v>8.7073234999998022</v>
      </c>
      <c r="B17896">
        <v>3684.0456869999998</v>
      </c>
      <c r="C17896">
        <v>93</v>
      </c>
      <c r="D17896" t="s">
        <v>10</v>
      </c>
      <c r="E17896">
        <v>0.82499999999999996</v>
      </c>
      <c r="F17896">
        <v>-0.15598522949218699</v>
      </c>
      <c r="G17896">
        <v>-0.27031335449218702</v>
      </c>
      <c r="H17896">
        <v>0</v>
      </c>
      <c r="I17896">
        <v>-165.28800000000001</v>
      </c>
      <c r="J17896">
        <v>5.7610000000000001</v>
      </c>
      <c r="K17896">
        <v>1.8640000000000001</v>
      </c>
      <c r="L17896" s="2">
        <f t="shared" si="1119"/>
        <v>1.4088344396428087</v>
      </c>
      <c r="M17896" s="2">
        <f t="shared" si="1120"/>
        <v>2.0482846893002642</v>
      </c>
      <c r="N17896" s="2">
        <f t="shared" si="1121"/>
        <v>1.4088344396428087</v>
      </c>
    </row>
    <row r="17897" spans="1:14" x14ac:dyDescent="0.3">
      <c r="A17897" s="2">
        <f t="shared" si="1118"/>
        <v>8.7073765999998614</v>
      </c>
      <c r="B17897">
        <v>3684.0457400999999</v>
      </c>
      <c r="C17897">
        <v>93</v>
      </c>
      <c r="D17897" t="s">
        <v>10</v>
      </c>
      <c r="E17897">
        <v>0.82499999999999996</v>
      </c>
      <c r="F17897">
        <v>-0.15598522949218699</v>
      </c>
      <c r="G17897">
        <v>-0.27031335449218702</v>
      </c>
      <c r="H17897">
        <v>0</v>
      </c>
      <c r="I17897">
        <v>-165.28800000000001</v>
      </c>
      <c r="J17897">
        <v>5.7610000000000001</v>
      </c>
      <c r="K17897">
        <v>1.8640000000000001</v>
      </c>
      <c r="L17897" s="2">
        <f t="shared" si="1119"/>
        <v>1.4088200860036693</v>
      </c>
      <c r="M17897" s="2">
        <f t="shared" si="1120"/>
        <v>2.0482764064845691</v>
      </c>
      <c r="N17897" s="2">
        <f t="shared" si="1121"/>
        <v>1.4088200860036693</v>
      </c>
    </row>
    <row r="17898" spans="1:14" x14ac:dyDescent="0.3">
      <c r="A17898" s="2">
        <f t="shared" si="1118"/>
        <v>8.7074268999999731</v>
      </c>
      <c r="B17898">
        <v>3684.0457904</v>
      </c>
      <c r="C17898">
        <v>93</v>
      </c>
      <c r="D17898" t="s">
        <v>10</v>
      </c>
      <c r="E17898">
        <v>0.82499999999999996</v>
      </c>
      <c r="F17898">
        <v>-0.15598522949218699</v>
      </c>
      <c r="G17898">
        <v>-0.27031335449218702</v>
      </c>
      <c r="H17898">
        <v>0</v>
      </c>
      <c r="I17898">
        <v>-165.28800000000001</v>
      </c>
      <c r="J17898">
        <v>5.7610000000000001</v>
      </c>
      <c r="K17898">
        <v>1.8640000000000001</v>
      </c>
      <c r="L17898" s="2">
        <f t="shared" si="1119"/>
        <v>1.4088064892419081</v>
      </c>
      <c r="M17898" s="2">
        <f t="shared" si="1120"/>
        <v>2.0482685604275082</v>
      </c>
      <c r="N17898" s="2">
        <f t="shared" si="1121"/>
        <v>1.4088064892419081</v>
      </c>
    </row>
    <row r="17899" spans="1:14" x14ac:dyDescent="0.3">
      <c r="A17899" s="2">
        <f t="shared" si="1118"/>
        <v>8.7074778000001061</v>
      </c>
      <c r="B17899">
        <v>3684.0458413000001</v>
      </c>
      <c r="C17899">
        <v>93</v>
      </c>
      <c r="D17899" t="s">
        <v>10</v>
      </c>
      <c r="E17899">
        <v>0.82499999999999996</v>
      </c>
      <c r="F17899">
        <v>-0.15598522949218699</v>
      </c>
      <c r="G17899">
        <v>-0.27031335449218702</v>
      </c>
      <c r="H17899">
        <v>0</v>
      </c>
      <c r="I17899">
        <v>-165.28800000000001</v>
      </c>
      <c r="J17899">
        <v>5.7610000000000001</v>
      </c>
      <c r="K17899">
        <v>1.8640000000000001</v>
      </c>
      <c r="L17899" s="2">
        <f t="shared" si="1119"/>
        <v>1.4087927302921286</v>
      </c>
      <c r="M17899" s="2">
        <f t="shared" si="1120"/>
        <v>2.0482606207793062</v>
      </c>
      <c r="N17899" s="2">
        <f t="shared" si="1121"/>
        <v>1.4087927302921286</v>
      </c>
    </row>
    <row r="17900" spans="1:14" x14ac:dyDescent="0.3">
      <c r="A17900" s="2">
        <f t="shared" si="1118"/>
        <v>8.7075295999998161</v>
      </c>
      <c r="B17900">
        <v>3684.0458930999998</v>
      </c>
      <c r="C17900">
        <v>93</v>
      </c>
      <c r="D17900" t="s">
        <v>10</v>
      </c>
      <c r="E17900">
        <v>0.82499999999999996</v>
      </c>
      <c r="F17900">
        <v>-0.15598522949218699</v>
      </c>
      <c r="G17900">
        <v>-0.27031335449218702</v>
      </c>
      <c r="H17900">
        <v>0</v>
      </c>
      <c r="I17900">
        <v>-165.28800000000001</v>
      </c>
      <c r="J17900">
        <v>5.7610000000000001</v>
      </c>
      <c r="K17900">
        <v>1.8640000000000001</v>
      </c>
      <c r="L17900" s="2">
        <f t="shared" si="1119"/>
        <v>1.4087787280604442</v>
      </c>
      <c r="M17900" s="2">
        <f t="shared" si="1120"/>
        <v>2.0482525407444636</v>
      </c>
      <c r="N17900" s="2">
        <f t="shared" si="1121"/>
        <v>1.4087787280604442</v>
      </c>
    </row>
    <row r="17901" spans="1:14" x14ac:dyDescent="0.3">
      <c r="A17901" s="2">
        <f t="shared" si="1118"/>
        <v>8.7075799999997798</v>
      </c>
      <c r="B17901">
        <v>3684.0459434999998</v>
      </c>
      <c r="C17901">
        <v>93</v>
      </c>
      <c r="D17901" t="s">
        <v>10</v>
      </c>
      <c r="E17901">
        <v>0.82499999999999996</v>
      </c>
      <c r="F17901">
        <v>-0.15598522949218699</v>
      </c>
      <c r="G17901">
        <v>-0.27031335449218702</v>
      </c>
      <c r="H17901">
        <v>0</v>
      </c>
      <c r="I17901">
        <v>-165.28800000000001</v>
      </c>
      <c r="J17901">
        <v>5.7610000000000001</v>
      </c>
      <c r="K17901">
        <v>1.8640000000000001</v>
      </c>
      <c r="L17901" s="2">
        <f t="shared" si="1119"/>
        <v>1.4087651042673877</v>
      </c>
      <c r="M17901" s="2">
        <f t="shared" si="1120"/>
        <v>2.0482446790889028</v>
      </c>
      <c r="N17901" s="2">
        <f t="shared" si="1121"/>
        <v>1.4087651042673877</v>
      </c>
    </row>
    <row r="17902" spans="1:14" x14ac:dyDescent="0.3">
      <c r="A17902" s="2">
        <f t="shared" si="1118"/>
        <v>8.7076806999998553</v>
      </c>
      <c r="B17902">
        <v>3684.0460441999999</v>
      </c>
      <c r="C17902">
        <v>93</v>
      </c>
      <c r="D17902" t="s">
        <v>10</v>
      </c>
      <c r="E17902">
        <v>0.82499999999999996</v>
      </c>
      <c r="F17902">
        <v>-0.15598522949218699</v>
      </c>
      <c r="G17902">
        <v>-0.27031335449218702</v>
      </c>
      <c r="H17902">
        <v>0</v>
      </c>
      <c r="I17902">
        <v>-165.28800000000001</v>
      </c>
      <c r="J17902">
        <v>5.7610000000000001</v>
      </c>
      <c r="K17902">
        <v>1.8640000000000001</v>
      </c>
      <c r="L17902" s="2">
        <f t="shared" si="1119"/>
        <v>1.4087378837125699</v>
      </c>
      <c r="M17902" s="2">
        <f t="shared" si="1120"/>
        <v>2.0482289713762811</v>
      </c>
      <c r="N17902" s="2">
        <f t="shared" si="1121"/>
        <v>1.4087378837125699</v>
      </c>
    </row>
    <row r="17903" spans="1:14" x14ac:dyDescent="0.3">
      <c r="A17903" s="2">
        <f t="shared" si="1118"/>
        <v>8.7077315000001363</v>
      </c>
      <c r="B17903">
        <v>3684.0460950000002</v>
      </c>
      <c r="C17903">
        <v>93</v>
      </c>
      <c r="D17903" t="s">
        <v>10</v>
      </c>
      <c r="E17903">
        <v>0.82499999999999996</v>
      </c>
      <c r="F17903">
        <v>-0.15598522949218699</v>
      </c>
      <c r="G17903">
        <v>-0.27031335449218702</v>
      </c>
      <c r="H17903">
        <v>0</v>
      </c>
      <c r="I17903">
        <v>-165.28800000000001</v>
      </c>
      <c r="J17903">
        <v>5.7610000000000001</v>
      </c>
      <c r="K17903">
        <v>1.8640000000000001</v>
      </c>
      <c r="L17903" s="2">
        <f t="shared" si="1119"/>
        <v>1.4087241517940858</v>
      </c>
      <c r="M17903" s="2">
        <f t="shared" si="1120"/>
        <v>2.0482210473265789</v>
      </c>
      <c r="N17903" s="2">
        <f t="shared" si="1121"/>
        <v>1.4087241517940858</v>
      </c>
    </row>
    <row r="17904" spans="1:14" x14ac:dyDescent="0.3">
      <c r="A17904" s="2">
        <f t="shared" si="1118"/>
        <v>8.7077828999999838</v>
      </c>
      <c r="B17904">
        <v>3684.0461464</v>
      </c>
      <c r="C17904">
        <v>93</v>
      </c>
      <c r="D17904" t="s">
        <v>10</v>
      </c>
      <c r="E17904">
        <v>0.82499999999999996</v>
      </c>
      <c r="F17904">
        <v>-0.15598522949218699</v>
      </c>
      <c r="G17904">
        <v>-0.27031335449218702</v>
      </c>
      <c r="H17904">
        <v>0</v>
      </c>
      <c r="I17904">
        <v>-165.28800000000001</v>
      </c>
      <c r="J17904">
        <v>5.7610000000000001</v>
      </c>
      <c r="K17904">
        <v>1.8640000000000001</v>
      </c>
      <c r="L17904" s="2">
        <f t="shared" si="1119"/>
        <v>1.4087102576877062</v>
      </c>
      <c r="M17904" s="2">
        <f t="shared" si="1120"/>
        <v>2.0482130296858068</v>
      </c>
      <c r="N17904" s="2">
        <f t="shared" si="1121"/>
        <v>1.4087102576877062</v>
      </c>
    </row>
    <row r="17905" spans="1:14" x14ac:dyDescent="0.3">
      <c r="A17905" s="2">
        <f t="shared" si="1118"/>
        <v>8.7078333999997994</v>
      </c>
      <c r="B17905">
        <v>3684.0461968999998</v>
      </c>
      <c r="C17905">
        <v>93</v>
      </c>
      <c r="D17905" t="s">
        <v>10</v>
      </c>
      <c r="E17905">
        <v>0.82499999999999996</v>
      </c>
      <c r="F17905">
        <v>-0.15598522949218699</v>
      </c>
      <c r="G17905">
        <v>-0.27031335449218702</v>
      </c>
      <c r="H17905">
        <v>0</v>
      </c>
      <c r="I17905">
        <v>-165.28800000000001</v>
      </c>
      <c r="J17905">
        <v>5.7610000000000001</v>
      </c>
      <c r="K17905">
        <v>1.8640000000000001</v>
      </c>
      <c r="L17905" s="2">
        <f t="shared" si="1119"/>
        <v>1.4086966068633542</v>
      </c>
      <c r="M17905" s="2">
        <f t="shared" si="1120"/>
        <v>2.0482051524317462</v>
      </c>
      <c r="N17905" s="2">
        <f t="shared" si="1121"/>
        <v>1.4086966068633542</v>
      </c>
    </row>
    <row r="17906" spans="1:14" x14ac:dyDescent="0.3">
      <c r="A17906" s="2">
        <f t="shared" si="1118"/>
        <v>8.707888500000081</v>
      </c>
      <c r="B17906">
        <v>3684.0462520000001</v>
      </c>
      <c r="C17906">
        <v>93</v>
      </c>
      <c r="D17906" t="s">
        <v>10</v>
      </c>
      <c r="E17906">
        <v>0.82499999999999996</v>
      </c>
      <c r="F17906">
        <v>-0.15598522949218699</v>
      </c>
      <c r="G17906">
        <v>-0.27031335449218702</v>
      </c>
      <c r="H17906">
        <v>0</v>
      </c>
      <c r="I17906">
        <v>-165.28800000000001</v>
      </c>
      <c r="J17906">
        <v>5.7610000000000001</v>
      </c>
      <c r="K17906">
        <v>1.8640000000000001</v>
      </c>
      <c r="L17906" s="2">
        <f t="shared" si="1119"/>
        <v>1.4086817125974456</v>
      </c>
      <c r="M17906" s="2">
        <f t="shared" si="1120"/>
        <v>2.0481965576455572</v>
      </c>
      <c r="N17906" s="2">
        <f t="shared" si="1121"/>
        <v>1.4086817125974456</v>
      </c>
    </row>
    <row r="17907" spans="1:14" x14ac:dyDescent="0.3">
      <c r="A17907" s="2">
        <f t="shared" si="1118"/>
        <v>8.7079385000001821</v>
      </c>
      <c r="B17907">
        <v>3684.0463020000002</v>
      </c>
      <c r="C17907">
        <v>93</v>
      </c>
      <c r="D17907" t="s">
        <v>10</v>
      </c>
      <c r="E17907">
        <v>0.82499999999999996</v>
      </c>
      <c r="F17907">
        <v>-0.15598522949218699</v>
      </c>
      <c r="G17907">
        <v>-0.27031335449218702</v>
      </c>
      <c r="H17907">
        <v>0</v>
      </c>
      <c r="I17907">
        <v>-165.28800000000001</v>
      </c>
      <c r="J17907">
        <v>5.7610000000000001</v>
      </c>
      <c r="K17907">
        <v>1.8640000000000001</v>
      </c>
      <c r="L17907" s="2">
        <f t="shared" si="1119"/>
        <v>1.4086681969296937</v>
      </c>
      <c r="M17907" s="2">
        <f t="shared" si="1120"/>
        <v>2.0481887583840668</v>
      </c>
      <c r="N17907" s="2">
        <f t="shared" si="1121"/>
        <v>1.4086681969296937</v>
      </c>
    </row>
    <row r="17908" spans="1:14" x14ac:dyDescent="0.3">
      <c r="A17908" s="2">
        <f t="shared" si="1118"/>
        <v>8.7079883999999765</v>
      </c>
      <c r="B17908">
        <v>3684.0463519</v>
      </c>
      <c r="C17908">
        <v>93</v>
      </c>
      <c r="D17908" t="s">
        <v>10</v>
      </c>
      <c r="E17908">
        <v>0.82499999999999996</v>
      </c>
      <c r="F17908">
        <v>-0.15598522949218699</v>
      </c>
      <c r="G17908">
        <v>-0.27031335449218702</v>
      </c>
      <c r="H17908">
        <v>0</v>
      </c>
      <c r="I17908">
        <v>-165.28800000000001</v>
      </c>
      <c r="J17908">
        <v>5.7610000000000001</v>
      </c>
      <c r="K17908">
        <v>1.8640000000000001</v>
      </c>
      <c r="L17908" s="2">
        <f t="shared" si="1119"/>
        <v>1.40865470829336</v>
      </c>
      <c r="M17908" s="2">
        <f t="shared" si="1120"/>
        <v>2.0481809747211472</v>
      </c>
      <c r="N17908" s="2">
        <f t="shared" si="1121"/>
        <v>1.40865470829336</v>
      </c>
    </row>
    <row r="17909" spans="1:14" x14ac:dyDescent="0.3">
      <c r="A17909" s="2">
        <f t="shared" si="1118"/>
        <v>8.7080388999997922</v>
      </c>
      <c r="B17909">
        <v>3684.0464023999998</v>
      </c>
      <c r="C17909">
        <v>93</v>
      </c>
      <c r="D17909" t="s">
        <v>10</v>
      </c>
      <c r="E17909">
        <v>0.82499999999999996</v>
      </c>
      <c r="F17909">
        <v>-0.15598522949218699</v>
      </c>
      <c r="G17909">
        <v>-0.27031335449218702</v>
      </c>
      <c r="H17909">
        <v>0</v>
      </c>
      <c r="I17909">
        <v>-165.28800000000001</v>
      </c>
      <c r="J17909">
        <v>5.7610000000000001</v>
      </c>
      <c r="K17909">
        <v>1.8640000000000001</v>
      </c>
      <c r="L17909" s="2">
        <f t="shared" si="1119"/>
        <v>1.408641057469008</v>
      </c>
      <c r="M17909" s="2">
        <f t="shared" si="1120"/>
        <v>2.0481730974670866</v>
      </c>
      <c r="N17909" s="2">
        <f t="shared" si="1121"/>
        <v>1.408641057469008</v>
      </c>
    </row>
    <row r="17910" spans="1:14" x14ac:dyDescent="0.3">
      <c r="A17910" s="2">
        <f t="shared" si="1118"/>
        <v>8.7080888000000414</v>
      </c>
      <c r="B17910">
        <v>3684.0464523000001</v>
      </c>
      <c r="C17910">
        <v>93</v>
      </c>
      <c r="D17910" t="s">
        <v>10</v>
      </c>
      <c r="E17910">
        <v>0.82499999999999996</v>
      </c>
      <c r="F17910">
        <v>-0.15598522949218699</v>
      </c>
      <c r="G17910">
        <v>-0.27031335449218702</v>
      </c>
      <c r="H17910">
        <v>0</v>
      </c>
      <c r="I17910">
        <v>-165.28800000000001</v>
      </c>
      <c r="J17910">
        <v>5.7610000000000001</v>
      </c>
      <c r="K17910">
        <v>1.8640000000000001</v>
      </c>
      <c r="L17910" s="2">
        <f t="shared" si="1119"/>
        <v>1.4086275688325516</v>
      </c>
      <c r="M17910" s="2">
        <f t="shared" si="1120"/>
        <v>2.0481653138040961</v>
      </c>
      <c r="N17910" s="2">
        <f t="shared" si="1121"/>
        <v>1.4086275688325516</v>
      </c>
    </row>
    <row r="17911" spans="1:14" x14ac:dyDescent="0.3">
      <c r="A17911" s="2">
        <f t="shared" si="1118"/>
        <v>8.7081425999999738</v>
      </c>
      <c r="B17911">
        <v>3684.0465061</v>
      </c>
      <c r="C17911">
        <v>93</v>
      </c>
      <c r="D17911" t="s">
        <v>10</v>
      </c>
      <c r="E17911">
        <v>0.82499999999999996</v>
      </c>
      <c r="F17911">
        <v>-0.15598522949218699</v>
      </c>
      <c r="G17911">
        <v>-0.27031335449218702</v>
      </c>
      <c r="H17911">
        <v>0</v>
      </c>
      <c r="I17911">
        <v>-165.28800000000001</v>
      </c>
      <c r="J17911">
        <v>5.7610000000000001</v>
      </c>
      <c r="K17911">
        <v>1.8640000000000001</v>
      </c>
      <c r="L17911" s="2">
        <f t="shared" si="1119"/>
        <v>1.4086130259740981</v>
      </c>
      <c r="M17911" s="2">
        <f t="shared" si="1120"/>
        <v>2.0481569217987601</v>
      </c>
      <c r="N17911" s="2">
        <f t="shared" si="1121"/>
        <v>1.4086130259740981</v>
      </c>
    </row>
    <row r="17912" spans="1:14" x14ac:dyDescent="0.3">
      <c r="A17912" s="2">
        <f t="shared" si="1118"/>
        <v>8.7081932000000961</v>
      </c>
      <c r="B17912">
        <v>3684.0465567000001</v>
      </c>
      <c r="C17912">
        <v>93</v>
      </c>
      <c r="D17912" t="s">
        <v>10</v>
      </c>
      <c r="E17912">
        <v>0.82499999999999996</v>
      </c>
      <c r="F17912">
        <v>-0.15598522949218699</v>
      </c>
      <c r="G17912">
        <v>-0.27031335449218702</v>
      </c>
      <c r="H17912">
        <v>0</v>
      </c>
      <c r="I17912">
        <v>-165.28800000000001</v>
      </c>
      <c r="J17912">
        <v>5.7610000000000001</v>
      </c>
      <c r="K17912">
        <v>1.8640000000000001</v>
      </c>
      <c r="L17912" s="2">
        <f t="shared" si="1119"/>
        <v>1.4085993481183277</v>
      </c>
      <c r="M17912" s="2">
        <f t="shared" si="1120"/>
        <v>2.0481490289461286</v>
      </c>
      <c r="N17912" s="2">
        <f t="shared" si="1121"/>
        <v>1.4085993481183277</v>
      </c>
    </row>
    <row r="17913" spans="1:14" x14ac:dyDescent="0.3">
      <c r="A17913" s="2">
        <f t="shared" si="1118"/>
        <v>8.7082454000001235</v>
      </c>
      <c r="B17913">
        <v>3684.0466089000001</v>
      </c>
      <c r="C17913">
        <v>93</v>
      </c>
      <c r="D17913" t="s">
        <v>10</v>
      </c>
      <c r="E17913">
        <v>0.82499999999999996</v>
      </c>
      <c r="F17913">
        <v>-0.15598522949218699</v>
      </c>
      <c r="G17913">
        <v>-0.27031335449218702</v>
      </c>
      <c r="H17913">
        <v>0</v>
      </c>
      <c r="I17913">
        <v>-165.28800000000001</v>
      </c>
      <c r="J17913">
        <v>5.7610000000000001</v>
      </c>
      <c r="K17913">
        <v>1.8640000000000001</v>
      </c>
      <c r="L17913" s="2">
        <f t="shared" si="1119"/>
        <v>1.4085852377612158</v>
      </c>
      <c r="M17913" s="2">
        <f t="shared" si="1120"/>
        <v>2.0481408865171447</v>
      </c>
      <c r="N17913" s="2">
        <f t="shared" si="1121"/>
        <v>1.4085852377612158</v>
      </c>
    </row>
    <row r="17914" spans="1:14" x14ac:dyDescent="0.3">
      <c r="A17914" s="2">
        <f t="shared" si="1118"/>
        <v>8.7083002999997916</v>
      </c>
      <c r="B17914">
        <v>3684.0466637999998</v>
      </c>
      <c r="C17914">
        <v>93</v>
      </c>
      <c r="D17914" t="s">
        <v>10</v>
      </c>
      <c r="E17914">
        <v>0.82499999999999996</v>
      </c>
      <c r="F17914">
        <v>-0.15598522949218699</v>
      </c>
      <c r="G17914">
        <v>-0.27031335449218702</v>
      </c>
      <c r="H17914">
        <v>0</v>
      </c>
      <c r="I17914">
        <v>-165.28800000000001</v>
      </c>
      <c r="J17914">
        <v>5.7610000000000001</v>
      </c>
      <c r="K17914">
        <v>1.8640000000000001</v>
      </c>
      <c r="L17914" s="2">
        <f t="shared" si="1119"/>
        <v>1.4085703975581438</v>
      </c>
      <c r="M17914" s="2">
        <f t="shared" si="1120"/>
        <v>2.0481323229280974</v>
      </c>
      <c r="N17914" s="2">
        <f t="shared" si="1121"/>
        <v>1.4085703975581438</v>
      </c>
    </row>
    <row r="17915" spans="1:14" x14ac:dyDescent="0.3">
      <c r="A17915" s="2">
        <f t="shared" si="1118"/>
        <v>8.7083523000001151</v>
      </c>
      <c r="B17915">
        <v>3684.0467158000001</v>
      </c>
      <c r="C17915">
        <v>93</v>
      </c>
      <c r="D17915" t="s">
        <v>10</v>
      </c>
      <c r="E17915">
        <v>0.82499999999999996</v>
      </c>
      <c r="F17915">
        <v>-0.15598522949218699</v>
      </c>
      <c r="G17915">
        <v>-0.27031335449218702</v>
      </c>
      <c r="H17915">
        <v>0</v>
      </c>
      <c r="I17915">
        <v>-165.28800000000001</v>
      </c>
      <c r="J17915">
        <v>5.7610000000000001</v>
      </c>
      <c r="K17915">
        <v>1.8640000000000001</v>
      </c>
      <c r="L17915" s="2">
        <f t="shared" si="1119"/>
        <v>1.4085563412636228</v>
      </c>
      <c r="M17915" s="2">
        <f t="shared" si="1120"/>
        <v>2.0481242116961136</v>
      </c>
      <c r="N17915" s="2">
        <f t="shared" si="1121"/>
        <v>1.4085563412636228</v>
      </c>
    </row>
    <row r="17916" spans="1:14" x14ac:dyDescent="0.3">
      <c r="A17916" s="2">
        <f t="shared" si="1118"/>
        <v>8.70840649999991</v>
      </c>
      <c r="B17916">
        <v>3684.0467699999999</v>
      </c>
      <c r="C17916">
        <v>93</v>
      </c>
      <c r="D17916" t="s">
        <v>10</v>
      </c>
      <c r="E17916">
        <v>0.82499999999999996</v>
      </c>
      <c r="F17916">
        <v>-0.15598522949218699</v>
      </c>
      <c r="G17916">
        <v>-0.27031335449218702</v>
      </c>
      <c r="H17916">
        <v>0</v>
      </c>
      <c r="I17916">
        <v>-165.28800000000001</v>
      </c>
      <c r="J17916">
        <v>5.7610000000000001</v>
      </c>
      <c r="K17916">
        <v>1.8640000000000001</v>
      </c>
      <c r="L17916" s="2">
        <f t="shared" si="1119"/>
        <v>1.4085416902798649</v>
      </c>
      <c r="M17916" s="2">
        <f t="shared" si="1120"/>
        <v>2.0481157572967073</v>
      </c>
      <c r="N17916" s="2">
        <f t="shared" si="1121"/>
        <v>1.4085416902798649</v>
      </c>
    </row>
    <row r="17917" spans="1:14" x14ac:dyDescent="0.3">
      <c r="A17917" s="2">
        <f t="shared" si="1118"/>
        <v>8.7084771999998338</v>
      </c>
      <c r="B17917">
        <v>3684.0468406999998</v>
      </c>
      <c r="C17917">
        <v>93</v>
      </c>
      <c r="D17917" t="s">
        <v>10</v>
      </c>
      <c r="E17917">
        <v>0.82499999999999996</v>
      </c>
      <c r="F17917">
        <v>-0.15598522949218699</v>
      </c>
      <c r="G17917">
        <v>-0.27031335449218702</v>
      </c>
      <c r="H17917">
        <v>0</v>
      </c>
      <c r="I17917">
        <v>-165.28800000000001</v>
      </c>
      <c r="J17917">
        <v>5.7610000000000001</v>
      </c>
      <c r="K17917">
        <v>1.8640000000000001</v>
      </c>
      <c r="L17917" s="2">
        <f t="shared" si="1119"/>
        <v>1.4085225791257228</v>
      </c>
      <c r="M17917" s="2">
        <f t="shared" si="1120"/>
        <v>2.0481047291409942</v>
      </c>
      <c r="N17917" s="2">
        <f t="shared" si="1121"/>
        <v>1.4085225791257228</v>
      </c>
    </row>
    <row r="17918" spans="1:14" x14ac:dyDescent="0.3">
      <c r="A17918" s="2">
        <f t="shared" si="1118"/>
        <v>8.7085431999998946</v>
      </c>
      <c r="B17918">
        <v>3684.0469066999999</v>
      </c>
      <c r="C17918">
        <v>93</v>
      </c>
      <c r="D17918" t="s">
        <v>10</v>
      </c>
      <c r="E17918">
        <v>0.82499999999999996</v>
      </c>
      <c r="F17918">
        <v>-0.15598522949218699</v>
      </c>
      <c r="G17918">
        <v>-0.27031335449218702</v>
      </c>
      <c r="H17918">
        <v>0</v>
      </c>
      <c r="I17918">
        <v>-165.28800000000001</v>
      </c>
      <c r="J17918">
        <v>5.7610000000000001</v>
      </c>
      <c r="K17918">
        <v>1.8640000000000001</v>
      </c>
      <c r="L17918" s="2">
        <f t="shared" si="1119"/>
        <v>1.4085047384443099</v>
      </c>
      <c r="M17918" s="2">
        <f t="shared" si="1120"/>
        <v>2.0480944341158382</v>
      </c>
      <c r="N17918" s="2">
        <f t="shared" si="1121"/>
        <v>1.4085047384443099</v>
      </c>
    </row>
    <row r="17919" spans="1:14" x14ac:dyDescent="0.3">
      <c r="A17919" s="2">
        <f t="shared" si="1118"/>
        <v>8.7085941999998795</v>
      </c>
      <c r="B17919">
        <v>3684.0469576999999</v>
      </c>
      <c r="C17919">
        <v>93</v>
      </c>
      <c r="D17919" t="s">
        <v>10</v>
      </c>
      <c r="E17919">
        <v>0.82499999999999996</v>
      </c>
      <c r="F17919">
        <v>-0.15598522949218699</v>
      </c>
      <c r="G17919">
        <v>-0.27031335449218702</v>
      </c>
      <c r="H17919">
        <v>0</v>
      </c>
      <c r="I17919">
        <v>-165.28800000000001</v>
      </c>
      <c r="J17919">
        <v>5.7610000000000001</v>
      </c>
      <c r="K17919">
        <v>1.8640000000000001</v>
      </c>
      <c r="L17919" s="2">
        <f t="shared" si="1119"/>
        <v>1.408490952463235</v>
      </c>
      <c r="M17919" s="2">
        <f t="shared" si="1120"/>
        <v>2.0480864788691364</v>
      </c>
      <c r="N17919" s="2">
        <f t="shared" si="1121"/>
        <v>1.408490952463235</v>
      </c>
    </row>
    <row r="17920" spans="1:14" x14ac:dyDescent="0.3">
      <c r="A17920" s="2">
        <f t="shared" si="1118"/>
        <v>8.7086668000001737</v>
      </c>
      <c r="B17920">
        <v>3684.0470303000002</v>
      </c>
      <c r="C17920">
        <v>93</v>
      </c>
      <c r="D17920" t="s">
        <v>10</v>
      </c>
      <c r="E17920">
        <v>0.82499999999999996</v>
      </c>
      <c r="F17920">
        <v>-0.15598522949218699</v>
      </c>
      <c r="G17920">
        <v>-0.27031335449218702</v>
      </c>
      <c r="H17920">
        <v>0</v>
      </c>
      <c r="I17920">
        <v>-165.28800000000001</v>
      </c>
      <c r="J17920">
        <v>5.7610000000000001</v>
      </c>
      <c r="K17920">
        <v>1.8640000000000001</v>
      </c>
      <c r="L17920" s="2">
        <f t="shared" si="1119"/>
        <v>1.4084713277136194</v>
      </c>
      <c r="M17920" s="2">
        <f t="shared" si="1120"/>
        <v>2.0480751543414293</v>
      </c>
      <c r="N17920" s="2">
        <f t="shared" si="1121"/>
        <v>1.4084713277136194</v>
      </c>
    </row>
    <row r="17921" spans="1:14" x14ac:dyDescent="0.3">
      <c r="A17921" s="2">
        <f t="shared" si="1118"/>
        <v>8.7087169999999787</v>
      </c>
      <c r="B17921">
        <v>3684.0470805</v>
      </c>
      <c r="C17921">
        <v>93</v>
      </c>
      <c r="D17921" t="s">
        <v>10</v>
      </c>
      <c r="E17921">
        <v>0.82499999999999996</v>
      </c>
      <c r="F17921">
        <v>-0.15598522949218699</v>
      </c>
      <c r="G17921">
        <v>-0.27031335449218702</v>
      </c>
      <c r="H17921">
        <v>0</v>
      </c>
      <c r="I17921">
        <v>-165.28800000000001</v>
      </c>
      <c r="J17921">
        <v>5.7610000000000001</v>
      </c>
      <c r="K17921">
        <v>1.8640000000000001</v>
      </c>
      <c r="L17921" s="2">
        <f t="shared" si="1119"/>
        <v>1.4084577579832767</v>
      </c>
      <c r="M17921" s="2">
        <f t="shared" si="1120"/>
        <v>2.0480673238829392</v>
      </c>
      <c r="N17921" s="2">
        <f t="shared" si="1121"/>
        <v>1.4084577579832767</v>
      </c>
    </row>
    <row r="17922" spans="1:14" x14ac:dyDescent="0.3">
      <c r="A17922" s="2">
        <f t="shared" si="1118"/>
        <v>8.7087714999997843</v>
      </c>
      <c r="B17922">
        <v>3684.0471349999998</v>
      </c>
      <c r="C17922">
        <v>93</v>
      </c>
      <c r="D17922" t="s">
        <v>10</v>
      </c>
      <c r="E17922">
        <v>0.82499999999999996</v>
      </c>
      <c r="F17922">
        <v>-0.15598522949218699</v>
      </c>
      <c r="G17922">
        <v>-0.27031335449218702</v>
      </c>
      <c r="H17922">
        <v>0</v>
      </c>
      <c r="I17922">
        <v>-165.28800000000001</v>
      </c>
      <c r="J17922">
        <v>5.7610000000000001</v>
      </c>
      <c r="K17922">
        <v>1.8640000000000001</v>
      </c>
      <c r="L17922" s="2">
        <f t="shared" si="1119"/>
        <v>1.4084430259055094</v>
      </c>
      <c r="M17922" s="2">
        <f t="shared" si="1120"/>
        <v>2.0480588226879624</v>
      </c>
      <c r="N17922" s="2">
        <f t="shared" si="1121"/>
        <v>1.4084430259055094</v>
      </c>
    </row>
    <row r="17923" spans="1:14" x14ac:dyDescent="0.3">
      <c r="A17923" s="2">
        <f t="shared" ref="A17923:A17986" si="1122">B17923-$B$2</f>
        <v>8.7088217000000441</v>
      </c>
      <c r="B17923">
        <v>3684.0471852000001</v>
      </c>
      <c r="C17923">
        <v>93</v>
      </c>
      <c r="D17923" t="s">
        <v>10</v>
      </c>
      <c r="E17923">
        <v>0.82499999999999996</v>
      </c>
      <c r="F17923">
        <v>-0.15598522949218699</v>
      </c>
      <c r="G17923">
        <v>-0.27031335449218702</v>
      </c>
      <c r="H17923">
        <v>0</v>
      </c>
      <c r="I17923">
        <v>-165.28800000000001</v>
      </c>
      <c r="J17923">
        <v>5.7610000000000001</v>
      </c>
      <c r="K17923">
        <v>1.8640000000000001</v>
      </c>
      <c r="L17923" s="2">
        <f t="shared" si="1119"/>
        <v>1.4084294561750437</v>
      </c>
      <c r="M17923" s="2">
        <f t="shared" si="1120"/>
        <v>2.0480509922294012</v>
      </c>
      <c r="N17923" s="2">
        <f t="shared" si="1121"/>
        <v>1.4084294561750437</v>
      </c>
    </row>
    <row r="17924" spans="1:14" x14ac:dyDescent="0.3">
      <c r="A17924" s="2">
        <f t="shared" si="1122"/>
        <v>8.7088717999999972</v>
      </c>
      <c r="B17924">
        <v>3684.0472353</v>
      </c>
      <c r="C17924">
        <v>93</v>
      </c>
      <c r="D17924" t="s">
        <v>10</v>
      </c>
      <c r="E17924">
        <v>0.82499999999999996</v>
      </c>
      <c r="F17924">
        <v>-0.15598522949218699</v>
      </c>
      <c r="G17924">
        <v>-0.27031335449218702</v>
      </c>
      <c r="H17924">
        <v>0</v>
      </c>
      <c r="I17924">
        <v>-165.28800000000001</v>
      </c>
      <c r="J17924">
        <v>5.7610000000000001</v>
      </c>
      <c r="K17924">
        <v>1.8640000000000001</v>
      </c>
      <c r="L17924" s="2">
        <f t="shared" ref="L17924:L17987" si="1123">N17923+(G17924*(A17924-A17923))</f>
        <v>1.4084159134759964</v>
      </c>
      <c r="M17924" s="2">
        <f t="shared" ref="M17924:M17987" si="1124">M17923+(F17924*(A17924-A17923))</f>
        <v>2.048043177369411</v>
      </c>
      <c r="N17924" s="2">
        <f t="shared" ref="N17924:N17987" si="1125">N17923+(G17924*(A17924-A17923))</f>
        <v>1.4084159134759964</v>
      </c>
    </row>
    <row r="17925" spans="1:14" x14ac:dyDescent="0.3">
      <c r="A17925" s="2">
        <f t="shared" si="1122"/>
        <v>8.7089185999998335</v>
      </c>
      <c r="B17925">
        <v>3684.0472820999998</v>
      </c>
      <c r="C17925">
        <v>93</v>
      </c>
      <c r="D17925" t="s">
        <v>10</v>
      </c>
      <c r="E17925">
        <v>0.82499999999999996</v>
      </c>
      <c r="F17925">
        <v>-0.15598522949218699</v>
      </c>
      <c r="G17925">
        <v>-0.27031335449218702</v>
      </c>
      <c r="H17925">
        <v>0</v>
      </c>
      <c r="I17925">
        <v>-165.28800000000001</v>
      </c>
      <c r="J17925">
        <v>5.7610000000000001</v>
      </c>
      <c r="K17925">
        <v>1.8640000000000001</v>
      </c>
      <c r="L17925" s="2">
        <f t="shared" si="1123"/>
        <v>1.4084032628110503</v>
      </c>
      <c r="M17925" s="2">
        <f t="shared" si="1124"/>
        <v>2.0480358772606961</v>
      </c>
      <c r="N17925" s="2">
        <f t="shared" si="1125"/>
        <v>1.4084032628110503</v>
      </c>
    </row>
    <row r="17926" spans="1:14" x14ac:dyDescent="0.3">
      <c r="A17926" s="2">
        <f t="shared" si="1122"/>
        <v>8.708963600000061</v>
      </c>
      <c r="B17926">
        <v>3684.0473271000001</v>
      </c>
      <c r="C17926">
        <v>93</v>
      </c>
      <c r="D17926" t="s">
        <v>10</v>
      </c>
      <c r="E17926">
        <v>0.82499999999999996</v>
      </c>
      <c r="F17926">
        <v>-0.15598522949218699</v>
      </c>
      <c r="G17926">
        <v>-0.27031335449218702</v>
      </c>
      <c r="H17926">
        <v>0</v>
      </c>
      <c r="I17926">
        <v>-165.28800000000001</v>
      </c>
      <c r="J17926">
        <v>5.7610000000000001</v>
      </c>
      <c r="K17926">
        <v>1.8640000000000001</v>
      </c>
      <c r="L17926" s="2">
        <f t="shared" si="1123"/>
        <v>1.4083910987100368</v>
      </c>
      <c r="M17926" s="2">
        <f t="shared" si="1124"/>
        <v>2.0480288579253334</v>
      </c>
      <c r="N17926" s="2">
        <f t="shared" si="1125"/>
        <v>1.4083910987100368</v>
      </c>
    </row>
    <row r="17927" spans="1:14" x14ac:dyDescent="0.3">
      <c r="A17927" s="2">
        <f t="shared" si="1122"/>
        <v>8.7090087000001404</v>
      </c>
      <c r="B17927">
        <v>3684.0473722000002</v>
      </c>
      <c r="C17927">
        <v>93</v>
      </c>
      <c r="D17927" t="s">
        <v>10</v>
      </c>
      <c r="E17927">
        <v>0.82499999999999996</v>
      </c>
      <c r="F17927">
        <v>-0.15598522949218699</v>
      </c>
      <c r="G17927">
        <v>-0.27031335449218702</v>
      </c>
      <c r="H17927">
        <v>0</v>
      </c>
      <c r="I17927">
        <v>-165.28800000000001</v>
      </c>
      <c r="J17927">
        <v>5.7610000000000001</v>
      </c>
      <c r="K17927">
        <v>1.8640000000000001</v>
      </c>
      <c r="L17927" s="2">
        <f t="shared" si="1123"/>
        <v>1.4083789075777278</v>
      </c>
      <c r="M17927" s="2">
        <f t="shared" si="1124"/>
        <v>2.0480218229914708</v>
      </c>
      <c r="N17927" s="2">
        <f t="shared" si="1125"/>
        <v>1.4083789075777278</v>
      </c>
    </row>
    <row r="17928" spans="1:14" x14ac:dyDescent="0.3">
      <c r="A17928" s="2">
        <f t="shared" si="1122"/>
        <v>8.7090536000000611</v>
      </c>
      <c r="B17928">
        <v>3684.0474171000001</v>
      </c>
      <c r="C17928">
        <v>93</v>
      </c>
      <c r="D17928" t="s">
        <v>10</v>
      </c>
      <c r="E17928">
        <v>0.82499999999999996</v>
      </c>
      <c r="F17928">
        <v>-0.15598522949218699</v>
      </c>
      <c r="G17928">
        <v>-0.27031335449218702</v>
      </c>
      <c r="H17928">
        <v>0</v>
      </c>
      <c r="I17928">
        <v>-165.28800000000001</v>
      </c>
      <c r="J17928">
        <v>5.7610000000000001</v>
      </c>
      <c r="K17928">
        <v>1.8640000000000001</v>
      </c>
      <c r="L17928" s="2">
        <f t="shared" si="1123"/>
        <v>1.4083667705081324</v>
      </c>
      <c r="M17928" s="2">
        <f t="shared" si="1124"/>
        <v>2.048014819254679</v>
      </c>
      <c r="N17928" s="2">
        <f t="shared" si="1125"/>
        <v>1.4083667705081324</v>
      </c>
    </row>
    <row r="17929" spans="1:14" x14ac:dyDescent="0.3">
      <c r="A17929" s="2">
        <f t="shared" si="1122"/>
        <v>8.7090981000001193</v>
      </c>
      <c r="B17929">
        <v>3684.0474616000001</v>
      </c>
      <c r="C17929">
        <v>93</v>
      </c>
      <c r="D17929" t="s">
        <v>10</v>
      </c>
      <c r="E17929">
        <v>0.82499999999999996</v>
      </c>
      <c r="F17929">
        <v>-0.15598522949218699</v>
      </c>
      <c r="G17929">
        <v>-0.27031335449218702</v>
      </c>
      <c r="H17929">
        <v>0</v>
      </c>
      <c r="I17929">
        <v>-165.28800000000001</v>
      </c>
      <c r="J17929">
        <v>5.7610000000000001</v>
      </c>
      <c r="K17929">
        <v>1.8640000000000001</v>
      </c>
      <c r="L17929" s="2">
        <f t="shared" si="1123"/>
        <v>1.4083547415638418</v>
      </c>
      <c r="M17929" s="2">
        <f t="shared" si="1124"/>
        <v>2.0480078779119575</v>
      </c>
      <c r="N17929" s="2">
        <f t="shared" si="1125"/>
        <v>1.4083547415638418</v>
      </c>
    </row>
    <row r="17930" spans="1:14" x14ac:dyDescent="0.3">
      <c r="A17930" s="2">
        <f t="shared" si="1122"/>
        <v>8.7091439000000719</v>
      </c>
      <c r="B17930">
        <v>3684.0475074000001</v>
      </c>
      <c r="C17930">
        <v>93</v>
      </c>
      <c r="D17930" t="s">
        <v>10</v>
      </c>
      <c r="E17930">
        <v>0.82499999999999996</v>
      </c>
      <c r="F17930">
        <v>-0.15598522949218699</v>
      </c>
      <c r="G17930">
        <v>-0.27031335449218702</v>
      </c>
      <c r="H17930">
        <v>0</v>
      </c>
      <c r="I17930">
        <v>-165.28800000000001</v>
      </c>
      <c r="J17930">
        <v>5.7610000000000001</v>
      </c>
      <c r="K17930">
        <v>1.8640000000000001</v>
      </c>
      <c r="L17930" s="2">
        <f t="shared" si="1123"/>
        <v>1.4083423612122188</v>
      </c>
      <c r="M17930" s="2">
        <f t="shared" si="1124"/>
        <v>2.048000733788454</v>
      </c>
      <c r="N17930" s="2">
        <f t="shared" si="1125"/>
        <v>1.4083423612122188</v>
      </c>
    </row>
    <row r="17931" spans="1:14" x14ac:dyDescent="0.3">
      <c r="A17931" s="2">
        <f t="shared" si="1122"/>
        <v>8.709188599999834</v>
      </c>
      <c r="B17931">
        <v>3684.0475520999998</v>
      </c>
      <c r="C17931">
        <v>93</v>
      </c>
      <c r="D17931" t="s">
        <v>10</v>
      </c>
      <c r="E17931">
        <v>0.82499999999999996</v>
      </c>
      <c r="F17931">
        <v>-0.15598522949218699</v>
      </c>
      <c r="G17931">
        <v>-0.27031335449218702</v>
      </c>
      <c r="H17931">
        <v>0</v>
      </c>
      <c r="I17931">
        <v>-165.28800000000001</v>
      </c>
      <c r="J17931">
        <v>5.7610000000000001</v>
      </c>
      <c r="K17931">
        <v>1.8640000000000001</v>
      </c>
      <c r="L17931" s="2">
        <f t="shared" si="1123"/>
        <v>1.4083302782053373</v>
      </c>
      <c r="M17931" s="2">
        <f t="shared" si="1124"/>
        <v>2.0479937612487329</v>
      </c>
      <c r="N17931" s="2">
        <f t="shared" si="1125"/>
        <v>1.4083302782053373</v>
      </c>
    </row>
    <row r="17932" spans="1:14" x14ac:dyDescent="0.3">
      <c r="A17932" s="2">
        <f t="shared" si="1122"/>
        <v>8.7092351000001145</v>
      </c>
      <c r="B17932">
        <v>3684.0475986000001</v>
      </c>
      <c r="C17932">
        <v>93</v>
      </c>
      <c r="D17932" t="s">
        <v>10</v>
      </c>
      <c r="E17932">
        <v>0.82499999999999996</v>
      </c>
      <c r="F17932">
        <v>-0.15598522949218699</v>
      </c>
      <c r="G17932">
        <v>-0.27031335449218702</v>
      </c>
      <c r="H17932">
        <v>0</v>
      </c>
      <c r="I17932">
        <v>-165.28800000000001</v>
      </c>
      <c r="J17932">
        <v>5.7610000000000001</v>
      </c>
      <c r="K17932">
        <v>1.8640000000000001</v>
      </c>
      <c r="L17932" s="2">
        <f t="shared" si="1123"/>
        <v>1.4083177086342775</v>
      </c>
      <c r="M17932" s="2">
        <f t="shared" si="1124"/>
        <v>2.047986507935518</v>
      </c>
      <c r="N17932" s="2">
        <f t="shared" si="1125"/>
        <v>1.4083177086342775</v>
      </c>
    </row>
    <row r="17933" spans="1:14" x14ac:dyDescent="0.3">
      <c r="A17933" s="2">
        <f t="shared" si="1122"/>
        <v>8.7092802000001939</v>
      </c>
      <c r="B17933">
        <v>3684.0476437000002</v>
      </c>
      <c r="C17933">
        <v>93</v>
      </c>
      <c r="D17933" t="s">
        <v>10</v>
      </c>
      <c r="E17933">
        <v>0.82499999999999996</v>
      </c>
      <c r="F17933">
        <v>-0.15598522949218699</v>
      </c>
      <c r="G17933">
        <v>-0.27031335449218702</v>
      </c>
      <c r="H17933">
        <v>0</v>
      </c>
      <c r="I17933">
        <v>-165.28800000000001</v>
      </c>
      <c r="J17933">
        <v>5.7610000000000001</v>
      </c>
      <c r="K17933">
        <v>1.8640000000000001</v>
      </c>
      <c r="L17933" s="2">
        <f t="shared" si="1123"/>
        <v>1.4083055175019685</v>
      </c>
      <c r="M17933" s="2">
        <f t="shared" si="1124"/>
        <v>2.0479794730016554</v>
      </c>
      <c r="N17933" s="2">
        <f t="shared" si="1125"/>
        <v>1.4083055175019685</v>
      </c>
    </row>
    <row r="17934" spans="1:14" x14ac:dyDescent="0.3">
      <c r="A17934" s="2">
        <f t="shared" si="1122"/>
        <v>8.7093243999997867</v>
      </c>
      <c r="B17934">
        <v>3684.0476878999998</v>
      </c>
      <c r="C17934">
        <v>93</v>
      </c>
      <c r="D17934" t="s">
        <v>10</v>
      </c>
      <c r="E17934">
        <v>0.82499999999999996</v>
      </c>
      <c r="F17934">
        <v>-0.15598522949218699</v>
      </c>
      <c r="G17934">
        <v>-0.27031335449218702</v>
      </c>
      <c r="H17934">
        <v>0</v>
      </c>
      <c r="I17934">
        <v>-165.28800000000001</v>
      </c>
      <c r="J17934">
        <v>5.7610000000000001</v>
      </c>
      <c r="K17934">
        <v>1.8640000000000001</v>
      </c>
      <c r="L17934" s="2">
        <f t="shared" si="1123"/>
        <v>1.40829356965181</v>
      </c>
      <c r="M17934" s="2">
        <f t="shared" si="1124"/>
        <v>2.0479725784545755</v>
      </c>
      <c r="N17934" s="2">
        <f t="shared" si="1125"/>
        <v>1.40829356965181</v>
      </c>
    </row>
    <row r="17935" spans="1:14" x14ac:dyDescent="0.3">
      <c r="A17935" s="2">
        <f t="shared" si="1122"/>
        <v>8.7093690000001516</v>
      </c>
      <c r="B17935">
        <v>3684.0477325000002</v>
      </c>
      <c r="C17935">
        <v>93</v>
      </c>
      <c r="D17935" t="s">
        <v>10</v>
      </c>
      <c r="E17935">
        <v>0.82499999999999996</v>
      </c>
      <c r="F17935">
        <v>-0.15598522949218699</v>
      </c>
      <c r="G17935">
        <v>-0.27031335449218702</v>
      </c>
      <c r="H17935">
        <v>0</v>
      </c>
      <c r="I17935">
        <v>-165.28800000000001</v>
      </c>
      <c r="J17935">
        <v>5.7610000000000001</v>
      </c>
      <c r="K17935">
        <v>1.8640000000000001</v>
      </c>
      <c r="L17935" s="2">
        <f t="shared" si="1123"/>
        <v>1.4082815136761009</v>
      </c>
      <c r="M17935" s="2">
        <f t="shared" si="1124"/>
        <v>2.0479656215132831</v>
      </c>
      <c r="N17935" s="2">
        <f t="shared" si="1125"/>
        <v>1.4082815136761009</v>
      </c>
    </row>
    <row r="17936" spans="1:14" x14ac:dyDescent="0.3">
      <c r="A17936" s="2">
        <f t="shared" si="1122"/>
        <v>8.709413399999903</v>
      </c>
      <c r="B17936">
        <v>3684.0477768999999</v>
      </c>
      <c r="C17936">
        <v>93</v>
      </c>
      <c r="D17936" t="s">
        <v>10</v>
      </c>
      <c r="E17936">
        <v>0.82499999999999996</v>
      </c>
      <c r="F17936">
        <v>-0.15598522949218699</v>
      </c>
      <c r="G17936">
        <v>-0.27031335449218702</v>
      </c>
      <c r="H17936">
        <v>0</v>
      </c>
      <c r="I17936">
        <v>-165.28800000000001</v>
      </c>
      <c r="J17936">
        <v>5.7610000000000001</v>
      </c>
      <c r="K17936">
        <v>1.8640000000000001</v>
      </c>
      <c r="L17936" s="2">
        <f t="shared" si="1123"/>
        <v>1.4082695117632287</v>
      </c>
      <c r="M17936" s="2">
        <f t="shared" si="1124"/>
        <v>2.0479586957691325</v>
      </c>
      <c r="N17936" s="2">
        <f t="shared" si="1125"/>
        <v>1.4082695117632287</v>
      </c>
    </row>
    <row r="17937" spans="1:14" x14ac:dyDescent="0.3">
      <c r="A17937" s="2">
        <f t="shared" si="1122"/>
        <v>8.7094582999998238</v>
      </c>
      <c r="B17937">
        <v>3684.0478217999998</v>
      </c>
      <c r="C17937">
        <v>93</v>
      </c>
      <c r="D17937" t="s">
        <v>10</v>
      </c>
      <c r="E17937">
        <v>0.82499999999999996</v>
      </c>
      <c r="F17937">
        <v>-0.15598522949218699</v>
      </c>
      <c r="G17937">
        <v>-0.27031335449218702</v>
      </c>
      <c r="H17937">
        <v>0</v>
      </c>
      <c r="I17937">
        <v>-165.28800000000001</v>
      </c>
      <c r="J17937">
        <v>5.7610000000000001</v>
      </c>
      <c r="K17937">
        <v>1.8640000000000001</v>
      </c>
      <c r="L17937" s="2">
        <f t="shared" si="1123"/>
        <v>1.4082573746936333</v>
      </c>
      <c r="M17937" s="2">
        <f t="shared" si="1124"/>
        <v>2.0479516920323406</v>
      </c>
      <c r="N17937" s="2">
        <f t="shared" si="1125"/>
        <v>1.4082573746936333</v>
      </c>
    </row>
    <row r="17938" spans="1:14" x14ac:dyDescent="0.3">
      <c r="A17938" s="2">
        <f t="shared" si="1122"/>
        <v>8.7095078000002104</v>
      </c>
      <c r="B17938">
        <v>3684.0478713000002</v>
      </c>
      <c r="C17938">
        <v>93</v>
      </c>
      <c r="D17938" t="s">
        <v>10</v>
      </c>
      <c r="E17938">
        <v>0.82499999999999996</v>
      </c>
      <c r="F17938">
        <v>-0.15598522949218699</v>
      </c>
      <c r="G17938">
        <v>-0.27031335449218702</v>
      </c>
      <c r="H17938">
        <v>0</v>
      </c>
      <c r="I17938">
        <v>-165.28800000000001</v>
      </c>
      <c r="J17938">
        <v>5.7610000000000001</v>
      </c>
      <c r="K17938">
        <v>1.8640000000000001</v>
      </c>
      <c r="L17938" s="2">
        <f t="shared" si="1123"/>
        <v>1.4082439941824814</v>
      </c>
      <c r="M17938" s="2">
        <f t="shared" si="1124"/>
        <v>2.0479439707634204</v>
      </c>
      <c r="N17938" s="2">
        <f t="shared" si="1125"/>
        <v>1.4082439941824814</v>
      </c>
    </row>
    <row r="17939" spans="1:14" x14ac:dyDescent="0.3">
      <c r="A17939" s="2">
        <f t="shared" si="1122"/>
        <v>8.7095530000001418</v>
      </c>
      <c r="B17939">
        <v>3684.0479165000002</v>
      </c>
      <c r="C17939">
        <v>93</v>
      </c>
      <c r="D17939" t="s">
        <v>10</v>
      </c>
      <c r="E17939">
        <v>0.82499999999999996</v>
      </c>
      <c r="F17939">
        <v>-0.15598522949218699</v>
      </c>
      <c r="G17939">
        <v>-0.27031335449218702</v>
      </c>
      <c r="H17939">
        <v>0</v>
      </c>
      <c r="I17939">
        <v>-165.28800000000001</v>
      </c>
      <c r="J17939">
        <v>5.7610000000000001</v>
      </c>
      <c r="K17939">
        <v>1.8640000000000001</v>
      </c>
      <c r="L17939" s="2">
        <f t="shared" si="1123"/>
        <v>1.4082317760188769</v>
      </c>
      <c r="M17939" s="2">
        <f t="shared" si="1124"/>
        <v>2.047936920231058</v>
      </c>
      <c r="N17939" s="2">
        <f t="shared" si="1125"/>
        <v>1.4082317760188769</v>
      </c>
    </row>
    <row r="17940" spans="1:14" x14ac:dyDescent="0.3">
      <c r="A17940" s="2">
        <f t="shared" si="1122"/>
        <v>8.7095976999999039</v>
      </c>
      <c r="B17940">
        <v>3684.0479611999999</v>
      </c>
      <c r="C17940">
        <v>93</v>
      </c>
      <c r="D17940" t="s">
        <v>10</v>
      </c>
      <c r="E17940">
        <v>0.82499999999999996</v>
      </c>
      <c r="F17940">
        <v>-0.15598522949218699</v>
      </c>
      <c r="G17940">
        <v>-0.27031335449218702</v>
      </c>
      <c r="H17940">
        <v>0</v>
      </c>
      <c r="I17940">
        <v>-165.28800000000001</v>
      </c>
      <c r="J17940">
        <v>5.7610000000000001</v>
      </c>
      <c r="K17940">
        <v>1.8640000000000001</v>
      </c>
      <c r="L17940" s="2">
        <f t="shared" si="1123"/>
        <v>1.4082196930119955</v>
      </c>
      <c r="M17940" s="2">
        <f t="shared" si="1124"/>
        <v>2.0479299476913368</v>
      </c>
      <c r="N17940" s="2">
        <f t="shared" si="1125"/>
        <v>1.4082196930119955</v>
      </c>
    </row>
    <row r="17941" spans="1:14" x14ac:dyDescent="0.3">
      <c r="A17941" s="2">
        <f t="shared" si="1122"/>
        <v>8.709642199999962</v>
      </c>
      <c r="B17941">
        <v>3684.0480057</v>
      </c>
      <c r="C17941">
        <v>93</v>
      </c>
      <c r="D17941" t="s">
        <v>10</v>
      </c>
      <c r="E17941">
        <v>0.82499999999999996</v>
      </c>
      <c r="F17941">
        <v>-0.15598522949218699</v>
      </c>
      <c r="G17941">
        <v>-0.27031335449218702</v>
      </c>
      <c r="H17941">
        <v>0</v>
      </c>
      <c r="I17941">
        <v>-165.28800000000001</v>
      </c>
      <c r="J17941">
        <v>5.7610000000000001</v>
      </c>
      <c r="K17941">
        <v>1.8640000000000001</v>
      </c>
      <c r="L17941" s="2">
        <f t="shared" si="1123"/>
        <v>1.4082076640677048</v>
      </c>
      <c r="M17941" s="2">
        <f t="shared" si="1124"/>
        <v>2.0479230063486153</v>
      </c>
      <c r="N17941" s="2">
        <f t="shared" si="1125"/>
        <v>1.4082076640677048</v>
      </c>
    </row>
    <row r="17942" spans="1:14" x14ac:dyDescent="0.3">
      <c r="A17942" s="2">
        <f t="shared" si="1122"/>
        <v>8.7097029000001385</v>
      </c>
      <c r="B17942">
        <v>3684.0480664000002</v>
      </c>
      <c r="C17942">
        <v>93</v>
      </c>
      <c r="D17942" t="s">
        <v>10</v>
      </c>
      <c r="E17942">
        <v>0.82499999999999996</v>
      </c>
      <c r="F17942">
        <v>-0.15598522949218699</v>
      </c>
      <c r="G17942">
        <v>-0.27031335449218702</v>
      </c>
      <c r="H17942">
        <v>0</v>
      </c>
      <c r="I17942">
        <v>-165.28800000000001</v>
      </c>
      <c r="J17942">
        <v>5.7610000000000001</v>
      </c>
      <c r="K17942">
        <v>1.8640000000000001</v>
      </c>
      <c r="L17942" s="2">
        <f t="shared" si="1123"/>
        <v>1.4081912560470395</v>
      </c>
      <c r="M17942" s="2">
        <f t="shared" si="1124"/>
        <v>2.0479135380451576</v>
      </c>
      <c r="N17942" s="2">
        <f t="shared" si="1125"/>
        <v>1.4081912560470395</v>
      </c>
    </row>
    <row r="17943" spans="1:14" x14ac:dyDescent="0.3">
      <c r="A17943" s="2">
        <f t="shared" si="1122"/>
        <v>8.7097477000002073</v>
      </c>
      <c r="B17943">
        <v>3684.0481112000002</v>
      </c>
      <c r="C17943">
        <v>93</v>
      </c>
      <c r="D17943" t="s">
        <v>10</v>
      </c>
      <c r="E17943">
        <v>0.82499999999999996</v>
      </c>
      <c r="F17943">
        <v>-0.15598522949218699</v>
      </c>
      <c r="G17943">
        <v>-0.27031335449218702</v>
      </c>
      <c r="H17943">
        <v>0</v>
      </c>
      <c r="I17943">
        <v>-165.28800000000001</v>
      </c>
      <c r="J17943">
        <v>5.7610000000000001</v>
      </c>
      <c r="K17943">
        <v>1.8640000000000001</v>
      </c>
      <c r="L17943" s="2">
        <f t="shared" si="1123"/>
        <v>1.4081791460087396</v>
      </c>
      <c r="M17943" s="2">
        <f t="shared" si="1124"/>
        <v>2.0479065499068656</v>
      </c>
      <c r="N17943" s="2">
        <f t="shared" si="1125"/>
        <v>1.4081791460087396</v>
      </c>
    </row>
    <row r="17944" spans="1:14" x14ac:dyDescent="0.3">
      <c r="A17944" s="2">
        <f t="shared" si="1122"/>
        <v>8.7098092999999608</v>
      </c>
      <c r="B17944">
        <v>3684.0481728</v>
      </c>
      <c r="C17944">
        <v>93</v>
      </c>
      <c r="D17944" t="s">
        <v>10</v>
      </c>
      <c r="E17944">
        <v>0.82499999999999996</v>
      </c>
      <c r="F17944">
        <v>-0.15598522949218699</v>
      </c>
      <c r="G17944">
        <v>-0.27031335449218702</v>
      </c>
      <c r="H17944">
        <v>0</v>
      </c>
      <c r="I17944">
        <v>-165.28800000000001</v>
      </c>
      <c r="J17944">
        <v>5.7610000000000001</v>
      </c>
      <c r="K17944">
        <v>1.8640000000000001</v>
      </c>
      <c r="L17944" s="2">
        <f t="shared" si="1123"/>
        <v>1.4081624947061695</v>
      </c>
      <c r="M17944" s="2">
        <f t="shared" si="1124"/>
        <v>2.0478969412167674</v>
      </c>
      <c r="N17944" s="2">
        <f t="shared" si="1125"/>
        <v>1.4081624947061695</v>
      </c>
    </row>
    <row r="17945" spans="1:14" x14ac:dyDescent="0.3">
      <c r="A17945" s="2">
        <f t="shared" si="1122"/>
        <v>8.7098829999999907</v>
      </c>
      <c r="B17945">
        <v>3684.0482465</v>
      </c>
      <c r="C17945">
        <v>93</v>
      </c>
      <c r="D17945" t="s">
        <v>10</v>
      </c>
      <c r="E17945">
        <v>0.82499999999999996</v>
      </c>
      <c r="F17945">
        <v>-0.15598522949218699</v>
      </c>
      <c r="G17945">
        <v>-0.27031335449218702</v>
      </c>
      <c r="H17945">
        <v>0</v>
      </c>
      <c r="I17945">
        <v>-165.28800000000001</v>
      </c>
      <c r="J17945">
        <v>5.7610000000000001</v>
      </c>
      <c r="K17945">
        <v>1.8640000000000001</v>
      </c>
      <c r="L17945" s="2">
        <f t="shared" si="1123"/>
        <v>1.4081425726119354</v>
      </c>
      <c r="M17945" s="2">
        <f t="shared" si="1124"/>
        <v>2.047885445105349</v>
      </c>
      <c r="N17945" s="2">
        <f t="shared" si="1125"/>
        <v>1.4081425726119354</v>
      </c>
    </row>
    <row r="17946" spans="1:14" x14ac:dyDescent="0.3">
      <c r="A17946" s="2">
        <f t="shared" si="1122"/>
        <v>8.7099287000000913</v>
      </c>
      <c r="B17946">
        <v>3684.0482922000001</v>
      </c>
      <c r="C17946">
        <v>93</v>
      </c>
      <c r="D17946" t="s">
        <v>10</v>
      </c>
      <c r="E17946">
        <v>0.82499999999999996</v>
      </c>
      <c r="F17946">
        <v>-0.15598522949218699</v>
      </c>
      <c r="G17946">
        <v>-0.27031335449218702</v>
      </c>
      <c r="H17946">
        <v>0</v>
      </c>
      <c r="I17946">
        <v>-165.28800000000001</v>
      </c>
      <c r="J17946">
        <v>5.7610000000000001</v>
      </c>
      <c r="K17946">
        <v>1.8640000000000001</v>
      </c>
      <c r="L17946" s="2">
        <f t="shared" si="1123"/>
        <v>1.4081302192916079</v>
      </c>
      <c r="M17946" s="2">
        <f t="shared" si="1124"/>
        <v>2.0478783165803454</v>
      </c>
      <c r="N17946" s="2">
        <f t="shared" si="1125"/>
        <v>1.4081302192916079</v>
      </c>
    </row>
    <row r="17947" spans="1:14" x14ac:dyDescent="0.3">
      <c r="A17947" s="2">
        <f t="shared" si="1122"/>
        <v>8.7099735000001601</v>
      </c>
      <c r="B17947">
        <v>3684.0483370000002</v>
      </c>
      <c r="C17947">
        <v>93</v>
      </c>
      <c r="D17947" t="s">
        <v>10</v>
      </c>
      <c r="E17947">
        <v>0.82499999999999996</v>
      </c>
      <c r="F17947">
        <v>-0.15598522949218699</v>
      </c>
      <c r="G17947">
        <v>-0.27031335449218702</v>
      </c>
      <c r="H17947">
        <v>0</v>
      </c>
      <c r="I17947">
        <v>-165.28800000000001</v>
      </c>
      <c r="J17947">
        <v>5.7610000000000001</v>
      </c>
      <c r="K17947">
        <v>1.8640000000000001</v>
      </c>
      <c r="L17947" s="2">
        <f t="shared" si="1123"/>
        <v>1.4081181092533079</v>
      </c>
      <c r="M17947" s="2">
        <f t="shared" si="1124"/>
        <v>2.0478713284420533</v>
      </c>
      <c r="N17947" s="2">
        <f t="shared" si="1125"/>
        <v>1.4081181092533079</v>
      </c>
    </row>
    <row r="17948" spans="1:14" x14ac:dyDescent="0.3">
      <c r="A17948" s="2">
        <f t="shared" si="1122"/>
        <v>8.7100178999999116</v>
      </c>
      <c r="B17948">
        <v>3684.0483813999999</v>
      </c>
      <c r="C17948">
        <v>93</v>
      </c>
      <c r="D17948" t="s">
        <v>10</v>
      </c>
      <c r="E17948">
        <v>0.82499999999999996</v>
      </c>
      <c r="F17948">
        <v>-0.15598522949218699</v>
      </c>
      <c r="G17948">
        <v>-0.27031335449218702</v>
      </c>
      <c r="H17948">
        <v>0</v>
      </c>
      <c r="I17948">
        <v>-165.28800000000001</v>
      </c>
      <c r="J17948">
        <v>5.7610000000000001</v>
      </c>
      <c r="K17948">
        <v>1.8640000000000001</v>
      </c>
      <c r="L17948" s="2">
        <f t="shared" si="1123"/>
        <v>1.4081061073404357</v>
      </c>
      <c r="M17948" s="2">
        <f t="shared" si="1124"/>
        <v>2.0478644026979027</v>
      </c>
      <c r="N17948" s="2">
        <f t="shared" si="1125"/>
        <v>1.4081061073404357</v>
      </c>
    </row>
    <row r="17949" spans="1:14" x14ac:dyDescent="0.3">
      <c r="A17949" s="2">
        <f t="shared" si="1122"/>
        <v>8.7100660000000971</v>
      </c>
      <c r="B17949">
        <v>3684.0484295000001</v>
      </c>
      <c r="C17949">
        <v>93</v>
      </c>
      <c r="D17949" t="s">
        <v>10</v>
      </c>
      <c r="E17949">
        <v>0.82499999999999996</v>
      </c>
      <c r="F17949">
        <v>-0.15598522949218699</v>
      </c>
      <c r="G17949">
        <v>-0.27031335449218702</v>
      </c>
      <c r="H17949">
        <v>0</v>
      </c>
      <c r="I17949">
        <v>-165.28800000000001</v>
      </c>
      <c r="J17949">
        <v>5.7610000000000001</v>
      </c>
      <c r="K17949">
        <v>1.8640000000000001</v>
      </c>
      <c r="L17949" s="2">
        <f t="shared" si="1123"/>
        <v>1.4080931052680346</v>
      </c>
      <c r="M17949" s="2">
        <f t="shared" si="1124"/>
        <v>2.0478568998083353</v>
      </c>
      <c r="N17949" s="2">
        <f t="shared" si="1125"/>
        <v>1.4080931052680346</v>
      </c>
    </row>
    <row r="17950" spans="1:14" x14ac:dyDescent="0.3">
      <c r="A17950" s="2">
        <f t="shared" si="1122"/>
        <v>8.7101112000000285</v>
      </c>
      <c r="B17950">
        <v>3684.0484747</v>
      </c>
      <c r="C17950">
        <v>93</v>
      </c>
      <c r="D17950" t="s">
        <v>10</v>
      </c>
      <c r="E17950">
        <v>0.82499999999999996</v>
      </c>
      <c r="F17950">
        <v>-0.15598522949218699</v>
      </c>
      <c r="G17950">
        <v>-0.27031335449218702</v>
      </c>
      <c r="H17950">
        <v>0</v>
      </c>
      <c r="I17950">
        <v>-165.28800000000001</v>
      </c>
      <c r="J17950">
        <v>5.7610000000000001</v>
      </c>
      <c r="K17950">
        <v>1.8640000000000001</v>
      </c>
      <c r="L17950" s="2">
        <f t="shared" si="1123"/>
        <v>1.4080808871044301</v>
      </c>
      <c r="M17950" s="2">
        <f t="shared" si="1124"/>
        <v>2.0478498492759729</v>
      </c>
      <c r="N17950" s="2">
        <f t="shared" si="1125"/>
        <v>1.4080808871044301</v>
      </c>
    </row>
    <row r="17951" spans="1:14" x14ac:dyDescent="0.3">
      <c r="A17951" s="2">
        <f t="shared" si="1122"/>
        <v>8.7101560999999492</v>
      </c>
      <c r="B17951">
        <v>3684.0485196</v>
      </c>
      <c r="C17951">
        <v>93</v>
      </c>
      <c r="D17951" t="s">
        <v>10</v>
      </c>
      <c r="E17951">
        <v>0.82499999999999996</v>
      </c>
      <c r="F17951">
        <v>-0.15598522949218699</v>
      </c>
      <c r="G17951">
        <v>-0.27031335449218702</v>
      </c>
      <c r="H17951">
        <v>0</v>
      </c>
      <c r="I17951">
        <v>-165.28800000000001</v>
      </c>
      <c r="J17951">
        <v>5.7610000000000001</v>
      </c>
      <c r="K17951">
        <v>1.8640000000000001</v>
      </c>
      <c r="L17951" s="2">
        <f t="shared" si="1123"/>
        <v>1.4080687500348348</v>
      </c>
      <c r="M17951" s="2">
        <f t="shared" si="1124"/>
        <v>2.0478428455391811</v>
      </c>
      <c r="N17951" s="2">
        <f t="shared" si="1125"/>
        <v>1.4080687500348348</v>
      </c>
    </row>
    <row r="17952" spans="1:14" x14ac:dyDescent="0.3">
      <c r="A17952" s="2">
        <f t="shared" si="1122"/>
        <v>8.7102008000001661</v>
      </c>
      <c r="B17952">
        <v>3684.0485643000002</v>
      </c>
      <c r="C17952">
        <v>93</v>
      </c>
      <c r="D17952" t="s">
        <v>10</v>
      </c>
      <c r="E17952">
        <v>0.82499999999999996</v>
      </c>
      <c r="F17952">
        <v>-0.15598522949218699</v>
      </c>
      <c r="G17952">
        <v>-0.27031335449218702</v>
      </c>
      <c r="H17952">
        <v>0</v>
      </c>
      <c r="I17952">
        <v>-165.28800000000001</v>
      </c>
      <c r="J17952">
        <v>5.7610000000000001</v>
      </c>
      <c r="K17952">
        <v>1.8640000000000001</v>
      </c>
      <c r="L17952" s="2">
        <f t="shared" si="1123"/>
        <v>1.4080566670278303</v>
      </c>
      <c r="M17952" s="2">
        <f t="shared" si="1124"/>
        <v>2.0478358729993889</v>
      </c>
      <c r="N17952" s="2">
        <f t="shared" si="1125"/>
        <v>1.4080566670278303</v>
      </c>
    </row>
    <row r="17953" spans="1:14" x14ac:dyDescent="0.3">
      <c r="A17953" s="2">
        <f t="shared" si="1122"/>
        <v>8.7102449999997589</v>
      </c>
      <c r="B17953">
        <v>3684.0486084999998</v>
      </c>
      <c r="C17953">
        <v>93</v>
      </c>
      <c r="D17953" t="s">
        <v>10</v>
      </c>
      <c r="E17953">
        <v>0.82499999999999996</v>
      </c>
      <c r="F17953">
        <v>-0.15598522949218699</v>
      </c>
      <c r="G17953">
        <v>-0.27031335449218702</v>
      </c>
      <c r="H17953">
        <v>0</v>
      </c>
      <c r="I17953">
        <v>-165.28800000000001</v>
      </c>
      <c r="J17953">
        <v>5.7610000000000001</v>
      </c>
      <c r="K17953">
        <v>1.8640000000000001</v>
      </c>
      <c r="L17953" s="2">
        <f t="shared" si="1123"/>
        <v>1.4080447191776717</v>
      </c>
      <c r="M17953" s="2">
        <f t="shared" si="1124"/>
        <v>2.0478289784523089</v>
      </c>
      <c r="N17953" s="2">
        <f t="shared" si="1125"/>
        <v>1.4080447191776717</v>
      </c>
    </row>
    <row r="17954" spans="1:14" x14ac:dyDescent="0.3">
      <c r="A17954" s="2">
        <f t="shared" si="1122"/>
        <v>8.7102936000001137</v>
      </c>
      <c r="B17954">
        <v>3684.0486571000001</v>
      </c>
      <c r="C17954">
        <v>93</v>
      </c>
      <c r="D17954" t="s">
        <v>10</v>
      </c>
      <c r="E17954">
        <v>0.82499999999999996</v>
      </c>
      <c r="F17954">
        <v>-0.15598522949218699</v>
      </c>
      <c r="G17954">
        <v>-0.27031335449218702</v>
      </c>
      <c r="H17954">
        <v>0</v>
      </c>
      <c r="I17954">
        <v>-165.28800000000001</v>
      </c>
      <c r="J17954">
        <v>5.7610000000000001</v>
      </c>
      <c r="K17954">
        <v>1.8640000000000001</v>
      </c>
      <c r="L17954" s="2">
        <f t="shared" si="1123"/>
        <v>1.4080315819485474</v>
      </c>
      <c r="M17954" s="2">
        <f t="shared" si="1124"/>
        <v>2.0478213975701003</v>
      </c>
      <c r="N17954" s="2">
        <f t="shared" si="1125"/>
        <v>1.4080315819485474</v>
      </c>
    </row>
    <row r="17955" spans="1:14" x14ac:dyDescent="0.3">
      <c r="A17955" s="2">
        <f t="shared" si="1122"/>
        <v>8.7103379000000132</v>
      </c>
      <c r="B17955">
        <v>3684.0487014</v>
      </c>
      <c r="C17955">
        <v>93</v>
      </c>
      <c r="D17955" t="s">
        <v>10</v>
      </c>
      <c r="E17955">
        <v>0.82499999999999996</v>
      </c>
      <c r="F17955">
        <v>-0.15598522949218699</v>
      </c>
      <c r="G17955">
        <v>-0.27031335449218702</v>
      </c>
      <c r="H17955">
        <v>0</v>
      </c>
      <c r="I17955">
        <v>-165.28800000000001</v>
      </c>
      <c r="J17955">
        <v>5.7610000000000001</v>
      </c>
      <c r="K17955">
        <v>1.8640000000000001</v>
      </c>
      <c r="L17955" s="2">
        <f t="shared" si="1123"/>
        <v>1.4080196070669706</v>
      </c>
      <c r="M17955" s="2">
        <f t="shared" si="1124"/>
        <v>2.0478144874244495</v>
      </c>
      <c r="N17955" s="2">
        <f t="shared" si="1125"/>
        <v>1.4080196070669706</v>
      </c>
    </row>
    <row r="17956" spans="1:14" x14ac:dyDescent="0.3">
      <c r="A17956" s="2">
        <f t="shared" si="1122"/>
        <v>8.7103837999998177</v>
      </c>
      <c r="B17956">
        <v>3684.0487472999998</v>
      </c>
      <c r="C17956">
        <v>93</v>
      </c>
      <c r="D17956" t="s">
        <v>10</v>
      </c>
      <c r="E17956">
        <v>0.82499999999999996</v>
      </c>
      <c r="F17956">
        <v>-0.15598522949218699</v>
      </c>
      <c r="G17956">
        <v>-0.27031335449218702</v>
      </c>
      <c r="H17956">
        <v>0</v>
      </c>
      <c r="I17956">
        <v>-165.28800000000001</v>
      </c>
      <c r="J17956">
        <v>5.7610000000000001</v>
      </c>
      <c r="K17956">
        <v>1.8640000000000001</v>
      </c>
      <c r="L17956" s="2">
        <f t="shared" si="1123"/>
        <v>1.4080071996840522</v>
      </c>
      <c r="M17956" s="2">
        <f t="shared" si="1124"/>
        <v>2.0478073277024462</v>
      </c>
      <c r="N17956" s="2">
        <f t="shared" si="1125"/>
        <v>1.4080071996840522</v>
      </c>
    </row>
    <row r="17957" spans="1:14" x14ac:dyDescent="0.3">
      <c r="A17957" s="2">
        <f t="shared" si="1122"/>
        <v>8.7104282000000239</v>
      </c>
      <c r="B17957">
        <v>3684.0487917</v>
      </c>
      <c r="C17957">
        <v>93</v>
      </c>
      <c r="D17957" t="s">
        <v>10</v>
      </c>
      <c r="E17957">
        <v>0.82499999999999996</v>
      </c>
      <c r="F17957">
        <v>-0.15598522949218699</v>
      </c>
      <c r="G17957">
        <v>-0.27031335449218702</v>
      </c>
      <c r="H17957">
        <v>0</v>
      </c>
      <c r="I17957">
        <v>-165.28800000000001</v>
      </c>
      <c r="J17957">
        <v>5.7610000000000001</v>
      </c>
      <c r="K17957">
        <v>1.8640000000000001</v>
      </c>
      <c r="L17957" s="2">
        <f t="shared" si="1123"/>
        <v>1.407995197771057</v>
      </c>
      <c r="M17957" s="2">
        <f t="shared" si="1124"/>
        <v>2.0478004019582245</v>
      </c>
      <c r="N17957" s="2">
        <f t="shared" si="1125"/>
        <v>1.407995197771057</v>
      </c>
    </row>
    <row r="17958" spans="1:14" x14ac:dyDescent="0.3">
      <c r="A17958" s="2">
        <f t="shared" si="1122"/>
        <v>8.7104724000000715</v>
      </c>
      <c r="B17958">
        <v>3684.0488359000001</v>
      </c>
      <c r="C17958">
        <v>93</v>
      </c>
      <c r="D17958" t="s">
        <v>10</v>
      </c>
      <c r="E17958">
        <v>0.82499999999999996</v>
      </c>
      <c r="F17958">
        <v>-0.15598522949218699</v>
      </c>
      <c r="G17958">
        <v>-0.27031335449218702</v>
      </c>
      <c r="H17958">
        <v>0</v>
      </c>
      <c r="I17958">
        <v>-165.28800000000001</v>
      </c>
      <c r="J17958">
        <v>5.7610000000000001</v>
      </c>
      <c r="K17958">
        <v>1.8640000000000001</v>
      </c>
      <c r="L17958" s="2">
        <f t="shared" si="1123"/>
        <v>1.4079832499207756</v>
      </c>
      <c r="M17958" s="2">
        <f t="shared" si="1124"/>
        <v>2.0477935074110736</v>
      </c>
      <c r="N17958" s="2">
        <f t="shared" si="1125"/>
        <v>1.4079832499207756</v>
      </c>
    </row>
    <row r="17959" spans="1:14" x14ac:dyDescent="0.3">
      <c r="A17959" s="2">
        <f t="shared" si="1122"/>
        <v>8.7105163999999604</v>
      </c>
      <c r="B17959">
        <v>3684.0488799</v>
      </c>
      <c r="C17959">
        <v>93</v>
      </c>
      <c r="D17959" t="s">
        <v>10</v>
      </c>
      <c r="E17959">
        <v>0.82499999999999996</v>
      </c>
      <c r="F17959">
        <v>-0.15598522949218699</v>
      </c>
      <c r="G17959">
        <v>-0.27031335449218702</v>
      </c>
      <c r="H17959">
        <v>0</v>
      </c>
      <c r="I17959">
        <v>-165.28800000000001</v>
      </c>
      <c r="J17959">
        <v>5.7610000000000001</v>
      </c>
      <c r="K17959">
        <v>1.8640000000000001</v>
      </c>
      <c r="L17959" s="2">
        <f t="shared" si="1123"/>
        <v>1.4079713561332079</v>
      </c>
      <c r="M17959" s="2">
        <f t="shared" si="1124"/>
        <v>2.0477866440609933</v>
      </c>
      <c r="N17959" s="2">
        <f t="shared" si="1125"/>
        <v>1.4079713561332079</v>
      </c>
    </row>
    <row r="17960" spans="1:14" x14ac:dyDescent="0.3">
      <c r="A17960" s="2">
        <f t="shared" si="1122"/>
        <v>8.7105612000000292</v>
      </c>
      <c r="B17960">
        <v>3684.0489247</v>
      </c>
      <c r="C17960">
        <v>93</v>
      </c>
      <c r="D17960" t="s">
        <v>10</v>
      </c>
      <c r="E17960">
        <v>0.82499999999999996</v>
      </c>
      <c r="F17960">
        <v>-0.15598522949218699</v>
      </c>
      <c r="G17960">
        <v>-0.27031335449218702</v>
      </c>
      <c r="H17960">
        <v>0</v>
      </c>
      <c r="I17960">
        <v>-165.28800000000001</v>
      </c>
      <c r="J17960">
        <v>5.7610000000000001</v>
      </c>
      <c r="K17960">
        <v>1.8640000000000001</v>
      </c>
      <c r="L17960" s="2">
        <f t="shared" si="1123"/>
        <v>1.407959246094908</v>
      </c>
      <c r="M17960" s="2">
        <f t="shared" si="1124"/>
        <v>2.0477796559227013</v>
      </c>
      <c r="N17960" s="2">
        <f t="shared" si="1125"/>
        <v>1.407959246094908</v>
      </c>
    </row>
    <row r="17961" spans="1:14" x14ac:dyDescent="0.3">
      <c r="A17961" s="2">
        <f t="shared" si="1122"/>
        <v>8.710610799999813</v>
      </c>
      <c r="B17961">
        <v>3684.0489742999998</v>
      </c>
      <c r="C17961">
        <v>93</v>
      </c>
      <c r="D17961" t="s">
        <v>10</v>
      </c>
      <c r="E17961">
        <v>0.82499999999999996</v>
      </c>
      <c r="F17961">
        <v>-0.15598522949218699</v>
      </c>
      <c r="G17961">
        <v>-0.27031335449218702</v>
      </c>
      <c r="H17961">
        <v>0</v>
      </c>
      <c r="I17961">
        <v>-165.28800000000001</v>
      </c>
      <c r="J17961">
        <v>5.7610000000000001</v>
      </c>
      <c r="K17961">
        <v>1.8640000000000001</v>
      </c>
      <c r="L17961" s="2">
        <f t="shared" si="1123"/>
        <v>1.4079458385525836</v>
      </c>
      <c r="M17961" s="2">
        <f t="shared" si="1124"/>
        <v>2.0477719190553523</v>
      </c>
      <c r="N17961" s="2">
        <f t="shared" si="1125"/>
        <v>1.4079458385525836</v>
      </c>
    </row>
    <row r="17962" spans="1:14" x14ac:dyDescent="0.3">
      <c r="A17962" s="2">
        <f t="shared" si="1122"/>
        <v>8.7106594000001678</v>
      </c>
      <c r="B17962">
        <v>3684.0490229000002</v>
      </c>
      <c r="C17962">
        <v>93</v>
      </c>
      <c r="D17962" t="s">
        <v>10</v>
      </c>
      <c r="E17962">
        <v>0.82499999999999996</v>
      </c>
      <c r="F17962">
        <v>-0.15598522949218699</v>
      </c>
      <c r="G17962">
        <v>-0.27031335449218702</v>
      </c>
      <c r="H17962">
        <v>0</v>
      </c>
      <c r="I17962">
        <v>-165.28800000000001</v>
      </c>
      <c r="J17962">
        <v>5.7610000000000001</v>
      </c>
      <c r="K17962">
        <v>1.8640000000000001</v>
      </c>
      <c r="L17962" s="2">
        <f t="shared" si="1123"/>
        <v>1.4079327013234593</v>
      </c>
      <c r="M17962" s="2">
        <f t="shared" si="1124"/>
        <v>2.0477643381731436</v>
      </c>
      <c r="N17962" s="2">
        <f t="shared" si="1125"/>
        <v>1.4079327013234593</v>
      </c>
    </row>
    <row r="17963" spans="1:14" x14ac:dyDescent="0.3">
      <c r="A17963" s="2">
        <f t="shared" si="1122"/>
        <v>8.710705500000131</v>
      </c>
      <c r="B17963">
        <v>3684.0490690000001</v>
      </c>
      <c r="C17963">
        <v>93</v>
      </c>
      <c r="D17963" t="s">
        <v>10</v>
      </c>
      <c r="E17963">
        <v>0.82499999999999996</v>
      </c>
      <c r="F17963">
        <v>-0.15598522949218699</v>
      </c>
      <c r="G17963">
        <v>-0.27031335449218702</v>
      </c>
      <c r="H17963">
        <v>0</v>
      </c>
      <c r="I17963">
        <v>-165.28800000000001</v>
      </c>
      <c r="J17963">
        <v>5.7610000000000001</v>
      </c>
      <c r="K17963">
        <v>1.8640000000000001</v>
      </c>
      <c r="L17963" s="2">
        <f t="shared" si="1123"/>
        <v>1.4079202398778272</v>
      </c>
      <c r="M17963" s="2">
        <f t="shared" si="1124"/>
        <v>2.0477571472540697</v>
      </c>
      <c r="N17963" s="2">
        <f t="shared" si="1125"/>
        <v>1.4079202398778272</v>
      </c>
    </row>
    <row r="17964" spans="1:14" x14ac:dyDescent="0.3">
      <c r="A17964" s="2">
        <f t="shared" si="1122"/>
        <v>8.7107500000001892</v>
      </c>
      <c r="B17964">
        <v>3684.0491135000002</v>
      </c>
      <c r="C17964">
        <v>93</v>
      </c>
      <c r="D17964" t="s">
        <v>10</v>
      </c>
      <c r="E17964">
        <v>0.82499999999999996</v>
      </c>
      <c r="F17964">
        <v>-0.15598522949218699</v>
      </c>
      <c r="G17964">
        <v>-0.27031335449218702</v>
      </c>
      <c r="H17964">
        <v>0</v>
      </c>
      <c r="I17964">
        <v>-165.28800000000001</v>
      </c>
      <c r="J17964">
        <v>5.7610000000000001</v>
      </c>
      <c r="K17964">
        <v>1.8640000000000001</v>
      </c>
      <c r="L17964" s="2">
        <f t="shared" si="1123"/>
        <v>1.4079082109335366</v>
      </c>
      <c r="M17964" s="2">
        <f t="shared" si="1124"/>
        <v>2.0477502059113482</v>
      </c>
      <c r="N17964" s="2">
        <f t="shared" si="1125"/>
        <v>1.4079082109335366</v>
      </c>
    </row>
    <row r="17965" spans="1:14" x14ac:dyDescent="0.3">
      <c r="A17965" s="2">
        <f t="shared" si="1122"/>
        <v>8.7107953999998244</v>
      </c>
      <c r="B17965">
        <v>3684.0491588999998</v>
      </c>
      <c r="C17965">
        <v>93</v>
      </c>
      <c r="D17965" t="s">
        <v>10</v>
      </c>
      <c r="E17965">
        <v>0.82499999999999996</v>
      </c>
      <c r="F17965">
        <v>-0.15598522949218699</v>
      </c>
      <c r="G17965">
        <v>-0.27031335449218702</v>
      </c>
      <c r="H17965">
        <v>0</v>
      </c>
      <c r="I17965">
        <v>-165.28800000000001</v>
      </c>
      <c r="J17965">
        <v>5.7610000000000001</v>
      </c>
      <c r="K17965">
        <v>1.8640000000000001</v>
      </c>
      <c r="L17965" s="2">
        <f t="shared" si="1123"/>
        <v>1.4078959387073413</v>
      </c>
      <c r="M17965" s="2">
        <f t="shared" si="1124"/>
        <v>2.0477431241819861</v>
      </c>
      <c r="N17965" s="2">
        <f t="shared" si="1125"/>
        <v>1.4078959387073413</v>
      </c>
    </row>
    <row r="17966" spans="1:14" x14ac:dyDescent="0.3">
      <c r="A17966" s="2">
        <f t="shared" si="1122"/>
        <v>8.7108403000001999</v>
      </c>
      <c r="B17966">
        <v>3684.0492038000002</v>
      </c>
      <c r="C17966">
        <v>93</v>
      </c>
      <c r="D17966" t="s">
        <v>10</v>
      </c>
      <c r="E17966">
        <v>0.82499999999999996</v>
      </c>
      <c r="F17966">
        <v>-0.15598522949218699</v>
      </c>
      <c r="G17966">
        <v>-0.27031335449218702</v>
      </c>
      <c r="H17966">
        <v>0</v>
      </c>
      <c r="I17966">
        <v>-165.28800000000001</v>
      </c>
      <c r="J17966">
        <v>5.7610000000000001</v>
      </c>
      <c r="K17966">
        <v>1.8640000000000001</v>
      </c>
      <c r="L17966" s="2">
        <f t="shared" si="1123"/>
        <v>1.4078838016376232</v>
      </c>
      <c r="M17966" s="2">
        <f t="shared" si="1124"/>
        <v>2.0477361204451232</v>
      </c>
      <c r="N17966" s="2">
        <f t="shared" si="1125"/>
        <v>1.4078838016376232</v>
      </c>
    </row>
    <row r="17967" spans="1:14" x14ac:dyDescent="0.3">
      <c r="A17967" s="2">
        <f t="shared" si="1122"/>
        <v>8.7109105999998064</v>
      </c>
      <c r="B17967">
        <v>3684.0492740999998</v>
      </c>
      <c r="C17967">
        <v>93</v>
      </c>
      <c r="D17967" t="s">
        <v>10</v>
      </c>
      <c r="E17967">
        <v>0.82499999999999996</v>
      </c>
      <c r="F17967">
        <v>-0.15598522949218699</v>
      </c>
      <c r="G17967">
        <v>-0.27031335449218702</v>
      </c>
      <c r="H17967">
        <v>0</v>
      </c>
      <c r="I17967">
        <v>-165.28800000000001</v>
      </c>
      <c r="J17967">
        <v>5.7610000000000001</v>
      </c>
      <c r="K17967">
        <v>1.8640000000000001</v>
      </c>
      <c r="L17967" s="2">
        <f t="shared" si="1123"/>
        <v>1.4078647986089088</v>
      </c>
      <c r="M17967" s="2">
        <f t="shared" si="1124"/>
        <v>2.0477251546835511</v>
      </c>
      <c r="N17967" s="2">
        <f t="shared" si="1125"/>
        <v>1.4078647986089088</v>
      </c>
    </row>
    <row r="17968" spans="1:14" x14ac:dyDescent="0.3">
      <c r="A17968" s="2">
        <f t="shared" si="1122"/>
        <v>8.710956399999759</v>
      </c>
      <c r="B17968">
        <v>3684.0493198999998</v>
      </c>
      <c r="C17968">
        <v>93</v>
      </c>
      <c r="D17968" t="s">
        <v>10</v>
      </c>
      <c r="E17968">
        <v>0.82499999999999996</v>
      </c>
      <c r="F17968">
        <v>-0.15598522949218699</v>
      </c>
      <c r="G17968">
        <v>-0.27031335449218702</v>
      </c>
      <c r="H17968">
        <v>0</v>
      </c>
      <c r="I17968">
        <v>-165.28800000000001</v>
      </c>
      <c r="J17968">
        <v>5.7610000000000001</v>
      </c>
      <c r="K17968">
        <v>1.8640000000000001</v>
      </c>
      <c r="L17968" s="2">
        <f t="shared" si="1123"/>
        <v>1.4078524182572858</v>
      </c>
      <c r="M17968" s="2">
        <f t="shared" si="1124"/>
        <v>2.0477180105600477</v>
      </c>
      <c r="N17968" s="2">
        <f t="shared" si="1125"/>
        <v>1.4078524182572858</v>
      </c>
    </row>
    <row r="17969" spans="1:14" x14ac:dyDescent="0.3">
      <c r="A17969" s="2">
        <f t="shared" si="1122"/>
        <v>8.7110014999998384</v>
      </c>
      <c r="B17969">
        <v>3684.0493649999999</v>
      </c>
      <c r="C17969">
        <v>93</v>
      </c>
      <c r="D17969" t="s">
        <v>10</v>
      </c>
      <c r="E17969">
        <v>0.82499999999999996</v>
      </c>
      <c r="F17969">
        <v>-0.15598522949218699</v>
      </c>
      <c r="G17969">
        <v>-0.27031335449218702</v>
      </c>
      <c r="H17969">
        <v>0</v>
      </c>
      <c r="I17969">
        <v>-165.28800000000001</v>
      </c>
      <c r="J17969">
        <v>5.7610000000000001</v>
      </c>
      <c r="K17969">
        <v>1.8640000000000001</v>
      </c>
      <c r="L17969" s="2">
        <f t="shared" si="1123"/>
        <v>1.4078402271249768</v>
      </c>
      <c r="M17969" s="2">
        <f t="shared" si="1124"/>
        <v>2.0477109756261851</v>
      </c>
      <c r="N17969" s="2">
        <f t="shared" si="1125"/>
        <v>1.4078402271249768</v>
      </c>
    </row>
    <row r="17970" spans="1:14" x14ac:dyDescent="0.3">
      <c r="A17970" s="2">
        <f t="shared" si="1122"/>
        <v>8.7110842000001867</v>
      </c>
      <c r="B17970">
        <v>3684.0494477000002</v>
      </c>
      <c r="C17970">
        <v>93</v>
      </c>
      <c r="D17970" t="s">
        <v>10</v>
      </c>
      <c r="E17970">
        <v>0.82499999999999996</v>
      </c>
      <c r="F17970">
        <v>-0.15598522949218699</v>
      </c>
      <c r="G17970">
        <v>-0.27031335449218702</v>
      </c>
      <c r="H17970">
        <v>0</v>
      </c>
      <c r="I17970">
        <v>-165.28800000000001</v>
      </c>
      <c r="J17970">
        <v>5.7610000000000001</v>
      </c>
      <c r="K17970">
        <v>1.8640000000000001</v>
      </c>
      <c r="L17970" s="2">
        <f t="shared" si="1123"/>
        <v>1.4078178722104662</v>
      </c>
      <c r="M17970" s="2">
        <f t="shared" si="1124"/>
        <v>2.0476980756476517</v>
      </c>
      <c r="N17970" s="2">
        <f t="shared" si="1125"/>
        <v>1.4078178722104662</v>
      </c>
    </row>
    <row r="17971" spans="1:14" x14ac:dyDescent="0.3">
      <c r="A17971" s="2">
        <f t="shared" si="1122"/>
        <v>8.711131099999875</v>
      </c>
      <c r="B17971">
        <v>3684.0494945999999</v>
      </c>
      <c r="C17971">
        <v>93</v>
      </c>
      <c r="D17971" t="s">
        <v>10</v>
      </c>
      <c r="E17971">
        <v>0.82499999999999996</v>
      </c>
      <c r="F17971">
        <v>-0.15598522949218699</v>
      </c>
      <c r="G17971">
        <v>-0.27031335449218702</v>
      </c>
      <c r="H17971">
        <v>0</v>
      </c>
      <c r="I17971">
        <v>-165.28800000000001</v>
      </c>
      <c r="J17971">
        <v>5.7610000000000001</v>
      </c>
      <c r="K17971">
        <v>1.8640000000000001</v>
      </c>
      <c r="L17971" s="2">
        <f t="shared" si="1123"/>
        <v>1.4078051945142247</v>
      </c>
      <c r="M17971" s="2">
        <f t="shared" si="1124"/>
        <v>2.047690759940437</v>
      </c>
      <c r="N17971" s="2">
        <f t="shared" si="1125"/>
        <v>1.4078051945142247</v>
      </c>
    </row>
    <row r="17972" spans="1:14" x14ac:dyDescent="0.3">
      <c r="A17972" s="2">
        <f t="shared" si="1122"/>
        <v>8.7112148000001071</v>
      </c>
      <c r="B17972">
        <v>3684.0495783000001</v>
      </c>
      <c r="C17972">
        <v>93</v>
      </c>
      <c r="D17972" t="s">
        <v>10</v>
      </c>
      <c r="E17972">
        <v>0.82499999999999996</v>
      </c>
      <c r="F17972">
        <v>-0.15598522949218699</v>
      </c>
      <c r="G17972">
        <v>-0.27031335449218702</v>
      </c>
      <c r="H17972">
        <v>0</v>
      </c>
      <c r="I17972">
        <v>-165.28800000000001</v>
      </c>
      <c r="J17972">
        <v>5.7610000000000001</v>
      </c>
      <c r="K17972">
        <v>1.8640000000000001</v>
      </c>
      <c r="L17972" s="2">
        <f t="shared" si="1123"/>
        <v>1.407782569286391</v>
      </c>
      <c r="M17972" s="2">
        <f t="shared" si="1124"/>
        <v>2.0476777039766922</v>
      </c>
      <c r="N17972" s="2">
        <f t="shared" si="1125"/>
        <v>1.407782569286391</v>
      </c>
    </row>
    <row r="17973" spans="1:14" x14ac:dyDescent="0.3">
      <c r="A17973" s="2">
        <f t="shared" si="1122"/>
        <v>8.7112594000000172</v>
      </c>
      <c r="B17973">
        <v>3684.0496229</v>
      </c>
      <c r="C17973">
        <v>93</v>
      </c>
      <c r="D17973" t="s">
        <v>10</v>
      </c>
      <c r="E17973">
        <v>0.82499999999999996</v>
      </c>
      <c r="F17973">
        <v>-0.15598522949218699</v>
      </c>
      <c r="G17973">
        <v>-0.27031335449218702</v>
      </c>
      <c r="H17973">
        <v>0</v>
      </c>
      <c r="I17973">
        <v>-165.28800000000001</v>
      </c>
      <c r="J17973">
        <v>5.7610000000000001</v>
      </c>
      <c r="K17973">
        <v>1.8640000000000001</v>
      </c>
      <c r="L17973" s="2">
        <f t="shared" si="1123"/>
        <v>1.4077705133108049</v>
      </c>
      <c r="M17973" s="2">
        <f t="shared" si="1124"/>
        <v>2.0476707470354709</v>
      </c>
      <c r="N17973" s="2">
        <f t="shared" si="1125"/>
        <v>1.4077705133108049</v>
      </c>
    </row>
    <row r="17974" spans="1:14" x14ac:dyDescent="0.3">
      <c r="A17974" s="2">
        <f t="shared" si="1122"/>
        <v>8.7113052999998217</v>
      </c>
      <c r="B17974">
        <v>3684.0496687999998</v>
      </c>
      <c r="C17974">
        <v>93</v>
      </c>
      <c r="D17974" t="s">
        <v>10</v>
      </c>
      <c r="E17974">
        <v>0.82499999999999996</v>
      </c>
      <c r="F17974">
        <v>-0.15598522949218699</v>
      </c>
      <c r="G17974">
        <v>-0.27031335449218702</v>
      </c>
      <c r="H17974">
        <v>0</v>
      </c>
      <c r="I17974">
        <v>-165.28800000000001</v>
      </c>
      <c r="J17974">
        <v>5.7610000000000001</v>
      </c>
      <c r="K17974">
        <v>1.8640000000000001</v>
      </c>
      <c r="L17974" s="2">
        <f t="shared" si="1123"/>
        <v>1.4077581059278865</v>
      </c>
      <c r="M17974" s="2">
        <f t="shared" si="1124"/>
        <v>2.0476635873134676</v>
      </c>
      <c r="N17974" s="2">
        <f t="shared" si="1125"/>
        <v>1.4077581059278865</v>
      </c>
    </row>
    <row r="17975" spans="1:14" x14ac:dyDescent="0.3">
      <c r="A17975" s="2">
        <f t="shared" si="1122"/>
        <v>8.7113510999997743</v>
      </c>
      <c r="B17975">
        <v>3684.0497145999998</v>
      </c>
      <c r="C17975">
        <v>93</v>
      </c>
      <c r="D17975" t="s">
        <v>10</v>
      </c>
      <c r="E17975">
        <v>0.82499999999999996</v>
      </c>
      <c r="F17975">
        <v>-0.15598522949218699</v>
      </c>
      <c r="G17975">
        <v>-0.27031335449218702</v>
      </c>
      <c r="H17975">
        <v>0</v>
      </c>
      <c r="I17975">
        <v>-165.28800000000001</v>
      </c>
      <c r="J17975">
        <v>5.7610000000000001</v>
      </c>
      <c r="K17975">
        <v>1.8640000000000001</v>
      </c>
      <c r="L17975" s="2">
        <f t="shared" si="1123"/>
        <v>1.4077457255762635</v>
      </c>
      <c r="M17975" s="2">
        <f t="shared" si="1124"/>
        <v>2.0476564431899642</v>
      </c>
      <c r="N17975" s="2">
        <f t="shared" si="1125"/>
        <v>1.4077457255762635</v>
      </c>
    </row>
    <row r="17976" spans="1:14" x14ac:dyDescent="0.3">
      <c r="A17976" s="2">
        <f t="shared" si="1122"/>
        <v>8.7113964000000124</v>
      </c>
      <c r="B17976">
        <v>3684.0497599</v>
      </c>
      <c r="C17976">
        <v>93</v>
      </c>
      <c r="D17976" t="s">
        <v>10</v>
      </c>
      <c r="E17976">
        <v>0.82499999999999996</v>
      </c>
      <c r="F17976">
        <v>-0.15598522949218699</v>
      </c>
      <c r="G17976">
        <v>-0.27031335449218702</v>
      </c>
      <c r="H17976">
        <v>0</v>
      </c>
      <c r="I17976">
        <v>-165.28800000000001</v>
      </c>
      <c r="J17976">
        <v>5.7610000000000001</v>
      </c>
      <c r="K17976">
        <v>1.8640000000000001</v>
      </c>
      <c r="L17976" s="2">
        <f t="shared" si="1123"/>
        <v>1.4077334803812407</v>
      </c>
      <c r="M17976" s="2">
        <f t="shared" si="1124"/>
        <v>2.0476493770590309</v>
      </c>
      <c r="N17976" s="2">
        <f t="shared" si="1125"/>
        <v>1.4077334803812407</v>
      </c>
    </row>
    <row r="17977" spans="1:14" x14ac:dyDescent="0.3">
      <c r="A17977" s="2">
        <f t="shared" si="1122"/>
        <v>8.7114467999999761</v>
      </c>
      <c r="B17977">
        <v>3684.0498103</v>
      </c>
      <c r="C17977">
        <v>93</v>
      </c>
      <c r="D17977" t="s">
        <v>10</v>
      </c>
      <c r="E17977">
        <v>0.82499999999999996</v>
      </c>
      <c r="F17977">
        <v>-0.15598522949218699</v>
      </c>
      <c r="G17977">
        <v>-0.27031335449218702</v>
      </c>
      <c r="H17977">
        <v>0</v>
      </c>
      <c r="I17977">
        <v>-165.28800000000001</v>
      </c>
      <c r="J17977">
        <v>5.7610000000000001</v>
      </c>
      <c r="K17977">
        <v>1.8640000000000001</v>
      </c>
      <c r="L17977" s="2">
        <f t="shared" si="1123"/>
        <v>1.4077198565881841</v>
      </c>
      <c r="M17977" s="2">
        <f t="shared" si="1124"/>
        <v>2.0476415154034702</v>
      </c>
      <c r="N17977" s="2">
        <f t="shared" si="1125"/>
        <v>1.4077198565881841</v>
      </c>
    </row>
    <row r="17978" spans="1:14" x14ac:dyDescent="0.3">
      <c r="A17978" s="2">
        <f t="shared" si="1122"/>
        <v>8.7114928999999393</v>
      </c>
      <c r="B17978">
        <v>3684.0498564</v>
      </c>
      <c r="C17978">
        <v>93</v>
      </c>
      <c r="D17978" t="s">
        <v>10</v>
      </c>
      <c r="E17978">
        <v>0.82499999999999996</v>
      </c>
      <c r="F17978">
        <v>-0.15598522949218699</v>
      </c>
      <c r="G17978">
        <v>-0.27031335449218702</v>
      </c>
      <c r="H17978">
        <v>0</v>
      </c>
      <c r="I17978">
        <v>-165.28800000000001</v>
      </c>
      <c r="J17978">
        <v>5.7610000000000001</v>
      </c>
      <c r="K17978">
        <v>1.8640000000000001</v>
      </c>
      <c r="L17978" s="2">
        <f t="shared" si="1123"/>
        <v>1.4077073951425521</v>
      </c>
      <c r="M17978" s="2">
        <f t="shared" si="1124"/>
        <v>2.0476343244843962</v>
      </c>
      <c r="N17978" s="2">
        <f t="shared" si="1125"/>
        <v>1.4077073951425521</v>
      </c>
    </row>
    <row r="17979" spans="1:14" x14ac:dyDescent="0.3">
      <c r="A17979" s="2">
        <f t="shared" si="1122"/>
        <v>8.7115402999997968</v>
      </c>
      <c r="B17979">
        <v>3684.0499037999998</v>
      </c>
      <c r="C17979">
        <v>93</v>
      </c>
      <c r="D17979" t="s">
        <v>10</v>
      </c>
      <c r="E17979">
        <v>0.82499999999999996</v>
      </c>
      <c r="F17979">
        <v>-0.15598522949218699</v>
      </c>
      <c r="G17979">
        <v>-0.27031335449218702</v>
      </c>
      <c r="H17979">
        <v>0</v>
      </c>
      <c r="I17979">
        <v>-165.28800000000001</v>
      </c>
      <c r="J17979">
        <v>5.7610000000000001</v>
      </c>
      <c r="K17979">
        <v>1.8640000000000001</v>
      </c>
      <c r="L17979" s="2">
        <f t="shared" si="1123"/>
        <v>1.4076945822895877</v>
      </c>
      <c r="M17979" s="2">
        <f t="shared" si="1124"/>
        <v>2.0476269307845403</v>
      </c>
      <c r="N17979" s="2">
        <f t="shared" si="1125"/>
        <v>1.4076945822895877</v>
      </c>
    </row>
    <row r="17980" spans="1:14" x14ac:dyDescent="0.3">
      <c r="A17980" s="2">
        <f t="shared" si="1122"/>
        <v>8.7115865000000667</v>
      </c>
      <c r="B17980">
        <v>3684.0499500000001</v>
      </c>
      <c r="C17980">
        <v>93</v>
      </c>
      <c r="D17980" t="s">
        <v>10</v>
      </c>
      <c r="E17980">
        <v>0.82499999999999996</v>
      </c>
      <c r="F17980">
        <v>-0.15598522949218699</v>
      </c>
      <c r="G17980">
        <v>-0.27031335449218702</v>
      </c>
      <c r="H17980">
        <v>0</v>
      </c>
      <c r="I17980">
        <v>-165.28800000000001</v>
      </c>
      <c r="J17980">
        <v>5.7610000000000001</v>
      </c>
      <c r="K17980">
        <v>1.8640000000000001</v>
      </c>
      <c r="L17980" s="2">
        <f t="shared" si="1123"/>
        <v>1.4076820938125372</v>
      </c>
      <c r="M17980" s="2">
        <f t="shared" si="1124"/>
        <v>2.0476197242668954</v>
      </c>
      <c r="N17980" s="2">
        <f t="shared" si="1125"/>
        <v>1.4076820938125372</v>
      </c>
    </row>
    <row r="17981" spans="1:14" x14ac:dyDescent="0.3">
      <c r="A17981" s="2">
        <f t="shared" si="1122"/>
        <v>8.711632500000178</v>
      </c>
      <c r="B17981">
        <v>3684.0499960000002</v>
      </c>
      <c r="C17981">
        <v>93</v>
      </c>
      <c r="D17981" t="s">
        <v>10</v>
      </c>
      <c r="E17981">
        <v>0.82499999999999996</v>
      </c>
      <c r="F17981">
        <v>-0.15598522949218699</v>
      </c>
      <c r="G17981">
        <v>-0.27031335449218702</v>
      </c>
      <c r="H17981">
        <v>0</v>
      </c>
      <c r="I17981">
        <v>-165.28800000000001</v>
      </c>
      <c r="J17981">
        <v>5.7610000000000001</v>
      </c>
      <c r="K17981">
        <v>1.8640000000000001</v>
      </c>
      <c r="L17981" s="2">
        <f t="shared" si="1123"/>
        <v>1.4076696593982005</v>
      </c>
      <c r="M17981" s="2">
        <f t="shared" si="1124"/>
        <v>2.0476125489463213</v>
      </c>
      <c r="N17981" s="2">
        <f t="shared" si="1125"/>
        <v>1.4076696593982005</v>
      </c>
    </row>
    <row r="17982" spans="1:14" x14ac:dyDescent="0.3">
      <c r="A17982" s="2">
        <f t="shared" si="1122"/>
        <v>8.7116781999998238</v>
      </c>
      <c r="B17982">
        <v>3684.0500416999998</v>
      </c>
      <c r="C17982">
        <v>93</v>
      </c>
      <c r="D17982" t="s">
        <v>10</v>
      </c>
      <c r="E17982">
        <v>0.82499999999999996</v>
      </c>
      <c r="F17982">
        <v>-0.15598522949218699</v>
      </c>
      <c r="G17982">
        <v>-0.27031335449218702</v>
      </c>
      <c r="H17982">
        <v>0</v>
      </c>
      <c r="I17982">
        <v>-165.28800000000001</v>
      </c>
      <c r="J17982">
        <v>5.7610000000000001</v>
      </c>
      <c r="K17982">
        <v>1.8640000000000001</v>
      </c>
      <c r="L17982" s="2">
        <f t="shared" si="1123"/>
        <v>1.407657306077996</v>
      </c>
      <c r="M17982" s="2">
        <f t="shared" si="1124"/>
        <v>2.0476054204213887</v>
      </c>
      <c r="N17982" s="2">
        <f t="shared" si="1125"/>
        <v>1.407657306077996</v>
      </c>
    </row>
    <row r="17983" spans="1:14" x14ac:dyDescent="0.3">
      <c r="A17983" s="2">
        <f t="shared" si="1122"/>
        <v>8.7117248999998083</v>
      </c>
      <c r="B17983">
        <v>3684.0500883999998</v>
      </c>
      <c r="C17983">
        <v>93</v>
      </c>
      <c r="D17983" t="s">
        <v>10</v>
      </c>
      <c r="E17983">
        <v>0.82499999999999996</v>
      </c>
      <c r="F17983">
        <v>-0.15598522949218699</v>
      </c>
      <c r="G17983">
        <v>-0.27031335449218702</v>
      </c>
      <c r="H17983">
        <v>0</v>
      </c>
      <c r="I17983">
        <v>-165.28800000000001</v>
      </c>
      <c r="J17983">
        <v>5.7610000000000001</v>
      </c>
      <c r="K17983">
        <v>1.8640000000000001</v>
      </c>
      <c r="L17983" s="2">
        <f t="shared" si="1123"/>
        <v>1.4076446824443454</v>
      </c>
      <c r="M17983" s="2">
        <f t="shared" si="1124"/>
        <v>2.0475981359111737</v>
      </c>
      <c r="N17983" s="2">
        <f t="shared" si="1125"/>
        <v>1.4076446824443454</v>
      </c>
    </row>
    <row r="17984" spans="1:14" x14ac:dyDescent="0.3">
      <c r="A17984" s="2">
        <f t="shared" si="1122"/>
        <v>8.7117726000001312</v>
      </c>
      <c r="B17984">
        <v>3684.0501361000001</v>
      </c>
      <c r="C17984">
        <v>93</v>
      </c>
      <c r="D17984" t="s">
        <v>10</v>
      </c>
      <c r="E17984">
        <v>0.82499999999999996</v>
      </c>
      <c r="F17984">
        <v>-0.15598522949218699</v>
      </c>
      <c r="G17984">
        <v>-0.27031335449218702</v>
      </c>
      <c r="H17984">
        <v>0</v>
      </c>
      <c r="I17984">
        <v>-165.28800000000001</v>
      </c>
      <c r="J17984">
        <v>5.7610000000000001</v>
      </c>
      <c r="K17984">
        <v>1.8640000000000001</v>
      </c>
      <c r="L17984" s="2">
        <f t="shared" si="1123"/>
        <v>1.4076317884972489</v>
      </c>
      <c r="M17984" s="2">
        <f t="shared" si="1124"/>
        <v>2.0475906954156766</v>
      </c>
      <c r="N17984" s="2">
        <f t="shared" si="1125"/>
        <v>1.4076317884972489</v>
      </c>
    </row>
    <row r="17985" spans="1:14" x14ac:dyDescent="0.3">
      <c r="A17985" s="2">
        <f t="shared" si="1122"/>
        <v>8.711819099999957</v>
      </c>
      <c r="B17985">
        <v>3684.0501826</v>
      </c>
      <c r="C17985">
        <v>93</v>
      </c>
      <c r="D17985" t="s">
        <v>10</v>
      </c>
      <c r="E17985">
        <v>0.82499999999999996</v>
      </c>
      <c r="F17985">
        <v>-0.15598522949218699</v>
      </c>
      <c r="G17985">
        <v>-0.27031335449218702</v>
      </c>
      <c r="H17985">
        <v>0</v>
      </c>
      <c r="I17985">
        <v>-165.28800000000001</v>
      </c>
      <c r="J17985">
        <v>5.7610000000000001</v>
      </c>
      <c r="K17985">
        <v>1.8640000000000001</v>
      </c>
      <c r="L17985" s="2">
        <f t="shared" si="1123"/>
        <v>1.4076192189263121</v>
      </c>
      <c r="M17985" s="2">
        <f t="shared" si="1124"/>
        <v>2.0475834421025323</v>
      </c>
      <c r="N17985" s="2">
        <f t="shared" si="1125"/>
        <v>1.4076192189263121</v>
      </c>
    </row>
    <row r="17986" spans="1:14" x14ac:dyDescent="0.3">
      <c r="A17986" s="2">
        <f t="shared" si="1122"/>
        <v>8.7118728000000374</v>
      </c>
      <c r="B17986">
        <v>3684.0502363000001</v>
      </c>
      <c r="C17986">
        <v>93</v>
      </c>
      <c r="D17986" t="s">
        <v>10</v>
      </c>
      <c r="E17986">
        <v>0.82499999999999996</v>
      </c>
      <c r="F17986">
        <v>-0.15598522949218699</v>
      </c>
      <c r="G17986">
        <v>-0.27031335449218702</v>
      </c>
      <c r="H17986">
        <v>0</v>
      </c>
      <c r="I17986">
        <v>-165.28800000000001</v>
      </c>
      <c r="J17986">
        <v>5.7610000000000001</v>
      </c>
      <c r="K17986">
        <v>1.8640000000000001</v>
      </c>
      <c r="L17986" s="2">
        <f t="shared" si="1123"/>
        <v>1.4076047030991541</v>
      </c>
      <c r="M17986" s="2">
        <f t="shared" si="1124"/>
        <v>2.0475750656956961</v>
      </c>
      <c r="N17986" s="2">
        <f t="shared" si="1125"/>
        <v>1.4076047030991541</v>
      </c>
    </row>
    <row r="17987" spans="1:14" x14ac:dyDescent="0.3">
      <c r="A17987" s="2">
        <f t="shared" ref="A17987:A18050" si="1126">B17987-$B$2</f>
        <v>8.7119219000001067</v>
      </c>
      <c r="B17987">
        <v>3684.0502854000001</v>
      </c>
      <c r="C17987">
        <v>93</v>
      </c>
      <c r="D17987" t="s">
        <v>10</v>
      </c>
      <c r="E17987">
        <v>0.82499999999999996</v>
      </c>
      <c r="F17987">
        <v>-0.15598522949218699</v>
      </c>
      <c r="G17987">
        <v>-0.27031335449218702</v>
      </c>
      <c r="H17987">
        <v>0</v>
      </c>
      <c r="I17987">
        <v>-165.28800000000001</v>
      </c>
      <c r="J17987">
        <v>5.7610000000000001</v>
      </c>
      <c r="K17987">
        <v>1.8640000000000001</v>
      </c>
      <c r="L17987" s="2">
        <f t="shared" si="1123"/>
        <v>1.4075914307134298</v>
      </c>
      <c r="M17987" s="2">
        <f t="shared" si="1124"/>
        <v>2.0475674068209173</v>
      </c>
      <c r="N17987" s="2">
        <f t="shared" si="1125"/>
        <v>1.4075914307134298</v>
      </c>
    </row>
    <row r="17988" spans="1:14" x14ac:dyDescent="0.3">
      <c r="A17988" s="2">
        <f t="shared" si="1126"/>
        <v>8.7119874999998501</v>
      </c>
      <c r="B17988">
        <v>3684.0503509999999</v>
      </c>
      <c r="C17988">
        <v>93</v>
      </c>
      <c r="D17988" t="s">
        <v>10</v>
      </c>
      <c r="E17988">
        <v>0.82499999999999996</v>
      </c>
      <c r="F17988">
        <v>-0.15598522949218699</v>
      </c>
      <c r="G17988">
        <v>-0.27031335449218702</v>
      </c>
      <c r="H17988">
        <v>0</v>
      </c>
      <c r="I17988">
        <v>-165.28800000000001</v>
      </c>
      <c r="J17988">
        <v>5.7610000000000001</v>
      </c>
      <c r="K17988">
        <v>1.8640000000000001</v>
      </c>
      <c r="L17988" s="2">
        <f t="shared" ref="L17988:L18051" si="1127">N17987+(G17988*(A17988-A17987))</f>
        <v>1.4075736981574445</v>
      </c>
      <c r="M17988" s="2">
        <f t="shared" ref="M17988:M18051" si="1128">M17987+(F17988*(A17988-A17987))</f>
        <v>2.0475571741899028</v>
      </c>
      <c r="N17988" s="2">
        <f t="shared" ref="N17988:N18051" si="1129">N17987+(G17988*(A17988-A17987))</f>
        <v>1.4075736981574445</v>
      </c>
    </row>
    <row r="17989" spans="1:14" x14ac:dyDescent="0.3">
      <c r="A17989" s="2">
        <f t="shared" si="1126"/>
        <v>8.7120968999997785</v>
      </c>
      <c r="B17989">
        <v>3684.0504603999998</v>
      </c>
      <c r="C17989">
        <v>93</v>
      </c>
      <c r="D17989" t="s">
        <v>10</v>
      </c>
      <c r="E17989">
        <v>0.82499999999999996</v>
      </c>
      <c r="F17989">
        <v>-0.15598522949218699</v>
      </c>
      <c r="G17989">
        <v>-0.27031335449218702</v>
      </c>
      <c r="H17989">
        <v>0</v>
      </c>
      <c r="I17989">
        <v>-165.28800000000001</v>
      </c>
      <c r="J17989">
        <v>5.7610000000000001</v>
      </c>
      <c r="K17989">
        <v>1.8640000000000001</v>
      </c>
      <c r="L17989" s="2">
        <f t="shared" si="1127"/>
        <v>1.4075441258764825</v>
      </c>
      <c r="M17989" s="2">
        <f t="shared" si="1128"/>
        <v>2.0475401094058077</v>
      </c>
      <c r="N17989" s="2">
        <f t="shared" si="1129"/>
        <v>1.4075441258764825</v>
      </c>
    </row>
    <row r="17990" spans="1:14" x14ac:dyDescent="0.3">
      <c r="A17990" s="2">
        <f t="shared" si="1126"/>
        <v>8.7121683000000303</v>
      </c>
      <c r="B17990">
        <v>3684.0505318</v>
      </c>
      <c r="C17990">
        <v>93</v>
      </c>
      <c r="D17990" t="s">
        <v>10</v>
      </c>
      <c r="E17990">
        <v>0.82499999999999996</v>
      </c>
      <c r="F17990">
        <v>-0.15598522949218699</v>
      </c>
      <c r="G17990">
        <v>-0.27031335449218702</v>
      </c>
      <c r="H17990">
        <v>0</v>
      </c>
      <c r="I17990">
        <v>-165.28800000000001</v>
      </c>
      <c r="J17990">
        <v>5.7610000000000001</v>
      </c>
      <c r="K17990">
        <v>1.8640000000000001</v>
      </c>
      <c r="L17990" s="2">
        <f t="shared" si="1127"/>
        <v>1.4075248255029036</v>
      </c>
      <c r="M17990" s="2">
        <f t="shared" si="1128"/>
        <v>2.0475289720603826</v>
      </c>
      <c r="N17990" s="2">
        <f t="shared" si="1129"/>
        <v>1.4075248255029036</v>
      </c>
    </row>
    <row r="17991" spans="1:14" x14ac:dyDescent="0.3">
      <c r="A17991" s="2">
        <f t="shared" si="1126"/>
        <v>8.7122595000000729</v>
      </c>
      <c r="B17991">
        <v>3684.0506230000001</v>
      </c>
      <c r="C17991">
        <v>93</v>
      </c>
      <c r="D17991" t="s">
        <v>10</v>
      </c>
      <c r="E17991">
        <v>0.82499999999999996</v>
      </c>
      <c r="F17991">
        <v>-0.15598522949218699</v>
      </c>
      <c r="G17991">
        <v>-0.27031335449218702</v>
      </c>
      <c r="H17991">
        <v>0</v>
      </c>
      <c r="I17991">
        <v>-165.28800000000001</v>
      </c>
      <c r="J17991">
        <v>5.7610000000000001</v>
      </c>
      <c r="K17991">
        <v>1.8640000000000001</v>
      </c>
      <c r="L17991" s="2">
        <f t="shared" si="1127"/>
        <v>1.4075001729249623</v>
      </c>
      <c r="M17991" s="2">
        <f t="shared" si="1128"/>
        <v>2.0475147462074461</v>
      </c>
      <c r="N17991" s="2">
        <f t="shared" si="1129"/>
        <v>1.4075001729249623</v>
      </c>
    </row>
    <row r="17992" spans="1:14" x14ac:dyDescent="0.3">
      <c r="A17992" s="2">
        <f t="shared" si="1126"/>
        <v>8.712398199999825</v>
      </c>
      <c r="B17992">
        <v>3684.0507616999998</v>
      </c>
      <c r="C17992">
        <v>93</v>
      </c>
      <c r="D17992" t="s">
        <v>10</v>
      </c>
      <c r="E17992">
        <v>0.82499999999999996</v>
      </c>
      <c r="F17992">
        <v>-0.15598522949218699</v>
      </c>
      <c r="G17992">
        <v>-0.27031335449218702</v>
      </c>
      <c r="H17992">
        <v>0</v>
      </c>
      <c r="I17992">
        <v>-165.28800000000001</v>
      </c>
      <c r="J17992">
        <v>5.7610000000000001</v>
      </c>
      <c r="K17992">
        <v>1.8640000000000001</v>
      </c>
      <c r="L17992" s="2">
        <f t="shared" si="1127"/>
        <v>1.4074626804627612</v>
      </c>
      <c r="M17992" s="2">
        <f t="shared" si="1128"/>
        <v>2.0474931110561543</v>
      </c>
      <c r="N17992" s="2">
        <f t="shared" si="1129"/>
        <v>1.4074626804627612</v>
      </c>
    </row>
    <row r="17993" spans="1:14" x14ac:dyDescent="0.3">
      <c r="A17993" s="2">
        <f t="shared" si="1126"/>
        <v>8.7125239000001784</v>
      </c>
      <c r="B17993">
        <v>3684.0508874000002</v>
      </c>
      <c r="C17993">
        <v>93</v>
      </c>
      <c r="D17993" t="s">
        <v>10</v>
      </c>
      <c r="E17993">
        <v>0.82499999999999996</v>
      </c>
      <c r="F17993">
        <v>-0.15598522949218699</v>
      </c>
      <c r="G17993">
        <v>-0.27031335449218702</v>
      </c>
      <c r="H17993">
        <v>0</v>
      </c>
      <c r="I17993">
        <v>-165.28800000000001</v>
      </c>
      <c r="J17993">
        <v>5.7610000000000001</v>
      </c>
      <c r="K17993">
        <v>1.8640000000000001</v>
      </c>
      <c r="L17993" s="2">
        <f t="shared" si="1127"/>
        <v>1.4074287020740059</v>
      </c>
      <c r="M17993" s="2">
        <f t="shared" si="1128"/>
        <v>2.0474735037127521</v>
      </c>
      <c r="N17993" s="2">
        <f t="shared" si="1129"/>
        <v>1.4074287020740059</v>
      </c>
    </row>
    <row r="17994" spans="1:14" x14ac:dyDescent="0.3">
      <c r="A17994" s="2">
        <f t="shared" si="1126"/>
        <v>8.7125829999999951</v>
      </c>
      <c r="B17994">
        <v>3684.0509465</v>
      </c>
      <c r="C17994">
        <v>93</v>
      </c>
      <c r="D17994" t="s">
        <v>10</v>
      </c>
      <c r="E17994">
        <v>0.82499999999999996</v>
      </c>
      <c r="F17994">
        <v>-0.15598522949218699</v>
      </c>
      <c r="G17994">
        <v>-0.27031335449218702</v>
      </c>
      <c r="H17994">
        <v>0</v>
      </c>
      <c r="I17994">
        <v>-165.28800000000001</v>
      </c>
      <c r="J17994">
        <v>5.7610000000000001</v>
      </c>
      <c r="K17994">
        <v>1.8640000000000001</v>
      </c>
      <c r="L17994" s="2">
        <f t="shared" si="1127"/>
        <v>1.4074127265548051</v>
      </c>
      <c r="M17994" s="2">
        <f t="shared" si="1128"/>
        <v>2.0474642849857179</v>
      </c>
      <c r="N17994" s="2">
        <f t="shared" si="1129"/>
        <v>1.4074127265548051</v>
      </c>
    </row>
    <row r="17995" spans="1:14" x14ac:dyDescent="0.3">
      <c r="A17995" s="2">
        <f t="shared" si="1126"/>
        <v>8.7127316000000974</v>
      </c>
      <c r="B17995">
        <v>3684.0510951000001</v>
      </c>
      <c r="C17995">
        <v>93</v>
      </c>
      <c r="D17995" t="s">
        <v>10</v>
      </c>
      <c r="E17995">
        <v>0.82499999999999996</v>
      </c>
      <c r="F17995">
        <v>-0.15598522949218699</v>
      </c>
      <c r="G17995">
        <v>-0.27031335449218702</v>
      </c>
      <c r="H17995">
        <v>0</v>
      </c>
      <c r="I17995">
        <v>-165.28800000000001</v>
      </c>
      <c r="J17995">
        <v>5.7610000000000001</v>
      </c>
      <c r="K17995">
        <v>1.8640000000000001</v>
      </c>
      <c r="L17995" s="2">
        <f t="shared" si="1127"/>
        <v>1.4073725579902998</v>
      </c>
      <c r="M17995" s="2">
        <f t="shared" si="1128"/>
        <v>2.0474411055805994</v>
      </c>
      <c r="N17995" s="2">
        <f t="shared" si="1129"/>
        <v>1.4073725579902998</v>
      </c>
    </row>
    <row r="17996" spans="1:14" x14ac:dyDescent="0.3">
      <c r="A17996" s="2">
        <f t="shared" si="1126"/>
        <v>8.7127949000000626</v>
      </c>
      <c r="B17996">
        <v>3684.0511584000001</v>
      </c>
      <c r="C17996">
        <v>93</v>
      </c>
      <c r="D17996" t="s">
        <v>10</v>
      </c>
      <c r="E17996">
        <v>0.82499999999999996</v>
      </c>
      <c r="F17996">
        <v>-0.15598522949218699</v>
      </c>
      <c r="G17996">
        <v>-0.27031335449218702</v>
      </c>
      <c r="H17996">
        <v>0</v>
      </c>
      <c r="I17996">
        <v>-165.28800000000001</v>
      </c>
      <c r="J17996">
        <v>5.7610000000000001</v>
      </c>
      <c r="K17996">
        <v>1.8640000000000001</v>
      </c>
      <c r="L17996" s="2">
        <f t="shared" si="1127"/>
        <v>1.4073554471549699</v>
      </c>
      <c r="M17996" s="2">
        <f t="shared" si="1128"/>
        <v>2.0474312317155778</v>
      </c>
      <c r="N17996" s="2">
        <f t="shared" si="1129"/>
        <v>1.4073554471549699</v>
      </c>
    </row>
    <row r="17997" spans="1:14" x14ac:dyDescent="0.3">
      <c r="A17997" s="2">
        <f t="shared" si="1126"/>
        <v>8.7128483999999844</v>
      </c>
      <c r="B17997">
        <v>3684.0512119</v>
      </c>
      <c r="C17997">
        <v>93</v>
      </c>
      <c r="D17997" t="s">
        <v>10</v>
      </c>
      <c r="E17997">
        <v>0.82499999999999996</v>
      </c>
      <c r="F17997">
        <v>-0.15598522949218699</v>
      </c>
      <c r="G17997">
        <v>-0.27031335449218702</v>
      </c>
      <c r="H17997">
        <v>0</v>
      </c>
      <c r="I17997">
        <v>-165.28800000000001</v>
      </c>
      <c r="J17997">
        <v>5.7610000000000001</v>
      </c>
      <c r="K17997">
        <v>1.8640000000000001</v>
      </c>
      <c r="L17997" s="2">
        <f t="shared" si="1127"/>
        <v>1.4073409853905257</v>
      </c>
      <c r="M17997" s="2">
        <f t="shared" si="1128"/>
        <v>2.0474228865058124</v>
      </c>
      <c r="N17997" s="2">
        <f t="shared" si="1129"/>
        <v>1.4073409853905257</v>
      </c>
    </row>
    <row r="17998" spans="1:14" x14ac:dyDescent="0.3">
      <c r="A17998" s="2">
        <f t="shared" si="1126"/>
        <v>8.7128969999998844</v>
      </c>
      <c r="B17998">
        <v>3684.0512604999999</v>
      </c>
      <c r="C17998">
        <v>93</v>
      </c>
      <c r="D17998" t="s">
        <v>10</v>
      </c>
      <c r="E17998">
        <v>0.82499999999999996</v>
      </c>
      <c r="F17998">
        <v>-0.15598522949218699</v>
      </c>
      <c r="G17998">
        <v>-0.27031335449218702</v>
      </c>
      <c r="H17998">
        <v>0</v>
      </c>
      <c r="I17998">
        <v>-165.28800000000001</v>
      </c>
      <c r="J17998">
        <v>5.7610000000000001</v>
      </c>
      <c r="K17998">
        <v>1.8640000000000001</v>
      </c>
      <c r="L17998" s="2">
        <f t="shared" si="1127"/>
        <v>1.4073278481615243</v>
      </c>
      <c r="M17998" s="2">
        <f t="shared" si="1128"/>
        <v>2.0474153056236748</v>
      </c>
      <c r="N17998" s="2">
        <f t="shared" si="1129"/>
        <v>1.4073278481615243</v>
      </c>
    </row>
    <row r="17999" spans="1:14" x14ac:dyDescent="0.3">
      <c r="A17999" s="2">
        <f t="shared" si="1126"/>
        <v>8.7129611000000295</v>
      </c>
      <c r="B17999">
        <v>3684.0513246</v>
      </c>
      <c r="C17999">
        <v>93</v>
      </c>
      <c r="D17999" t="s">
        <v>10</v>
      </c>
      <c r="E17999">
        <v>0.82499999999999996</v>
      </c>
      <c r="F17999">
        <v>-0.15598522949218699</v>
      </c>
      <c r="G17999">
        <v>-0.27031335449218702</v>
      </c>
      <c r="H17999">
        <v>0</v>
      </c>
      <c r="I17999">
        <v>-165.28800000000001</v>
      </c>
      <c r="J17999">
        <v>5.7610000000000001</v>
      </c>
      <c r="K17999">
        <v>1.8640000000000001</v>
      </c>
      <c r="L17999" s="2">
        <f t="shared" si="1127"/>
        <v>1.4073105210754622</v>
      </c>
      <c r="M17999" s="2">
        <f t="shared" si="1128"/>
        <v>2.0474053069704419</v>
      </c>
      <c r="N17999" s="2">
        <f t="shared" si="1129"/>
        <v>1.4073105210754622</v>
      </c>
    </row>
    <row r="18000" spans="1:14" x14ac:dyDescent="0.3">
      <c r="A18000" s="2">
        <f t="shared" si="1126"/>
        <v>8.713046200000008</v>
      </c>
      <c r="B18000">
        <v>3684.0514097</v>
      </c>
      <c r="C18000">
        <v>93</v>
      </c>
      <c r="D18000" t="s">
        <v>10</v>
      </c>
      <c r="E18000">
        <v>0.82499999999999996</v>
      </c>
      <c r="F18000">
        <v>-0.15598522949218699</v>
      </c>
      <c r="G18000">
        <v>-0.27031335449218702</v>
      </c>
      <c r="H18000">
        <v>0</v>
      </c>
      <c r="I18000">
        <v>-165.28800000000001</v>
      </c>
      <c r="J18000">
        <v>5.7610000000000001</v>
      </c>
      <c r="K18000">
        <v>1.8640000000000001</v>
      </c>
      <c r="L18000" s="2">
        <f t="shared" si="1127"/>
        <v>1.4072875174090007</v>
      </c>
      <c r="M18000" s="2">
        <f t="shared" si="1128"/>
        <v>2.0473920326274153</v>
      </c>
      <c r="N18000" s="2">
        <f t="shared" si="1129"/>
        <v>1.4072875174090007</v>
      </c>
    </row>
    <row r="18001" spans="1:14" x14ac:dyDescent="0.3">
      <c r="A18001" s="2">
        <f t="shared" si="1126"/>
        <v>8.7131134000001111</v>
      </c>
      <c r="B18001">
        <v>3684.0514769000001</v>
      </c>
      <c r="C18001">
        <v>93</v>
      </c>
      <c r="D18001" t="s">
        <v>10</v>
      </c>
      <c r="E18001">
        <v>0.82499999999999996</v>
      </c>
      <c r="F18001">
        <v>-0.15598522949218699</v>
      </c>
      <c r="G18001">
        <v>-0.27031335449218702</v>
      </c>
      <c r="H18001">
        <v>0</v>
      </c>
      <c r="I18001">
        <v>-165.28800000000001</v>
      </c>
      <c r="J18001">
        <v>5.7610000000000001</v>
      </c>
      <c r="K18001">
        <v>1.8640000000000001</v>
      </c>
      <c r="L18001" s="2">
        <f t="shared" si="1127"/>
        <v>1.4072693523515509</v>
      </c>
      <c r="M18001" s="2">
        <f t="shared" si="1128"/>
        <v>2.0473815504199773</v>
      </c>
      <c r="N18001" s="2">
        <f t="shared" si="1129"/>
        <v>1.4072693523515509</v>
      </c>
    </row>
    <row r="18002" spans="1:14" x14ac:dyDescent="0.3">
      <c r="A18002" s="2">
        <f t="shared" si="1126"/>
        <v>8.7132066999997733</v>
      </c>
      <c r="B18002">
        <v>3684.0515701999998</v>
      </c>
      <c r="C18002">
        <v>93</v>
      </c>
      <c r="D18002" t="s">
        <v>10</v>
      </c>
      <c r="E18002">
        <v>0.82499999999999996</v>
      </c>
      <c r="F18002">
        <v>-0.15598522949218699</v>
      </c>
      <c r="G18002">
        <v>-0.27031335449218702</v>
      </c>
      <c r="H18002">
        <v>0</v>
      </c>
      <c r="I18002">
        <v>-165.28800000000001</v>
      </c>
      <c r="J18002">
        <v>5.7610000000000001</v>
      </c>
      <c r="K18002">
        <v>1.8640000000000001</v>
      </c>
      <c r="L18002" s="2">
        <f t="shared" si="1127"/>
        <v>1.4072441321156681</v>
      </c>
      <c r="M18002" s="2">
        <f t="shared" si="1128"/>
        <v>2.0473669969981185</v>
      </c>
      <c r="N18002" s="2">
        <f t="shared" si="1129"/>
        <v>1.4072441321156681</v>
      </c>
    </row>
    <row r="18003" spans="1:14" x14ac:dyDescent="0.3">
      <c r="A18003" s="2">
        <f t="shared" si="1126"/>
        <v>8.7133300000000418</v>
      </c>
      <c r="B18003">
        <v>3684.0516935000001</v>
      </c>
      <c r="C18003">
        <v>93</v>
      </c>
      <c r="D18003" t="s">
        <v>10</v>
      </c>
      <c r="E18003">
        <v>0.82499999999999996</v>
      </c>
      <c r="F18003">
        <v>-0.15598522949218699</v>
      </c>
      <c r="G18003">
        <v>-0.27031335449218702</v>
      </c>
      <c r="H18003">
        <v>0</v>
      </c>
      <c r="I18003">
        <v>-165.28800000000001</v>
      </c>
      <c r="J18003">
        <v>5.7610000000000001</v>
      </c>
      <c r="K18003">
        <v>1.8640000000000001</v>
      </c>
      <c r="L18003" s="2">
        <f t="shared" si="1127"/>
        <v>1.4072108024789867</v>
      </c>
      <c r="M18003" s="2">
        <f t="shared" si="1128"/>
        <v>2.0473477640192801</v>
      </c>
      <c r="N18003" s="2">
        <f t="shared" si="1129"/>
        <v>1.4072108024789867</v>
      </c>
    </row>
    <row r="18004" spans="1:14" x14ac:dyDescent="0.3">
      <c r="A18004" s="2">
        <f t="shared" si="1126"/>
        <v>8.7133804000000055</v>
      </c>
      <c r="B18004">
        <v>3684.0517439</v>
      </c>
      <c r="C18004">
        <v>93</v>
      </c>
      <c r="D18004" t="s">
        <v>10</v>
      </c>
      <c r="E18004">
        <v>0.82499999999999996</v>
      </c>
      <c r="F18004">
        <v>-0.15598522949218699</v>
      </c>
      <c r="G18004">
        <v>-0.27031335449218702</v>
      </c>
      <c r="H18004">
        <v>0</v>
      </c>
      <c r="I18004">
        <v>-165.28800000000001</v>
      </c>
      <c r="J18004">
        <v>5.7610000000000001</v>
      </c>
      <c r="K18004">
        <v>1.8640000000000001</v>
      </c>
      <c r="L18004" s="2">
        <f t="shared" si="1127"/>
        <v>1.4071971786859301</v>
      </c>
      <c r="M18004" s="2">
        <f t="shared" si="1128"/>
        <v>2.0473399023637193</v>
      </c>
      <c r="N18004" s="2">
        <f t="shared" si="1129"/>
        <v>1.4071971786859301</v>
      </c>
    </row>
    <row r="18005" spans="1:14" x14ac:dyDescent="0.3">
      <c r="A18005" s="2">
        <f t="shared" si="1126"/>
        <v>8.7135917000000518</v>
      </c>
      <c r="B18005">
        <v>3684.0519552000001</v>
      </c>
      <c r="C18005">
        <v>93</v>
      </c>
      <c r="D18005" t="s">
        <v>10</v>
      </c>
      <c r="E18005">
        <v>0.82499999999999996</v>
      </c>
      <c r="F18005">
        <v>-0.15598522949218699</v>
      </c>
      <c r="G18005">
        <v>-0.27031335449218702</v>
      </c>
      <c r="H18005">
        <v>0</v>
      </c>
      <c r="I18005">
        <v>-165.28800000000001</v>
      </c>
      <c r="J18005">
        <v>5.7610000000000001</v>
      </c>
      <c r="K18005">
        <v>1.8640000000000001</v>
      </c>
      <c r="L18005" s="2">
        <f t="shared" si="1127"/>
        <v>1.4071400614741134</v>
      </c>
      <c r="M18005" s="2">
        <f t="shared" si="1128"/>
        <v>2.0473069426847204</v>
      </c>
      <c r="N18005" s="2">
        <f t="shared" si="1129"/>
        <v>1.4071400614741134</v>
      </c>
    </row>
    <row r="18006" spans="1:14" x14ac:dyDescent="0.3">
      <c r="A18006" s="2">
        <f t="shared" si="1126"/>
        <v>8.7139210000000276</v>
      </c>
      <c r="B18006">
        <v>3684.0522845</v>
      </c>
      <c r="C18006">
        <v>93</v>
      </c>
      <c r="D18006" t="s">
        <v>10</v>
      </c>
      <c r="E18006">
        <v>0.82499999999999996</v>
      </c>
      <c r="F18006">
        <v>-0.15598522949218699</v>
      </c>
      <c r="G18006">
        <v>-0.27031335449218702</v>
      </c>
      <c r="H18006">
        <v>0</v>
      </c>
      <c r="I18006">
        <v>-165.28800000000001</v>
      </c>
      <c r="J18006">
        <v>5.7610000000000001</v>
      </c>
      <c r="K18006">
        <v>1.8640000000000001</v>
      </c>
      <c r="L18006" s="2">
        <f t="shared" si="1127"/>
        <v>1.4070510472864857</v>
      </c>
      <c r="M18006" s="2">
        <f t="shared" si="1128"/>
        <v>2.0472555767486522</v>
      </c>
      <c r="N18006" s="2">
        <f t="shared" si="1129"/>
        <v>1.4070510472864857</v>
      </c>
    </row>
    <row r="18007" spans="1:14" x14ac:dyDescent="0.3">
      <c r="A18007" s="2">
        <f t="shared" si="1126"/>
        <v>8.7141661999999087</v>
      </c>
      <c r="B18007">
        <v>3684.0525296999999</v>
      </c>
      <c r="C18007">
        <v>93</v>
      </c>
      <c r="D18007" t="s">
        <v>10</v>
      </c>
      <c r="E18007">
        <v>0.82499999999999996</v>
      </c>
      <c r="F18007">
        <v>-0.15598522949218699</v>
      </c>
      <c r="G18007">
        <v>-0.27031335449218702</v>
      </c>
      <c r="H18007">
        <v>0</v>
      </c>
      <c r="I18007">
        <v>-165.28800000000001</v>
      </c>
      <c r="J18007">
        <v>5.7610000000000001</v>
      </c>
      <c r="K18007">
        <v>1.8640000000000001</v>
      </c>
      <c r="L18007" s="2">
        <f t="shared" si="1127"/>
        <v>1.4069847664519963</v>
      </c>
      <c r="M18007" s="2">
        <f t="shared" si="1128"/>
        <v>2.0472173291703992</v>
      </c>
      <c r="N18007" s="2">
        <f t="shared" si="1129"/>
        <v>1.4069847664519963</v>
      </c>
    </row>
    <row r="18008" spans="1:14" x14ac:dyDescent="0.3">
      <c r="A18008" s="2">
        <f t="shared" si="1126"/>
        <v>8.7142697999997836</v>
      </c>
      <c r="B18008">
        <v>3684.0526332999998</v>
      </c>
      <c r="C18008">
        <v>93</v>
      </c>
      <c r="D18008" t="s">
        <v>10</v>
      </c>
      <c r="E18008">
        <v>0.82499999999999996</v>
      </c>
      <c r="F18008">
        <v>-0.15598522949218699</v>
      </c>
      <c r="G18008">
        <v>-0.27031335449218702</v>
      </c>
      <c r="H18008">
        <v>0</v>
      </c>
      <c r="I18008">
        <v>-165.28800000000001</v>
      </c>
      <c r="J18008">
        <v>5.7610000000000001</v>
      </c>
      <c r="K18008">
        <v>1.8640000000000001</v>
      </c>
      <c r="L18008" s="2">
        <f t="shared" si="1127"/>
        <v>1.4069567619885048</v>
      </c>
      <c r="M18008" s="2">
        <f t="shared" si="1128"/>
        <v>2.0472011691006435</v>
      </c>
      <c r="N18008" s="2">
        <f t="shared" si="1129"/>
        <v>1.4069567619885048</v>
      </c>
    </row>
    <row r="18009" spans="1:14" x14ac:dyDescent="0.3">
      <c r="A18009" s="2">
        <f t="shared" si="1126"/>
        <v>8.714393199999904</v>
      </c>
      <c r="B18009">
        <v>3684.0527566999999</v>
      </c>
      <c r="C18009">
        <v>93</v>
      </c>
      <c r="D18009" t="s">
        <v>10</v>
      </c>
      <c r="E18009">
        <v>0.82499999999999996</v>
      </c>
      <c r="F18009">
        <v>-0.15598522949218699</v>
      </c>
      <c r="G18009">
        <v>-0.27031335449218702</v>
      </c>
      <c r="H18009">
        <v>0</v>
      </c>
      <c r="I18009">
        <v>-165.28800000000001</v>
      </c>
      <c r="J18009">
        <v>5.7610000000000001</v>
      </c>
      <c r="K18009">
        <v>1.8640000000000001</v>
      </c>
      <c r="L18009" s="2">
        <f t="shared" si="1127"/>
        <v>1.406923405320528</v>
      </c>
      <c r="M18009" s="2">
        <f t="shared" si="1128"/>
        <v>2.0471819205233053</v>
      </c>
      <c r="N18009" s="2">
        <f t="shared" si="1129"/>
        <v>1.406923405320528</v>
      </c>
    </row>
    <row r="18010" spans="1:14" x14ac:dyDescent="0.3">
      <c r="A18010" s="2">
        <f t="shared" si="1126"/>
        <v>8.7144873000002008</v>
      </c>
      <c r="B18010">
        <v>3684.0528508000002</v>
      </c>
      <c r="C18010">
        <v>93</v>
      </c>
      <c r="D18010" t="s">
        <v>10</v>
      </c>
      <c r="E18010">
        <v>0.82499999999999996</v>
      </c>
      <c r="F18010">
        <v>-0.15598522949218699</v>
      </c>
      <c r="G18010">
        <v>-0.27031335449218702</v>
      </c>
      <c r="H18010">
        <v>0</v>
      </c>
      <c r="I18010">
        <v>-165.28800000000001</v>
      </c>
      <c r="J18010">
        <v>5.7610000000000001</v>
      </c>
      <c r="K18010">
        <v>1.8640000000000001</v>
      </c>
      <c r="L18010" s="2">
        <f t="shared" si="1127"/>
        <v>1.4068979688337899</v>
      </c>
      <c r="M18010" s="2">
        <f t="shared" si="1128"/>
        <v>2.0471672423131637</v>
      </c>
      <c r="N18010" s="2">
        <f t="shared" si="1129"/>
        <v>1.4068979688337899</v>
      </c>
    </row>
    <row r="18011" spans="1:14" x14ac:dyDescent="0.3">
      <c r="A18011" s="2">
        <f t="shared" si="1126"/>
        <v>8.714566300000115</v>
      </c>
      <c r="B18011">
        <v>3684.0529298000001</v>
      </c>
      <c r="C18011">
        <v>93</v>
      </c>
      <c r="D18011" t="s">
        <v>10</v>
      </c>
      <c r="E18011">
        <v>0.82499999999999996</v>
      </c>
      <c r="F18011">
        <v>-0.15598522949218699</v>
      </c>
      <c r="G18011">
        <v>-0.27031335449218702</v>
      </c>
      <c r="H18011">
        <v>0</v>
      </c>
      <c r="I18011">
        <v>-165.28800000000001</v>
      </c>
      <c r="J18011">
        <v>5.7610000000000001</v>
      </c>
      <c r="K18011">
        <v>1.8640000000000001</v>
      </c>
      <c r="L18011" s="2">
        <f t="shared" si="1127"/>
        <v>1.4068766140788083</v>
      </c>
      <c r="M18011" s="2">
        <f t="shared" si="1128"/>
        <v>2.0471549194800471</v>
      </c>
      <c r="N18011" s="2">
        <f t="shared" si="1129"/>
        <v>1.4068766140788083</v>
      </c>
    </row>
    <row r="18012" spans="1:14" x14ac:dyDescent="0.3">
      <c r="A18012" s="2">
        <f t="shared" si="1126"/>
        <v>8.7146468000000823</v>
      </c>
      <c r="B18012">
        <v>3684.0530103000001</v>
      </c>
      <c r="C18012">
        <v>93</v>
      </c>
      <c r="D18012" t="s">
        <v>10</v>
      </c>
      <c r="E18012">
        <v>0.82499999999999996</v>
      </c>
      <c r="F18012">
        <v>-0.15598522949218699</v>
      </c>
      <c r="G18012">
        <v>-0.27031335449218702</v>
      </c>
      <c r="H18012">
        <v>0</v>
      </c>
      <c r="I18012">
        <v>-165.28800000000001</v>
      </c>
      <c r="J18012">
        <v>5.7610000000000001</v>
      </c>
      <c r="K18012">
        <v>1.8640000000000001</v>
      </c>
      <c r="L18012" s="2">
        <f t="shared" si="1127"/>
        <v>1.4068548538537804</v>
      </c>
      <c r="M18012" s="2">
        <f t="shared" si="1128"/>
        <v>2.0471423626690779</v>
      </c>
      <c r="N18012" s="2">
        <f t="shared" si="1129"/>
        <v>1.4068548538537804</v>
      </c>
    </row>
    <row r="18013" spans="1:14" x14ac:dyDescent="0.3">
      <c r="A18013" s="2">
        <f t="shared" si="1126"/>
        <v>8.7147261000000071</v>
      </c>
      <c r="B18013">
        <v>3684.0530896</v>
      </c>
      <c r="C18013">
        <v>93</v>
      </c>
      <c r="D18013" t="s">
        <v>10</v>
      </c>
      <c r="E18013">
        <v>0.82499999999999996</v>
      </c>
      <c r="F18013">
        <v>-0.15598522949218699</v>
      </c>
      <c r="G18013">
        <v>-0.27031335449218702</v>
      </c>
      <c r="H18013">
        <v>0</v>
      </c>
      <c r="I18013">
        <v>-165.28800000000001</v>
      </c>
      <c r="J18013">
        <v>5.7610000000000001</v>
      </c>
      <c r="K18013">
        <v>1.8640000000000001</v>
      </c>
      <c r="L18013" s="2">
        <f t="shared" si="1127"/>
        <v>1.4068334180047894</v>
      </c>
      <c r="M18013" s="2">
        <f t="shared" si="1128"/>
        <v>2.0471299930403908</v>
      </c>
      <c r="N18013" s="2">
        <f t="shared" si="1129"/>
        <v>1.4068334180047894</v>
      </c>
    </row>
    <row r="18014" spans="1:14" x14ac:dyDescent="0.3">
      <c r="A18014" s="2">
        <f t="shared" si="1126"/>
        <v>8.7148105000001124</v>
      </c>
      <c r="B18014">
        <v>3684.0531740000001</v>
      </c>
      <c r="C18014">
        <v>93</v>
      </c>
      <c r="D18014" t="s">
        <v>10</v>
      </c>
      <c r="E18014">
        <v>0.82499999999999996</v>
      </c>
      <c r="F18014">
        <v>-0.15598522949218699</v>
      </c>
      <c r="G18014">
        <v>-0.27031335449218702</v>
      </c>
      <c r="H18014">
        <v>0</v>
      </c>
      <c r="I18014">
        <v>-165.28800000000001</v>
      </c>
      <c r="J18014">
        <v>5.7610000000000001</v>
      </c>
      <c r="K18014">
        <v>1.8640000000000001</v>
      </c>
      <c r="L18014" s="2">
        <f t="shared" si="1127"/>
        <v>1.4068106035576418</v>
      </c>
      <c r="M18014" s="2">
        <f t="shared" si="1128"/>
        <v>2.0471168278870051</v>
      </c>
      <c r="N18014" s="2">
        <f t="shared" si="1129"/>
        <v>1.4068106035576418</v>
      </c>
    </row>
    <row r="18015" spans="1:14" x14ac:dyDescent="0.3">
      <c r="A18015" s="2">
        <f t="shared" si="1126"/>
        <v>8.7149092999998174</v>
      </c>
      <c r="B18015">
        <v>3684.0532727999998</v>
      </c>
      <c r="C18015">
        <v>93</v>
      </c>
      <c r="D18015" t="s">
        <v>10</v>
      </c>
      <c r="E18015">
        <v>0.82499999999999996</v>
      </c>
      <c r="F18015">
        <v>-0.15598522949218699</v>
      </c>
      <c r="G18015">
        <v>-0.27031335449218702</v>
      </c>
      <c r="H18015">
        <v>0</v>
      </c>
      <c r="I18015">
        <v>-165.28800000000001</v>
      </c>
      <c r="J18015">
        <v>5.7610000000000001</v>
      </c>
      <c r="K18015">
        <v>1.8640000000000001</v>
      </c>
      <c r="L18015" s="2">
        <f t="shared" si="1127"/>
        <v>1.4067838965982977</v>
      </c>
      <c r="M18015" s="2">
        <f t="shared" si="1128"/>
        <v>2.0471014165463775</v>
      </c>
      <c r="N18015" s="2">
        <f t="shared" si="1129"/>
        <v>1.4067838965982977</v>
      </c>
    </row>
    <row r="18016" spans="1:14" x14ac:dyDescent="0.3">
      <c r="A18016" s="2">
        <f t="shared" si="1126"/>
        <v>8.7149804000000586</v>
      </c>
      <c r="B18016">
        <v>3684.0533439000001</v>
      </c>
      <c r="C18016">
        <v>93</v>
      </c>
      <c r="D18016" t="s">
        <v>10</v>
      </c>
      <c r="E18016">
        <v>0.82499999999999996</v>
      </c>
      <c r="F18016">
        <v>-0.15598522949218699</v>
      </c>
      <c r="G18016">
        <v>-0.27031335449218702</v>
      </c>
      <c r="H18016">
        <v>0</v>
      </c>
      <c r="I18016">
        <v>-165.28800000000001</v>
      </c>
      <c r="J18016">
        <v>5.7610000000000001</v>
      </c>
      <c r="K18016">
        <v>1.8640000000000001</v>
      </c>
      <c r="L18016" s="2">
        <f t="shared" si="1127"/>
        <v>1.4067646773187281</v>
      </c>
      <c r="M18016" s="2">
        <f t="shared" si="1128"/>
        <v>2.047090325996523</v>
      </c>
      <c r="N18016" s="2">
        <f t="shared" si="1129"/>
        <v>1.4067646773187281</v>
      </c>
    </row>
    <row r="18017" spans="1:14" x14ac:dyDescent="0.3">
      <c r="A18017" s="2">
        <f t="shared" si="1126"/>
        <v>8.7150536999997712</v>
      </c>
      <c r="B18017">
        <v>3684.0534171999998</v>
      </c>
      <c r="C18017">
        <v>93</v>
      </c>
      <c r="D18017" t="s">
        <v>10</v>
      </c>
      <c r="E18017">
        <v>0.82499999999999996</v>
      </c>
      <c r="F18017">
        <v>-0.15598522949218699</v>
      </c>
      <c r="G18017">
        <v>-0.27031335449218702</v>
      </c>
      <c r="H18017">
        <v>0</v>
      </c>
      <c r="I18017">
        <v>-165.28800000000001</v>
      </c>
      <c r="J18017">
        <v>5.7610000000000001</v>
      </c>
      <c r="K18017">
        <v>1.8640000000000001</v>
      </c>
      <c r="L18017" s="2">
        <f t="shared" si="1127"/>
        <v>1.4067448633499215</v>
      </c>
      <c r="M18017" s="2">
        <f t="shared" si="1128"/>
        <v>2.047078892279246</v>
      </c>
      <c r="N18017" s="2">
        <f t="shared" si="1129"/>
        <v>1.4067448633499215</v>
      </c>
    </row>
    <row r="18018" spans="1:14" x14ac:dyDescent="0.3">
      <c r="A18018" s="2">
        <f t="shared" si="1126"/>
        <v>8.7151057000000947</v>
      </c>
      <c r="B18018">
        <v>3684.0534692000001</v>
      </c>
      <c r="C18018">
        <v>93</v>
      </c>
      <c r="D18018" t="s">
        <v>10</v>
      </c>
      <c r="E18018">
        <v>0.82499999999999996</v>
      </c>
      <c r="F18018">
        <v>-0.15598522949218699</v>
      </c>
      <c r="G18018">
        <v>-0.27031335449218702</v>
      </c>
      <c r="H18018">
        <v>0</v>
      </c>
      <c r="I18018">
        <v>-165.28800000000001</v>
      </c>
      <c r="J18018">
        <v>5.7610000000000001</v>
      </c>
      <c r="K18018">
        <v>1.8640000000000001</v>
      </c>
      <c r="L18018" s="2">
        <f t="shared" si="1127"/>
        <v>1.4067308070554005</v>
      </c>
      <c r="M18018" s="2">
        <f t="shared" si="1128"/>
        <v>2.0470707810472621</v>
      </c>
      <c r="N18018" s="2">
        <f t="shared" si="1129"/>
        <v>1.4067308070554005</v>
      </c>
    </row>
    <row r="18019" spans="1:14" x14ac:dyDescent="0.3">
      <c r="A18019" s="2">
        <f t="shared" si="1126"/>
        <v>8.7151524000000791</v>
      </c>
      <c r="B18019">
        <v>3684.0535159000001</v>
      </c>
      <c r="C18019">
        <v>93</v>
      </c>
      <c r="D18019" t="s">
        <v>10</v>
      </c>
      <c r="E18019">
        <v>0.82499999999999996</v>
      </c>
      <c r="F18019">
        <v>-0.15598522949218699</v>
      </c>
      <c r="G18019">
        <v>-0.27031335449218702</v>
      </c>
      <c r="H18019">
        <v>0</v>
      </c>
      <c r="I18019">
        <v>-165.28800000000001</v>
      </c>
      <c r="J18019">
        <v>5.7610000000000001</v>
      </c>
      <c r="K18019">
        <v>1.8640000000000001</v>
      </c>
      <c r="L18019" s="2">
        <f t="shared" si="1127"/>
        <v>1.4067181834217499</v>
      </c>
      <c r="M18019" s="2">
        <f t="shared" si="1128"/>
        <v>2.0470634965370471</v>
      </c>
      <c r="N18019" s="2">
        <f t="shared" si="1129"/>
        <v>1.4067181834217499</v>
      </c>
    </row>
    <row r="18020" spans="1:14" x14ac:dyDescent="0.3">
      <c r="A18020" s="2">
        <f t="shared" si="1126"/>
        <v>8.7152313999999933</v>
      </c>
      <c r="B18020">
        <v>3684.0535949</v>
      </c>
      <c r="C18020">
        <v>93</v>
      </c>
      <c r="D18020" t="s">
        <v>10</v>
      </c>
      <c r="E18020">
        <v>0.82499999999999996</v>
      </c>
      <c r="F18020">
        <v>-0.15598522949218699</v>
      </c>
      <c r="G18020">
        <v>-0.27031335449218702</v>
      </c>
      <c r="H18020">
        <v>0</v>
      </c>
      <c r="I18020">
        <v>-165.28800000000001</v>
      </c>
      <c r="J18020">
        <v>5.7610000000000001</v>
      </c>
      <c r="K18020">
        <v>1.8640000000000001</v>
      </c>
      <c r="L18020" s="2">
        <f t="shared" si="1127"/>
        <v>1.4066968286667683</v>
      </c>
      <c r="M18020" s="2">
        <f t="shared" si="1128"/>
        <v>2.0470511737039305</v>
      </c>
      <c r="N18020" s="2">
        <f t="shared" si="1129"/>
        <v>1.4066968286667683</v>
      </c>
    </row>
    <row r="18021" spans="1:14" x14ac:dyDescent="0.3">
      <c r="A18021" s="2">
        <f t="shared" si="1126"/>
        <v>8.7152778999998191</v>
      </c>
      <c r="B18021">
        <v>3684.0536413999998</v>
      </c>
      <c r="C18021">
        <v>93</v>
      </c>
      <c r="D18021" t="s">
        <v>10</v>
      </c>
      <c r="E18021">
        <v>0.82499999999999996</v>
      </c>
      <c r="F18021">
        <v>-0.15598522949218699</v>
      </c>
      <c r="G18021">
        <v>-0.27031335449218702</v>
      </c>
      <c r="H18021">
        <v>0</v>
      </c>
      <c r="I18021">
        <v>-165.28800000000001</v>
      </c>
      <c r="J18021">
        <v>5.7610000000000001</v>
      </c>
      <c r="K18021">
        <v>1.8640000000000001</v>
      </c>
      <c r="L18021" s="2">
        <f t="shared" si="1127"/>
        <v>1.4066842590958315</v>
      </c>
      <c r="M18021" s="2">
        <f t="shared" si="1128"/>
        <v>2.0470439203907862</v>
      </c>
      <c r="N18021" s="2">
        <f t="shared" si="1129"/>
        <v>1.4066842590958315</v>
      </c>
    </row>
    <row r="18022" spans="1:14" x14ac:dyDescent="0.3">
      <c r="A18022" s="2">
        <f t="shared" si="1126"/>
        <v>8.7153229999998985</v>
      </c>
      <c r="B18022">
        <v>3684.0536864999999</v>
      </c>
      <c r="C18022">
        <v>93</v>
      </c>
      <c r="D18022" t="s">
        <v>10</v>
      </c>
      <c r="E18022">
        <v>0.82499999999999996</v>
      </c>
      <c r="F18022">
        <v>-0.15598522949218699</v>
      </c>
      <c r="G18022">
        <v>-0.27031335449218702</v>
      </c>
      <c r="H18022">
        <v>0</v>
      </c>
      <c r="I18022">
        <v>-165.28800000000001</v>
      </c>
      <c r="J18022">
        <v>5.7610000000000001</v>
      </c>
      <c r="K18022">
        <v>1.8640000000000001</v>
      </c>
      <c r="L18022" s="2">
        <f t="shared" si="1127"/>
        <v>1.4066720679635225</v>
      </c>
      <c r="M18022" s="2">
        <f t="shared" si="1128"/>
        <v>2.0470368854569236</v>
      </c>
      <c r="N18022" s="2">
        <f t="shared" si="1129"/>
        <v>1.4066720679635225</v>
      </c>
    </row>
    <row r="18023" spans="1:14" x14ac:dyDescent="0.3">
      <c r="A18023" s="2">
        <f t="shared" si="1126"/>
        <v>8.7153677999999672</v>
      </c>
      <c r="B18023">
        <v>3684.0537313</v>
      </c>
      <c r="C18023">
        <v>93</v>
      </c>
      <c r="D18023" t="s">
        <v>10</v>
      </c>
      <c r="E18023">
        <v>0.82499999999999996</v>
      </c>
      <c r="F18023">
        <v>-0.15598522949218699</v>
      </c>
      <c r="G18023">
        <v>-0.27031335449218702</v>
      </c>
      <c r="H18023">
        <v>0</v>
      </c>
      <c r="I18023">
        <v>-165.28800000000001</v>
      </c>
      <c r="J18023">
        <v>5.7610000000000001</v>
      </c>
      <c r="K18023">
        <v>1.8640000000000001</v>
      </c>
      <c r="L18023" s="2">
        <f t="shared" si="1127"/>
        <v>1.4066599579252226</v>
      </c>
      <c r="M18023" s="2">
        <f t="shared" si="1128"/>
        <v>2.0470298973186316</v>
      </c>
      <c r="N18023" s="2">
        <f t="shared" si="1129"/>
        <v>1.4066599579252226</v>
      </c>
    </row>
    <row r="18024" spans="1:14" x14ac:dyDescent="0.3">
      <c r="A18024" s="2">
        <f t="shared" si="1126"/>
        <v>8.7154125000001841</v>
      </c>
      <c r="B18024">
        <v>3684.0537760000002</v>
      </c>
      <c r="C18024">
        <v>93</v>
      </c>
      <c r="D18024" t="s">
        <v>10</v>
      </c>
      <c r="E18024">
        <v>0.82499999999999996</v>
      </c>
      <c r="F18024">
        <v>-0.15598522949218699</v>
      </c>
      <c r="G18024">
        <v>-0.27031335449218702</v>
      </c>
      <c r="H18024">
        <v>0</v>
      </c>
      <c r="I18024">
        <v>-165.28800000000001</v>
      </c>
      <c r="J18024">
        <v>5.7610000000000001</v>
      </c>
      <c r="K18024">
        <v>1.8640000000000001</v>
      </c>
      <c r="L18024" s="2">
        <f t="shared" si="1127"/>
        <v>1.4066478749182181</v>
      </c>
      <c r="M18024" s="2">
        <f t="shared" si="1128"/>
        <v>2.0470229247788394</v>
      </c>
      <c r="N18024" s="2">
        <f t="shared" si="1129"/>
        <v>1.4066478749182181</v>
      </c>
    </row>
    <row r="18025" spans="1:14" x14ac:dyDescent="0.3">
      <c r="A18025" s="2">
        <f t="shared" si="1126"/>
        <v>8.7154584999998406</v>
      </c>
      <c r="B18025">
        <v>3684.0538219999999</v>
      </c>
      <c r="C18025">
        <v>93</v>
      </c>
      <c r="D18025" t="s">
        <v>10</v>
      </c>
      <c r="E18025">
        <v>0.82499999999999996</v>
      </c>
      <c r="F18025">
        <v>-0.15598522949218699</v>
      </c>
      <c r="G18025">
        <v>-0.27031335449218702</v>
      </c>
      <c r="H18025">
        <v>0</v>
      </c>
      <c r="I18025">
        <v>-165.28800000000001</v>
      </c>
      <c r="J18025">
        <v>5.7610000000000001</v>
      </c>
      <c r="K18025">
        <v>1.8640000000000001</v>
      </c>
      <c r="L18025" s="2">
        <f t="shared" si="1127"/>
        <v>1.4066354405040042</v>
      </c>
      <c r="M18025" s="2">
        <f t="shared" si="1128"/>
        <v>2.0470157494583363</v>
      </c>
      <c r="N18025" s="2">
        <f t="shared" si="1129"/>
        <v>1.4066354405040042</v>
      </c>
    </row>
    <row r="18026" spans="1:14" x14ac:dyDescent="0.3">
      <c r="A18026" s="2">
        <f t="shared" si="1126"/>
        <v>8.7155028000001948</v>
      </c>
      <c r="B18026">
        <v>3684.0538663000002</v>
      </c>
      <c r="C18026">
        <v>93</v>
      </c>
      <c r="D18026" t="s">
        <v>10</v>
      </c>
      <c r="E18026">
        <v>0.82499999999999996</v>
      </c>
      <c r="F18026">
        <v>-0.15598522949218699</v>
      </c>
      <c r="G18026">
        <v>-0.27031335449218702</v>
      </c>
      <c r="H18026">
        <v>0</v>
      </c>
      <c r="I18026">
        <v>-165.28800000000001</v>
      </c>
      <c r="J18026">
        <v>5.7610000000000001</v>
      </c>
      <c r="K18026">
        <v>1.8640000000000001</v>
      </c>
      <c r="L18026" s="2">
        <f t="shared" si="1127"/>
        <v>1.4066234656223044</v>
      </c>
      <c r="M18026" s="2">
        <f t="shared" si="1128"/>
        <v>2.0470088393126145</v>
      </c>
      <c r="N18026" s="2">
        <f t="shared" si="1129"/>
        <v>1.4066234656223044</v>
      </c>
    </row>
    <row r="18027" spans="1:14" x14ac:dyDescent="0.3">
      <c r="A18027" s="2">
        <f t="shared" si="1126"/>
        <v>8.7155471999999463</v>
      </c>
      <c r="B18027">
        <v>3684.0539107</v>
      </c>
      <c r="C18027">
        <v>93</v>
      </c>
      <c r="D18027" t="s">
        <v>10</v>
      </c>
      <c r="E18027">
        <v>0.82499999999999996</v>
      </c>
      <c r="F18027">
        <v>-0.15598522949218699</v>
      </c>
      <c r="G18027">
        <v>-0.27031335449218702</v>
      </c>
      <c r="H18027">
        <v>0</v>
      </c>
      <c r="I18027">
        <v>-165.28800000000001</v>
      </c>
      <c r="J18027">
        <v>5.7610000000000001</v>
      </c>
      <c r="K18027">
        <v>1.8640000000000001</v>
      </c>
      <c r="L18027" s="2">
        <f t="shared" si="1127"/>
        <v>1.4066114637094322</v>
      </c>
      <c r="M18027" s="2">
        <f t="shared" si="1128"/>
        <v>2.0470019135684638</v>
      </c>
      <c r="N18027" s="2">
        <f t="shared" si="1129"/>
        <v>1.4066114637094322</v>
      </c>
    </row>
    <row r="18028" spans="1:14" x14ac:dyDescent="0.3">
      <c r="A18028" s="2">
        <f t="shared" si="1126"/>
        <v>8.7155920000000151</v>
      </c>
      <c r="B18028">
        <v>3684.0539555</v>
      </c>
      <c r="C18028">
        <v>93</v>
      </c>
      <c r="D18028" t="s">
        <v>10</v>
      </c>
      <c r="E18028">
        <v>0.82499999999999996</v>
      </c>
      <c r="F18028">
        <v>-0.15598522949218699</v>
      </c>
      <c r="G18028">
        <v>-0.27031335449218702</v>
      </c>
      <c r="H18028">
        <v>0</v>
      </c>
      <c r="I18028">
        <v>-165.28800000000001</v>
      </c>
      <c r="J18028">
        <v>5.7610000000000001</v>
      </c>
      <c r="K18028">
        <v>1.8640000000000001</v>
      </c>
      <c r="L18028" s="2">
        <f t="shared" si="1127"/>
        <v>1.4065993536711323</v>
      </c>
      <c r="M18028" s="2">
        <f t="shared" si="1128"/>
        <v>2.0469949254301718</v>
      </c>
      <c r="N18028" s="2">
        <f t="shared" si="1129"/>
        <v>1.4065993536711323</v>
      </c>
    </row>
    <row r="18029" spans="1:14" x14ac:dyDescent="0.3">
      <c r="A18029" s="2">
        <f t="shared" si="1126"/>
        <v>8.7156362000000627</v>
      </c>
      <c r="B18029">
        <v>3684.0539997000001</v>
      </c>
      <c r="C18029">
        <v>93</v>
      </c>
      <c r="D18029" t="s">
        <v>10</v>
      </c>
      <c r="E18029">
        <v>0.82499999999999996</v>
      </c>
      <c r="F18029">
        <v>-0.15598522949218699</v>
      </c>
      <c r="G18029">
        <v>-0.27031335449218702</v>
      </c>
      <c r="H18029">
        <v>0</v>
      </c>
      <c r="I18029">
        <v>-165.28800000000001</v>
      </c>
      <c r="J18029">
        <v>5.7610000000000001</v>
      </c>
      <c r="K18029">
        <v>1.8640000000000001</v>
      </c>
      <c r="L18029" s="2">
        <f t="shared" si="1127"/>
        <v>1.406587405820851</v>
      </c>
      <c r="M18029" s="2">
        <f t="shared" si="1128"/>
        <v>2.0469880308830208</v>
      </c>
      <c r="N18029" s="2">
        <f t="shared" si="1129"/>
        <v>1.406587405820851</v>
      </c>
    </row>
    <row r="18030" spans="1:14" x14ac:dyDescent="0.3">
      <c r="A18030" s="2">
        <f t="shared" si="1126"/>
        <v>8.7156805999998141</v>
      </c>
      <c r="B18030">
        <v>3684.0540440999998</v>
      </c>
      <c r="C18030">
        <v>93</v>
      </c>
      <c r="D18030" t="s">
        <v>10</v>
      </c>
      <c r="E18030">
        <v>0.82499999999999996</v>
      </c>
      <c r="F18030">
        <v>-0.15598522949218699</v>
      </c>
      <c r="G18030">
        <v>-0.27031335449218702</v>
      </c>
      <c r="H18030">
        <v>0</v>
      </c>
      <c r="I18030">
        <v>-165.28800000000001</v>
      </c>
      <c r="J18030">
        <v>5.7610000000000001</v>
      </c>
      <c r="K18030">
        <v>1.8640000000000001</v>
      </c>
      <c r="L18030" s="2">
        <f t="shared" si="1127"/>
        <v>1.4065754039079787</v>
      </c>
      <c r="M18030" s="2">
        <f t="shared" si="1128"/>
        <v>2.0469811051388702</v>
      </c>
      <c r="N18030" s="2">
        <f t="shared" si="1129"/>
        <v>1.4065754039079787</v>
      </c>
    </row>
    <row r="18031" spans="1:14" x14ac:dyDescent="0.3">
      <c r="A18031" s="2">
        <f t="shared" si="1126"/>
        <v>8.7157246000001578</v>
      </c>
      <c r="B18031">
        <v>3684.0540881000002</v>
      </c>
      <c r="C18031">
        <v>93</v>
      </c>
      <c r="D18031" t="s">
        <v>10</v>
      </c>
      <c r="E18031">
        <v>0.82499999999999996</v>
      </c>
      <c r="F18031">
        <v>-0.15598522949218699</v>
      </c>
      <c r="G18031">
        <v>-0.27031335449218702</v>
      </c>
      <c r="H18031">
        <v>0</v>
      </c>
      <c r="I18031">
        <v>-165.28800000000001</v>
      </c>
      <c r="J18031">
        <v>5.7610000000000001</v>
      </c>
      <c r="K18031">
        <v>1.8640000000000001</v>
      </c>
      <c r="L18031" s="2">
        <f t="shared" si="1127"/>
        <v>1.4065635101202882</v>
      </c>
      <c r="M18031" s="2">
        <f t="shared" si="1128"/>
        <v>2.0469742417887189</v>
      </c>
      <c r="N18031" s="2">
        <f t="shared" si="1129"/>
        <v>1.4065635101202882</v>
      </c>
    </row>
    <row r="18032" spans="1:14" x14ac:dyDescent="0.3">
      <c r="A18032" s="2">
        <f t="shared" si="1126"/>
        <v>8.7157683000000361</v>
      </c>
      <c r="B18032">
        <v>3684.0541318000001</v>
      </c>
      <c r="C18032">
        <v>93</v>
      </c>
      <c r="D18032" t="s">
        <v>10</v>
      </c>
      <c r="E18032">
        <v>0.82499999999999996</v>
      </c>
      <c r="F18032">
        <v>-0.15598522949218699</v>
      </c>
      <c r="G18032">
        <v>-0.27031335449218702</v>
      </c>
      <c r="H18032">
        <v>0</v>
      </c>
      <c r="I18032">
        <v>-165.28800000000001</v>
      </c>
      <c r="J18032">
        <v>5.7610000000000001</v>
      </c>
      <c r="K18032">
        <v>1.8640000000000001</v>
      </c>
      <c r="L18032" s="2">
        <f t="shared" si="1127"/>
        <v>1.4065516974267298</v>
      </c>
      <c r="M18032" s="2">
        <f t="shared" si="1128"/>
        <v>2.0469674252342092</v>
      </c>
      <c r="N18032" s="2">
        <f t="shared" si="1129"/>
        <v>1.4065516974267298</v>
      </c>
    </row>
    <row r="18033" spans="1:14" x14ac:dyDescent="0.3">
      <c r="A18033" s="2">
        <f t="shared" si="1126"/>
        <v>8.7158158000002004</v>
      </c>
      <c r="B18033">
        <v>3684.0541793000002</v>
      </c>
      <c r="C18033">
        <v>93</v>
      </c>
      <c r="D18033" t="s">
        <v>10</v>
      </c>
      <c r="E18033">
        <v>0.82499999999999996</v>
      </c>
      <c r="F18033">
        <v>-0.15598522949218699</v>
      </c>
      <c r="G18033">
        <v>-0.27031335449218702</v>
      </c>
      <c r="H18033">
        <v>0</v>
      </c>
      <c r="I18033">
        <v>-165.28800000000001</v>
      </c>
      <c r="J18033">
        <v>5.7610000000000001</v>
      </c>
      <c r="K18033">
        <v>1.8640000000000001</v>
      </c>
      <c r="L18033" s="2">
        <f t="shared" si="1127"/>
        <v>1.406538857542347</v>
      </c>
      <c r="M18033" s="2">
        <f t="shared" si="1128"/>
        <v>2.0469600159357828</v>
      </c>
      <c r="N18033" s="2">
        <f t="shared" si="1129"/>
        <v>1.406538857542347</v>
      </c>
    </row>
    <row r="18034" spans="1:14" x14ac:dyDescent="0.3">
      <c r="A18034" s="2">
        <f t="shared" si="1126"/>
        <v>8.715864700000111</v>
      </c>
      <c r="B18034">
        <v>3684.0542282000001</v>
      </c>
      <c r="C18034">
        <v>93</v>
      </c>
      <c r="D18034" t="s">
        <v>10</v>
      </c>
      <c r="E18034">
        <v>0.82499999999999996</v>
      </c>
      <c r="F18034">
        <v>-0.15598522949218699</v>
      </c>
      <c r="G18034">
        <v>-0.27031335449218702</v>
      </c>
      <c r="H18034">
        <v>0</v>
      </c>
      <c r="I18034">
        <v>-165.28800000000001</v>
      </c>
      <c r="J18034">
        <v>5.7610000000000001</v>
      </c>
      <c r="K18034">
        <v>1.8640000000000001</v>
      </c>
      <c r="L18034" s="2">
        <f t="shared" si="1127"/>
        <v>1.4065256392193364</v>
      </c>
      <c r="M18034" s="2">
        <f t="shared" si="1128"/>
        <v>2.0469523882580747</v>
      </c>
      <c r="N18034" s="2">
        <f t="shared" si="1129"/>
        <v>1.4065256392193364</v>
      </c>
    </row>
    <row r="18035" spans="1:14" x14ac:dyDescent="0.3">
      <c r="A18035" s="2">
        <f t="shared" si="1126"/>
        <v>8.715924300000097</v>
      </c>
      <c r="B18035">
        <v>3684.0542878000001</v>
      </c>
      <c r="C18035">
        <v>93</v>
      </c>
      <c r="D18035" t="s">
        <v>10</v>
      </c>
      <c r="E18035">
        <v>0.82499999999999996</v>
      </c>
      <c r="F18035">
        <v>-0.15598522949218699</v>
      </c>
      <c r="G18035">
        <v>-0.27031335449218702</v>
      </c>
      <c r="H18035">
        <v>0</v>
      </c>
      <c r="I18035">
        <v>-165.28800000000001</v>
      </c>
      <c r="J18035">
        <v>5.7610000000000001</v>
      </c>
      <c r="K18035">
        <v>1.8640000000000001</v>
      </c>
      <c r="L18035" s="2">
        <f t="shared" si="1127"/>
        <v>1.4065095285434124</v>
      </c>
      <c r="M18035" s="2">
        <f t="shared" si="1128"/>
        <v>2.0469430915383993</v>
      </c>
      <c r="N18035" s="2">
        <f t="shared" si="1129"/>
        <v>1.4065095285434124</v>
      </c>
    </row>
    <row r="18036" spans="1:14" x14ac:dyDescent="0.3">
      <c r="A18036" s="2">
        <f t="shared" si="1126"/>
        <v>8.7159701000000496</v>
      </c>
      <c r="B18036">
        <v>3684.0543336000001</v>
      </c>
      <c r="C18036">
        <v>93</v>
      </c>
      <c r="D18036" t="s">
        <v>10</v>
      </c>
      <c r="E18036">
        <v>0.82499999999999996</v>
      </c>
      <c r="F18036">
        <v>-0.15598522949218699</v>
      </c>
      <c r="G18036">
        <v>-0.27031335449218702</v>
      </c>
      <c r="H18036">
        <v>0</v>
      </c>
      <c r="I18036">
        <v>-165.28800000000001</v>
      </c>
      <c r="J18036">
        <v>5.7610000000000001</v>
      </c>
      <c r="K18036">
        <v>1.8640000000000001</v>
      </c>
      <c r="L18036" s="2">
        <f t="shared" si="1127"/>
        <v>1.4064971481917894</v>
      </c>
      <c r="M18036" s="2">
        <f t="shared" si="1128"/>
        <v>2.0469359474148958</v>
      </c>
      <c r="N18036" s="2">
        <f t="shared" si="1129"/>
        <v>1.4064971481917894</v>
      </c>
    </row>
    <row r="18037" spans="1:14" x14ac:dyDescent="0.3">
      <c r="A18037" s="2">
        <f t="shared" si="1126"/>
        <v>8.7160155000001396</v>
      </c>
      <c r="B18037">
        <v>3684.0543790000002</v>
      </c>
      <c r="C18037">
        <v>93</v>
      </c>
      <c r="D18037" t="s">
        <v>10</v>
      </c>
      <c r="E18037">
        <v>0.82499999999999996</v>
      </c>
      <c r="F18037">
        <v>-0.15598522949218699</v>
      </c>
      <c r="G18037">
        <v>-0.27031335449218702</v>
      </c>
      <c r="H18037">
        <v>0</v>
      </c>
      <c r="I18037">
        <v>-165.28800000000001</v>
      </c>
      <c r="J18037">
        <v>5.7610000000000001</v>
      </c>
      <c r="K18037">
        <v>1.8640000000000001</v>
      </c>
      <c r="L18037" s="2">
        <f t="shared" si="1127"/>
        <v>1.4064848759654711</v>
      </c>
      <c r="M18037" s="2">
        <f t="shared" si="1128"/>
        <v>2.0469288656854627</v>
      </c>
      <c r="N18037" s="2">
        <f t="shared" si="1129"/>
        <v>1.4064848759654711</v>
      </c>
    </row>
    <row r="18038" spans="1:14" x14ac:dyDescent="0.3">
      <c r="A18038" s="2">
        <f t="shared" si="1126"/>
        <v>8.7160619000001134</v>
      </c>
      <c r="B18038">
        <v>3684.0544254000001</v>
      </c>
      <c r="C18038">
        <v>93</v>
      </c>
      <c r="D18038" t="s">
        <v>10</v>
      </c>
      <c r="E18038">
        <v>0.82499999999999996</v>
      </c>
      <c r="F18038">
        <v>-0.15598522949218699</v>
      </c>
      <c r="G18038">
        <v>-0.27031335449218702</v>
      </c>
      <c r="H18038">
        <v>0</v>
      </c>
      <c r="I18038">
        <v>-165.28800000000001</v>
      </c>
      <c r="J18038">
        <v>5.7610000000000001</v>
      </c>
      <c r="K18038">
        <v>1.8640000000000001</v>
      </c>
      <c r="L18038" s="2">
        <f t="shared" si="1127"/>
        <v>1.4064723334258298</v>
      </c>
      <c r="M18038" s="2">
        <f t="shared" si="1128"/>
        <v>2.0469216279708182</v>
      </c>
      <c r="N18038" s="2">
        <f t="shared" si="1129"/>
        <v>1.4064723334258298</v>
      </c>
    </row>
    <row r="18039" spans="1:14" x14ac:dyDescent="0.3">
      <c r="A18039" s="2">
        <f t="shared" si="1126"/>
        <v>8.7161078999997699</v>
      </c>
      <c r="B18039">
        <v>3684.0544713999998</v>
      </c>
      <c r="C18039">
        <v>93</v>
      </c>
      <c r="D18039" t="s">
        <v>10</v>
      </c>
      <c r="E18039">
        <v>0.82499999999999996</v>
      </c>
      <c r="F18039">
        <v>-0.15598522949218699</v>
      </c>
      <c r="G18039">
        <v>-0.27031335449218702</v>
      </c>
      <c r="H18039">
        <v>0</v>
      </c>
      <c r="I18039">
        <v>-165.28800000000001</v>
      </c>
      <c r="J18039">
        <v>5.7610000000000001</v>
      </c>
      <c r="K18039">
        <v>1.8640000000000001</v>
      </c>
      <c r="L18039" s="2">
        <f t="shared" si="1127"/>
        <v>1.4064598990116159</v>
      </c>
      <c r="M18039" s="2">
        <f t="shared" si="1128"/>
        <v>2.0469144526503151</v>
      </c>
      <c r="N18039" s="2">
        <f t="shared" si="1129"/>
        <v>1.4064598990116159</v>
      </c>
    </row>
    <row r="18040" spans="1:14" x14ac:dyDescent="0.3">
      <c r="A18040" s="2">
        <f t="shared" si="1126"/>
        <v>8.7161651999999776</v>
      </c>
      <c r="B18040">
        <v>3684.0545287</v>
      </c>
      <c r="C18040">
        <v>93</v>
      </c>
      <c r="D18040" t="s">
        <v>10</v>
      </c>
      <c r="E18040">
        <v>0.82499999999999996</v>
      </c>
      <c r="F18040">
        <v>-0.15598522949218699</v>
      </c>
      <c r="G18040">
        <v>-0.27031335449218702</v>
      </c>
      <c r="H18040">
        <v>0</v>
      </c>
      <c r="I18040">
        <v>-165.28800000000001</v>
      </c>
      <c r="J18040">
        <v>5.7610000000000001</v>
      </c>
      <c r="K18040">
        <v>1.8640000000000001</v>
      </c>
      <c r="L18040" s="2">
        <f t="shared" si="1127"/>
        <v>1.4064444100563473</v>
      </c>
      <c r="M18040" s="2">
        <f t="shared" si="1128"/>
        <v>2.0469055146966326</v>
      </c>
      <c r="N18040" s="2">
        <f t="shared" si="1129"/>
        <v>1.4064444100563473</v>
      </c>
    </row>
    <row r="18041" spans="1:14" x14ac:dyDescent="0.3">
      <c r="A18041" s="2">
        <f t="shared" si="1126"/>
        <v>8.7162167999999838</v>
      </c>
      <c r="B18041">
        <v>3684.0545803</v>
      </c>
      <c r="C18041">
        <v>93</v>
      </c>
      <c r="D18041" t="s">
        <v>10</v>
      </c>
      <c r="E18041">
        <v>0.82499999999999996</v>
      </c>
      <c r="F18041">
        <v>-0.15598522949218699</v>
      </c>
      <c r="G18041">
        <v>-0.27031335449218702</v>
      </c>
      <c r="H18041">
        <v>0</v>
      </c>
      <c r="I18041">
        <v>-165.28800000000001</v>
      </c>
      <c r="J18041">
        <v>5.7610000000000001</v>
      </c>
      <c r="K18041">
        <v>1.8640000000000001</v>
      </c>
      <c r="L18041" s="2">
        <f t="shared" si="1127"/>
        <v>1.4064304618872538</v>
      </c>
      <c r="M18041" s="2">
        <f t="shared" si="1128"/>
        <v>2.0468974658587897</v>
      </c>
      <c r="N18041" s="2">
        <f t="shared" si="1129"/>
        <v>1.4064304618872538</v>
      </c>
    </row>
    <row r="18042" spans="1:14" x14ac:dyDescent="0.3">
      <c r="A18042" s="2">
        <f t="shared" si="1126"/>
        <v>8.7162981000001309</v>
      </c>
      <c r="B18042">
        <v>3684.0546616000001</v>
      </c>
      <c r="C18042">
        <v>93</v>
      </c>
      <c r="D18042" t="s">
        <v>10</v>
      </c>
      <c r="E18042">
        <v>0.82499999999999996</v>
      </c>
      <c r="F18042">
        <v>-0.15598522949218699</v>
      </c>
      <c r="G18042">
        <v>-0.27031335449218702</v>
      </c>
      <c r="H18042">
        <v>0</v>
      </c>
      <c r="I18042">
        <v>-165.28800000000001</v>
      </c>
      <c r="J18042">
        <v>5.7610000000000001</v>
      </c>
      <c r="K18042">
        <v>1.8640000000000001</v>
      </c>
      <c r="L18042" s="2">
        <f t="shared" si="1127"/>
        <v>1.4064084854114938</v>
      </c>
      <c r="M18042" s="2">
        <f t="shared" si="1128"/>
        <v>2.0468847842596092</v>
      </c>
      <c r="N18042" s="2">
        <f t="shared" si="1129"/>
        <v>1.4064084854114938</v>
      </c>
    </row>
    <row r="18043" spans="1:14" x14ac:dyDescent="0.3">
      <c r="A18043" s="2">
        <f t="shared" si="1126"/>
        <v>8.7163442999999461</v>
      </c>
      <c r="B18043">
        <v>3684.0547078</v>
      </c>
      <c r="C18043">
        <v>93</v>
      </c>
      <c r="D18043" t="s">
        <v>10</v>
      </c>
      <c r="E18043">
        <v>0.82499999999999996</v>
      </c>
      <c r="F18043">
        <v>-0.15598522949218699</v>
      </c>
      <c r="G18043">
        <v>-0.27031335449218702</v>
      </c>
      <c r="H18043">
        <v>0</v>
      </c>
      <c r="I18043">
        <v>-165.28800000000001</v>
      </c>
      <c r="J18043">
        <v>5.7610000000000001</v>
      </c>
      <c r="K18043">
        <v>1.8640000000000001</v>
      </c>
      <c r="L18043" s="2">
        <f t="shared" si="1127"/>
        <v>1.4063959969345663</v>
      </c>
      <c r="M18043" s="2">
        <f t="shared" si="1128"/>
        <v>2.0468775777420354</v>
      </c>
      <c r="N18043" s="2">
        <f t="shared" si="1129"/>
        <v>1.4063959969345663</v>
      </c>
    </row>
    <row r="18044" spans="1:14" x14ac:dyDescent="0.3">
      <c r="A18044" s="2">
        <f t="shared" si="1126"/>
        <v>8.7163899000001948</v>
      </c>
      <c r="B18044">
        <v>3684.0547534000002</v>
      </c>
      <c r="C18044">
        <v>93</v>
      </c>
      <c r="D18044" t="s">
        <v>10</v>
      </c>
      <c r="E18044">
        <v>0.82499999999999996</v>
      </c>
      <c r="F18044">
        <v>-0.15598522949218699</v>
      </c>
      <c r="G18044">
        <v>-0.27031335449218702</v>
      </c>
      <c r="H18044">
        <v>0</v>
      </c>
      <c r="I18044">
        <v>-165.28800000000001</v>
      </c>
      <c r="J18044">
        <v>5.7610000000000001</v>
      </c>
      <c r="K18044">
        <v>1.8640000000000001</v>
      </c>
      <c r="L18044" s="2">
        <f t="shared" si="1127"/>
        <v>1.4063836706455342</v>
      </c>
      <c r="M18044" s="2">
        <f t="shared" si="1128"/>
        <v>2.0468704648155316</v>
      </c>
      <c r="N18044" s="2">
        <f t="shared" si="1129"/>
        <v>1.4063836706455342</v>
      </c>
    </row>
    <row r="18045" spans="1:14" x14ac:dyDescent="0.3">
      <c r="A18045" s="2">
        <f t="shared" si="1126"/>
        <v>8.7164735999999721</v>
      </c>
      <c r="B18045">
        <v>3684.0548371</v>
      </c>
      <c r="C18045">
        <v>93</v>
      </c>
      <c r="D18045" t="s">
        <v>10</v>
      </c>
      <c r="E18045">
        <v>0.82499999999999996</v>
      </c>
      <c r="F18045">
        <v>-0.15598522949218699</v>
      </c>
      <c r="G18045">
        <v>-0.27031335449218702</v>
      </c>
      <c r="H18045">
        <v>0</v>
      </c>
      <c r="I18045">
        <v>-165.28800000000001</v>
      </c>
      <c r="J18045">
        <v>5.7610000000000001</v>
      </c>
      <c r="K18045">
        <v>1.8640000000000001</v>
      </c>
      <c r="L18045" s="2">
        <f t="shared" si="1127"/>
        <v>1.4063610454178233</v>
      </c>
      <c r="M18045" s="2">
        <f t="shared" si="1128"/>
        <v>2.0468574088518579</v>
      </c>
      <c r="N18045" s="2">
        <f t="shared" si="1129"/>
        <v>1.4063610454178233</v>
      </c>
    </row>
    <row r="18046" spans="1:14" x14ac:dyDescent="0.3">
      <c r="A18046" s="2">
        <f t="shared" si="1126"/>
        <v>8.716520699999819</v>
      </c>
      <c r="B18046">
        <v>3684.0548841999998</v>
      </c>
      <c r="C18046">
        <v>93</v>
      </c>
      <c r="D18046" t="s">
        <v>10</v>
      </c>
      <c r="E18046">
        <v>0.82499999999999996</v>
      </c>
      <c r="F18046">
        <v>-0.15598522949218699</v>
      </c>
      <c r="G18046">
        <v>-0.27031335449218702</v>
      </c>
      <c r="H18046">
        <v>0</v>
      </c>
      <c r="I18046">
        <v>-165.28800000000001</v>
      </c>
      <c r="J18046">
        <v>5.7610000000000001</v>
      </c>
      <c r="K18046">
        <v>1.8640000000000001</v>
      </c>
      <c r="L18046" s="2">
        <f t="shared" si="1127"/>
        <v>1.4063483136588681</v>
      </c>
      <c r="M18046" s="2">
        <f t="shared" si="1128"/>
        <v>2.0468500619475725</v>
      </c>
      <c r="N18046" s="2">
        <f t="shared" si="1129"/>
        <v>1.4063483136588681</v>
      </c>
    </row>
    <row r="18047" spans="1:14" x14ac:dyDescent="0.3">
      <c r="A18047" s="2">
        <f t="shared" si="1126"/>
        <v>8.716566199999761</v>
      </c>
      <c r="B18047">
        <v>3684.0549296999998</v>
      </c>
      <c r="C18047">
        <v>93</v>
      </c>
      <c r="D18047" t="s">
        <v>10</v>
      </c>
      <c r="E18047">
        <v>0.82499999999999996</v>
      </c>
      <c r="F18047">
        <v>-0.15598522949218699</v>
      </c>
      <c r="G18047">
        <v>-0.27031335449218702</v>
      </c>
      <c r="H18047">
        <v>0</v>
      </c>
      <c r="I18047">
        <v>-165.28800000000001</v>
      </c>
      <c r="J18047">
        <v>5.7610000000000001</v>
      </c>
      <c r="K18047">
        <v>1.8640000000000001</v>
      </c>
      <c r="L18047" s="2">
        <f t="shared" si="1127"/>
        <v>1.4063360144012544</v>
      </c>
      <c r="M18047" s="2">
        <f t="shared" si="1128"/>
        <v>2.0468429646196395</v>
      </c>
      <c r="N18047" s="2">
        <f t="shared" si="1129"/>
        <v>1.4063360144012544</v>
      </c>
    </row>
    <row r="18048" spans="1:14" x14ac:dyDescent="0.3">
      <c r="A18048" s="2">
        <f t="shared" si="1126"/>
        <v>8.7166114000001471</v>
      </c>
      <c r="B18048">
        <v>3684.0549749000002</v>
      </c>
      <c r="C18048">
        <v>93</v>
      </c>
      <c r="D18048" t="s">
        <v>10</v>
      </c>
      <c r="E18048">
        <v>0.82499999999999996</v>
      </c>
      <c r="F18048">
        <v>-0.15598522949218699</v>
      </c>
      <c r="G18048">
        <v>-0.27031335449218702</v>
      </c>
      <c r="H18048">
        <v>0</v>
      </c>
      <c r="I18048">
        <v>-165.28800000000001</v>
      </c>
      <c r="J18048">
        <v>5.7610000000000001</v>
      </c>
      <c r="K18048">
        <v>1.8640000000000001</v>
      </c>
      <c r="L18048" s="2">
        <f t="shared" si="1127"/>
        <v>1.406323796237527</v>
      </c>
      <c r="M18048" s="2">
        <f t="shared" si="1128"/>
        <v>2.0468359140872061</v>
      </c>
      <c r="N18048" s="2">
        <f t="shared" si="1129"/>
        <v>1.406323796237527</v>
      </c>
    </row>
    <row r="18049" spans="1:14" x14ac:dyDescent="0.3">
      <c r="A18049" s="2">
        <f t="shared" si="1126"/>
        <v>8.7166590000001634</v>
      </c>
      <c r="B18049">
        <v>3684.0550225000002</v>
      </c>
      <c r="C18049">
        <v>93</v>
      </c>
      <c r="D18049" t="s">
        <v>10</v>
      </c>
      <c r="E18049">
        <v>0.82499999999999996</v>
      </c>
      <c r="F18049">
        <v>-0.15598522949218699</v>
      </c>
      <c r="G18049">
        <v>-0.27031335449218702</v>
      </c>
      <c r="H18049">
        <v>0</v>
      </c>
      <c r="I18049">
        <v>-165.28800000000001</v>
      </c>
      <c r="J18049">
        <v>5.7610000000000001</v>
      </c>
      <c r="K18049">
        <v>1.8640000000000001</v>
      </c>
      <c r="L18049" s="2">
        <f t="shared" si="1127"/>
        <v>1.4063109293218488</v>
      </c>
      <c r="M18049" s="2">
        <f t="shared" si="1128"/>
        <v>2.0468284891902799</v>
      </c>
      <c r="N18049" s="2">
        <f t="shared" si="1129"/>
        <v>1.4063109293218488</v>
      </c>
    </row>
    <row r="18050" spans="1:14" x14ac:dyDescent="0.3">
      <c r="A18050" s="2">
        <f t="shared" si="1126"/>
        <v>8.7167083999997885</v>
      </c>
      <c r="B18050">
        <v>3684.0550718999998</v>
      </c>
      <c r="C18050">
        <v>93</v>
      </c>
      <c r="D18050" t="s">
        <v>10</v>
      </c>
      <c r="E18050">
        <v>0.82499999999999996</v>
      </c>
      <c r="F18050">
        <v>-0.15598522949218699</v>
      </c>
      <c r="G18050">
        <v>-0.27031335449218702</v>
      </c>
      <c r="H18050">
        <v>0</v>
      </c>
      <c r="I18050">
        <v>-165.28800000000001</v>
      </c>
      <c r="J18050">
        <v>5.7610000000000001</v>
      </c>
      <c r="K18050">
        <v>1.8640000000000001</v>
      </c>
      <c r="L18050" s="2">
        <f t="shared" si="1127"/>
        <v>1.4062975758422382</v>
      </c>
      <c r="M18050" s="2">
        <f t="shared" si="1128"/>
        <v>2.0468207835200016</v>
      </c>
      <c r="N18050" s="2">
        <f t="shared" si="1129"/>
        <v>1.4062975758422382</v>
      </c>
    </row>
    <row r="18051" spans="1:14" x14ac:dyDescent="0.3">
      <c r="A18051" s="2">
        <f t="shared" ref="A18051:A18114" si="1130">B18051-$B$2</f>
        <v>8.7167543999998998</v>
      </c>
      <c r="B18051">
        <v>3684.0551178999999</v>
      </c>
      <c r="C18051">
        <v>93</v>
      </c>
      <c r="D18051" t="s">
        <v>10</v>
      </c>
      <c r="E18051">
        <v>0.82499999999999996</v>
      </c>
      <c r="F18051">
        <v>-0.15598522949218699</v>
      </c>
      <c r="G18051">
        <v>-0.27031335449218702</v>
      </c>
      <c r="H18051">
        <v>0</v>
      </c>
      <c r="I18051">
        <v>-165.28800000000001</v>
      </c>
      <c r="J18051">
        <v>5.7610000000000001</v>
      </c>
      <c r="K18051">
        <v>1.8640000000000001</v>
      </c>
      <c r="L18051" s="2">
        <f t="shared" si="1127"/>
        <v>1.4062851414279016</v>
      </c>
      <c r="M18051" s="2">
        <f t="shared" si="1128"/>
        <v>2.0468136081994275</v>
      </c>
      <c r="N18051" s="2">
        <f t="shared" si="1129"/>
        <v>1.4062851414279016</v>
      </c>
    </row>
    <row r="18052" spans="1:14" x14ac:dyDescent="0.3">
      <c r="A18052" s="2">
        <f t="shared" si="1130"/>
        <v>8.7167994999999792</v>
      </c>
      <c r="B18052">
        <v>3684.055163</v>
      </c>
      <c r="C18052">
        <v>93</v>
      </c>
      <c r="D18052" t="s">
        <v>10</v>
      </c>
      <c r="E18052">
        <v>0.82499999999999996</v>
      </c>
      <c r="F18052">
        <v>-0.15598522949218699</v>
      </c>
      <c r="G18052">
        <v>-0.27031335449218702</v>
      </c>
      <c r="H18052">
        <v>0</v>
      </c>
      <c r="I18052">
        <v>-165.28800000000001</v>
      </c>
      <c r="J18052">
        <v>5.7610000000000001</v>
      </c>
      <c r="K18052">
        <v>1.8640000000000001</v>
      </c>
      <c r="L18052" s="2">
        <f t="shared" ref="L18052:L18115" si="1131">N18051+(G18052*(A18052-A18051))</f>
        <v>1.4062729502955926</v>
      </c>
      <c r="M18052" s="2">
        <f t="shared" ref="M18052:M18115" si="1132">M18051+(F18052*(A18052-A18051))</f>
        <v>2.0468065732655649</v>
      </c>
      <c r="N18052" s="2">
        <f t="shared" ref="N18052:N18115" si="1133">N18051+(G18052*(A18052-A18051))</f>
        <v>1.4062729502955926</v>
      </c>
    </row>
    <row r="18053" spans="1:14" x14ac:dyDescent="0.3">
      <c r="A18053" s="2">
        <f t="shared" si="1130"/>
        <v>8.7168447999997625</v>
      </c>
      <c r="B18053">
        <v>3684.0552082999998</v>
      </c>
      <c r="C18053">
        <v>93</v>
      </c>
      <c r="D18053" t="s">
        <v>10</v>
      </c>
      <c r="E18053">
        <v>0.82499999999999996</v>
      </c>
      <c r="F18053">
        <v>-0.15598522949218699</v>
      </c>
      <c r="G18053">
        <v>-0.27031335449218702</v>
      </c>
      <c r="H18053">
        <v>0</v>
      </c>
      <c r="I18053">
        <v>-165.28800000000001</v>
      </c>
      <c r="J18053">
        <v>5.7610000000000001</v>
      </c>
      <c r="K18053">
        <v>1.8640000000000001</v>
      </c>
      <c r="L18053" s="2">
        <f t="shared" si="1131"/>
        <v>1.4062607051006928</v>
      </c>
      <c r="M18053" s="2">
        <f t="shared" si="1132"/>
        <v>2.0467995071347027</v>
      </c>
      <c r="N18053" s="2">
        <f t="shared" si="1133"/>
        <v>1.4062607051006928</v>
      </c>
    </row>
    <row r="18054" spans="1:14" x14ac:dyDescent="0.3">
      <c r="A18054" s="2">
        <f t="shared" si="1130"/>
        <v>8.7168904000000111</v>
      </c>
      <c r="B18054">
        <v>3684.0552539</v>
      </c>
      <c r="C18054">
        <v>93</v>
      </c>
      <c r="D18054" t="s">
        <v>10</v>
      </c>
      <c r="E18054">
        <v>0.82499999999999996</v>
      </c>
      <c r="F18054">
        <v>-0.15598522949218699</v>
      </c>
      <c r="G18054">
        <v>-0.27031335449218702</v>
      </c>
      <c r="H18054">
        <v>0</v>
      </c>
      <c r="I18054">
        <v>-165.28800000000001</v>
      </c>
      <c r="J18054">
        <v>5.7610000000000001</v>
      </c>
      <c r="K18054">
        <v>1.8640000000000001</v>
      </c>
      <c r="L18054" s="2">
        <f t="shared" si="1131"/>
        <v>1.4062483788116606</v>
      </c>
      <c r="M18054" s="2">
        <f t="shared" si="1132"/>
        <v>2.0467923942081989</v>
      </c>
      <c r="N18054" s="2">
        <f t="shared" si="1133"/>
        <v>1.4062483788116606</v>
      </c>
    </row>
    <row r="18055" spans="1:14" x14ac:dyDescent="0.3">
      <c r="A18055" s="2">
        <f t="shared" si="1130"/>
        <v>8.7169361999999637</v>
      </c>
      <c r="B18055">
        <v>3684.0552997</v>
      </c>
      <c r="C18055">
        <v>93</v>
      </c>
      <c r="D18055" t="s">
        <v>10</v>
      </c>
      <c r="E18055">
        <v>0.82499999999999996</v>
      </c>
      <c r="F18055">
        <v>-0.15598522949218699</v>
      </c>
      <c r="G18055">
        <v>-0.27031335449218702</v>
      </c>
      <c r="H18055">
        <v>0</v>
      </c>
      <c r="I18055">
        <v>-165.28800000000001</v>
      </c>
      <c r="J18055">
        <v>5.7610000000000001</v>
      </c>
      <c r="K18055">
        <v>1.8640000000000001</v>
      </c>
      <c r="L18055" s="2">
        <f t="shared" si="1131"/>
        <v>1.4062359984600377</v>
      </c>
      <c r="M18055" s="2">
        <f t="shared" si="1132"/>
        <v>2.0467852500846955</v>
      </c>
      <c r="N18055" s="2">
        <f t="shared" si="1133"/>
        <v>1.4062359984600377</v>
      </c>
    </row>
    <row r="18056" spans="1:14" x14ac:dyDescent="0.3">
      <c r="A18056" s="2">
        <f t="shared" si="1130"/>
        <v>8.7169911999999385</v>
      </c>
      <c r="B18056">
        <v>3684.0553547</v>
      </c>
      <c r="C18056">
        <v>93</v>
      </c>
      <c r="D18056" t="s">
        <v>10</v>
      </c>
      <c r="E18056">
        <v>0.82499999999999996</v>
      </c>
      <c r="F18056">
        <v>-0.15598522949218699</v>
      </c>
      <c r="G18056">
        <v>-0.27031335449218702</v>
      </c>
      <c r="H18056">
        <v>0</v>
      </c>
      <c r="I18056">
        <v>-165.28800000000001</v>
      </c>
      <c r="J18056">
        <v>5.7610000000000001</v>
      </c>
      <c r="K18056">
        <v>1.8640000000000001</v>
      </c>
      <c r="L18056" s="2">
        <f t="shared" si="1131"/>
        <v>1.4062211312255475</v>
      </c>
      <c r="M18056" s="2">
        <f t="shared" si="1132"/>
        <v>2.0467766708970774</v>
      </c>
      <c r="N18056" s="2">
        <f t="shared" si="1133"/>
        <v>1.4062211312255475</v>
      </c>
    </row>
    <row r="18057" spans="1:14" x14ac:dyDescent="0.3">
      <c r="A18057" s="2">
        <f t="shared" si="1130"/>
        <v>8.717036200000166</v>
      </c>
      <c r="B18057">
        <v>3684.0553997000002</v>
      </c>
      <c r="C18057">
        <v>93</v>
      </c>
      <c r="D18057" t="s">
        <v>10</v>
      </c>
      <c r="E18057">
        <v>0.82499999999999996</v>
      </c>
      <c r="F18057">
        <v>-0.15598522949218699</v>
      </c>
      <c r="G18057">
        <v>-0.27031335449218702</v>
      </c>
      <c r="H18057">
        <v>0</v>
      </c>
      <c r="I18057">
        <v>-165.28800000000001</v>
      </c>
      <c r="J18057">
        <v>5.7610000000000001</v>
      </c>
      <c r="K18057">
        <v>1.8640000000000001</v>
      </c>
      <c r="L18057" s="2">
        <f t="shared" si="1131"/>
        <v>1.4062089671245339</v>
      </c>
      <c r="M18057" s="2">
        <f t="shared" si="1132"/>
        <v>2.0467696515617146</v>
      </c>
      <c r="N18057" s="2">
        <f t="shared" si="1133"/>
        <v>1.4062089671245339</v>
      </c>
    </row>
    <row r="18058" spans="1:14" x14ac:dyDescent="0.3">
      <c r="A18058" s="2">
        <f t="shared" si="1130"/>
        <v>8.7170811999999387</v>
      </c>
      <c r="B18058">
        <v>3684.0554447</v>
      </c>
      <c r="C18058">
        <v>93</v>
      </c>
      <c r="D18058" t="s">
        <v>10</v>
      </c>
      <c r="E18058">
        <v>0.82499999999999996</v>
      </c>
      <c r="F18058">
        <v>-0.15598522949218699</v>
      </c>
      <c r="G18058">
        <v>-0.27031335449218702</v>
      </c>
      <c r="H18058">
        <v>0</v>
      </c>
      <c r="I18058">
        <v>-165.28800000000001</v>
      </c>
      <c r="J18058">
        <v>5.7610000000000001</v>
      </c>
      <c r="K18058">
        <v>1.8640000000000001</v>
      </c>
      <c r="L18058" s="2">
        <f t="shared" si="1131"/>
        <v>1.4061968030236431</v>
      </c>
      <c r="M18058" s="2">
        <f t="shared" si="1132"/>
        <v>2.046762632226423</v>
      </c>
      <c r="N18058" s="2">
        <f t="shared" si="1133"/>
        <v>1.4061968030236431</v>
      </c>
    </row>
    <row r="18059" spans="1:14" x14ac:dyDescent="0.3">
      <c r="A18059" s="2">
        <f t="shared" si="1130"/>
        <v>8.7171266000000287</v>
      </c>
      <c r="B18059">
        <v>3684.0554901</v>
      </c>
      <c r="C18059">
        <v>93</v>
      </c>
      <c r="D18059" t="s">
        <v>10</v>
      </c>
      <c r="E18059">
        <v>0.82499999999999996</v>
      </c>
      <c r="F18059">
        <v>-0.15598522949218699</v>
      </c>
      <c r="G18059">
        <v>-0.27031335449218702</v>
      </c>
      <c r="H18059">
        <v>0</v>
      </c>
      <c r="I18059">
        <v>-165.28800000000001</v>
      </c>
      <c r="J18059">
        <v>5.7610000000000001</v>
      </c>
      <c r="K18059">
        <v>1.8640000000000001</v>
      </c>
      <c r="L18059" s="2">
        <f t="shared" si="1131"/>
        <v>1.4061845307973249</v>
      </c>
      <c r="M18059" s="2">
        <f t="shared" si="1132"/>
        <v>2.0467555504969899</v>
      </c>
      <c r="N18059" s="2">
        <f t="shared" si="1133"/>
        <v>1.4061845307973249</v>
      </c>
    </row>
    <row r="18060" spans="1:14" x14ac:dyDescent="0.3">
      <c r="A18060" s="2">
        <f t="shared" si="1130"/>
        <v>8.7171717000001081</v>
      </c>
      <c r="B18060">
        <v>3684.0555352000001</v>
      </c>
      <c r="C18060">
        <v>93</v>
      </c>
      <c r="D18060" t="s">
        <v>10</v>
      </c>
      <c r="E18060">
        <v>0.82499999999999996</v>
      </c>
      <c r="F18060">
        <v>-0.15598522949218699</v>
      </c>
      <c r="G18060">
        <v>-0.27031335449218702</v>
      </c>
      <c r="H18060">
        <v>0</v>
      </c>
      <c r="I18060">
        <v>-165.28800000000001</v>
      </c>
      <c r="J18060">
        <v>5.7610000000000001</v>
      </c>
      <c r="K18060">
        <v>1.8640000000000001</v>
      </c>
      <c r="L18060" s="2">
        <f t="shared" si="1131"/>
        <v>1.4061723396650159</v>
      </c>
      <c r="M18060" s="2">
        <f t="shared" si="1132"/>
        <v>2.0467485155631273</v>
      </c>
      <c r="N18060" s="2">
        <f t="shared" si="1133"/>
        <v>1.4061723396650159</v>
      </c>
    </row>
    <row r="18061" spans="1:14" x14ac:dyDescent="0.3">
      <c r="A18061" s="2">
        <f t="shared" si="1130"/>
        <v>8.7172168000001875</v>
      </c>
      <c r="B18061">
        <v>3684.0555803000002</v>
      </c>
      <c r="C18061">
        <v>93</v>
      </c>
      <c r="D18061" t="s">
        <v>10</v>
      </c>
      <c r="E18061">
        <v>0.82499999999999996</v>
      </c>
      <c r="F18061">
        <v>-0.15598522949218699</v>
      </c>
      <c r="G18061">
        <v>-0.27031335449218702</v>
      </c>
      <c r="H18061">
        <v>0</v>
      </c>
      <c r="I18061">
        <v>-165.28800000000001</v>
      </c>
      <c r="J18061">
        <v>5.7610000000000001</v>
      </c>
      <c r="K18061">
        <v>1.8640000000000001</v>
      </c>
      <c r="L18061" s="2">
        <f t="shared" si="1131"/>
        <v>1.4061601485327069</v>
      </c>
      <c r="M18061" s="2">
        <f t="shared" si="1132"/>
        <v>2.0467414806292648</v>
      </c>
      <c r="N18061" s="2">
        <f t="shared" si="1133"/>
        <v>1.4061601485327069</v>
      </c>
    </row>
    <row r="18062" spans="1:14" x14ac:dyDescent="0.3">
      <c r="A18062" s="2">
        <f t="shared" si="1130"/>
        <v>8.7172621999998228</v>
      </c>
      <c r="B18062">
        <v>3684.0556256999998</v>
      </c>
      <c r="C18062">
        <v>93</v>
      </c>
      <c r="D18062" t="s">
        <v>10</v>
      </c>
      <c r="E18062">
        <v>0.82499999999999996</v>
      </c>
      <c r="F18062">
        <v>-0.15598522949218699</v>
      </c>
      <c r="G18062">
        <v>-0.27031335449218702</v>
      </c>
      <c r="H18062">
        <v>0</v>
      </c>
      <c r="I18062">
        <v>-165.28800000000001</v>
      </c>
      <c r="J18062">
        <v>5.7610000000000001</v>
      </c>
      <c r="K18062">
        <v>1.8640000000000001</v>
      </c>
      <c r="L18062" s="2">
        <f t="shared" si="1131"/>
        <v>1.4061478763065116</v>
      </c>
      <c r="M18062" s="2">
        <f t="shared" si="1132"/>
        <v>2.0467343988999027</v>
      </c>
      <c r="N18062" s="2">
        <f t="shared" si="1133"/>
        <v>1.4061478763065116</v>
      </c>
    </row>
    <row r="18063" spans="1:14" x14ac:dyDescent="0.3">
      <c r="A18063" s="2">
        <f t="shared" si="1130"/>
        <v>8.7173069999998916</v>
      </c>
      <c r="B18063">
        <v>3684.0556704999999</v>
      </c>
      <c r="C18063">
        <v>93</v>
      </c>
      <c r="D18063" t="s">
        <v>10</v>
      </c>
      <c r="E18063">
        <v>0.82499999999999996</v>
      </c>
      <c r="F18063">
        <v>-0.15598522949218699</v>
      </c>
      <c r="G18063">
        <v>-0.27031335449218702</v>
      </c>
      <c r="H18063">
        <v>0</v>
      </c>
      <c r="I18063">
        <v>-165.28800000000001</v>
      </c>
      <c r="J18063">
        <v>5.7610000000000001</v>
      </c>
      <c r="K18063">
        <v>1.8640000000000001</v>
      </c>
      <c r="L18063" s="2">
        <f t="shared" si="1131"/>
        <v>1.4061357662682117</v>
      </c>
      <c r="M18063" s="2">
        <f t="shared" si="1132"/>
        <v>2.0467274107616107</v>
      </c>
      <c r="N18063" s="2">
        <f t="shared" si="1133"/>
        <v>1.4061357662682117</v>
      </c>
    </row>
    <row r="18064" spans="1:14" x14ac:dyDescent="0.3">
      <c r="A18064" s="2">
        <f t="shared" si="1130"/>
        <v>8.7173551000000771</v>
      </c>
      <c r="B18064">
        <v>3684.0557186000001</v>
      </c>
      <c r="C18064">
        <v>93</v>
      </c>
      <c r="D18064" t="s">
        <v>10</v>
      </c>
      <c r="E18064">
        <v>0.82499999999999996</v>
      </c>
      <c r="F18064">
        <v>-0.15598522949218699</v>
      </c>
      <c r="G18064">
        <v>-0.27031335449218702</v>
      </c>
      <c r="H18064">
        <v>0</v>
      </c>
      <c r="I18064">
        <v>-165.28800000000001</v>
      </c>
      <c r="J18064">
        <v>5.7610000000000001</v>
      </c>
      <c r="K18064">
        <v>1.8640000000000001</v>
      </c>
      <c r="L18064" s="2">
        <f t="shared" si="1131"/>
        <v>1.4061227641958105</v>
      </c>
      <c r="M18064" s="2">
        <f t="shared" si="1132"/>
        <v>2.0467199078720433</v>
      </c>
      <c r="N18064" s="2">
        <f t="shared" si="1133"/>
        <v>1.4061227641958105</v>
      </c>
    </row>
    <row r="18065" spans="1:14" x14ac:dyDescent="0.3">
      <c r="A18065" s="2">
        <f t="shared" si="1130"/>
        <v>8.717400699999871</v>
      </c>
      <c r="B18065">
        <v>3684.0557641999999</v>
      </c>
      <c r="C18065">
        <v>93</v>
      </c>
      <c r="D18065" t="s">
        <v>10</v>
      </c>
      <c r="E18065">
        <v>0.82499999999999996</v>
      </c>
      <c r="F18065">
        <v>-0.15598522949218699</v>
      </c>
      <c r="G18065">
        <v>-0.27031335449218702</v>
      </c>
      <c r="H18065">
        <v>0</v>
      </c>
      <c r="I18065">
        <v>-165.28800000000001</v>
      </c>
      <c r="J18065">
        <v>5.7610000000000001</v>
      </c>
      <c r="K18065">
        <v>1.8640000000000001</v>
      </c>
      <c r="L18065" s="2">
        <f t="shared" si="1131"/>
        <v>1.4061104379069014</v>
      </c>
      <c r="M18065" s="2">
        <f t="shared" si="1132"/>
        <v>2.0467127949456105</v>
      </c>
      <c r="N18065" s="2">
        <f t="shared" si="1133"/>
        <v>1.4061104379069014</v>
      </c>
    </row>
    <row r="18066" spans="1:14" x14ac:dyDescent="0.3">
      <c r="A18066" s="2">
        <f t="shared" si="1130"/>
        <v>8.7174501999998029</v>
      </c>
      <c r="B18066">
        <v>3684.0558136999998</v>
      </c>
      <c r="C18066">
        <v>93</v>
      </c>
      <c r="D18066" t="s">
        <v>10</v>
      </c>
      <c r="E18066">
        <v>0.82499999999999996</v>
      </c>
      <c r="F18066">
        <v>-0.15598522949218699</v>
      </c>
      <c r="G18066">
        <v>-0.27031335449218702</v>
      </c>
      <c r="H18066">
        <v>0</v>
      </c>
      <c r="I18066">
        <v>-165.28800000000001</v>
      </c>
      <c r="J18066">
        <v>5.7610000000000001</v>
      </c>
      <c r="K18066">
        <v>1.8640000000000001</v>
      </c>
      <c r="L18066" s="2">
        <f t="shared" si="1131"/>
        <v>1.4060970573958724</v>
      </c>
      <c r="M18066" s="2">
        <f t="shared" si="1132"/>
        <v>2.0467050736767614</v>
      </c>
      <c r="N18066" s="2">
        <f t="shared" si="1133"/>
        <v>1.4060970573958724</v>
      </c>
    </row>
    <row r="18067" spans="1:14" x14ac:dyDescent="0.3">
      <c r="A18067" s="2">
        <f t="shared" si="1130"/>
        <v>8.7175305999999182</v>
      </c>
      <c r="B18067">
        <v>3684.0558940999999</v>
      </c>
      <c r="C18067">
        <v>93</v>
      </c>
      <c r="D18067" t="s">
        <v>10</v>
      </c>
      <c r="E18067">
        <v>0.82499999999999996</v>
      </c>
      <c r="F18067">
        <v>-0.15598522949218699</v>
      </c>
      <c r="G18067">
        <v>-0.27031335449218702</v>
      </c>
      <c r="H18067">
        <v>0</v>
      </c>
      <c r="I18067">
        <v>-165.28800000000001</v>
      </c>
      <c r="J18067">
        <v>5.7610000000000001</v>
      </c>
      <c r="K18067">
        <v>1.8640000000000001</v>
      </c>
      <c r="L18067" s="2">
        <f t="shared" si="1131"/>
        <v>1.40607532420214</v>
      </c>
      <c r="M18067" s="2">
        <f t="shared" si="1132"/>
        <v>2.0466925324642924</v>
      </c>
      <c r="N18067" s="2">
        <f t="shared" si="1133"/>
        <v>1.40607532420214</v>
      </c>
    </row>
    <row r="18068" spans="1:14" x14ac:dyDescent="0.3">
      <c r="A18068" s="2">
        <f t="shared" si="1130"/>
        <v>8.7175766000000294</v>
      </c>
      <c r="B18068">
        <v>3684.0559401</v>
      </c>
      <c r="C18068">
        <v>93</v>
      </c>
      <c r="D18068" t="s">
        <v>10</v>
      </c>
      <c r="E18068">
        <v>0.82499999999999996</v>
      </c>
      <c r="F18068">
        <v>-0.15598522949218699</v>
      </c>
      <c r="G18068">
        <v>-0.27031335449218702</v>
      </c>
      <c r="H18068">
        <v>0</v>
      </c>
      <c r="I18068">
        <v>-165.28800000000001</v>
      </c>
      <c r="J18068">
        <v>5.7610000000000001</v>
      </c>
      <c r="K18068">
        <v>1.8640000000000001</v>
      </c>
      <c r="L18068" s="2">
        <f t="shared" si="1131"/>
        <v>1.4060628897878034</v>
      </c>
      <c r="M18068" s="2">
        <f t="shared" si="1132"/>
        <v>2.0466853571437182</v>
      </c>
      <c r="N18068" s="2">
        <f t="shared" si="1133"/>
        <v>1.4060628897878034</v>
      </c>
    </row>
    <row r="18069" spans="1:14" x14ac:dyDescent="0.3">
      <c r="A18069" s="2">
        <f t="shared" si="1130"/>
        <v>8.717622499999834</v>
      </c>
      <c r="B18069">
        <v>3684.0559859999998</v>
      </c>
      <c r="C18069">
        <v>93</v>
      </c>
      <c r="D18069" t="s">
        <v>10</v>
      </c>
      <c r="E18069">
        <v>0.82499999999999996</v>
      </c>
      <c r="F18069">
        <v>-0.15598522949218699</v>
      </c>
      <c r="G18069">
        <v>-0.27031335449218702</v>
      </c>
      <c r="H18069">
        <v>0</v>
      </c>
      <c r="I18069">
        <v>-165.28800000000001</v>
      </c>
      <c r="J18069">
        <v>5.7610000000000001</v>
      </c>
      <c r="K18069">
        <v>1.8640000000000001</v>
      </c>
      <c r="L18069" s="2">
        <f t="shared" si="1131"/>
        <v>1.4060504824048849</v>
      </c>
      <c r="M18069" s="2">
        <f t="shared" si="1132"/>
        <v>2.046678197421715</v>
      </c>
      <c r="N18069" s="2">
        <f t="shared" si="1133"/>
        <v>1.4060504824048849</v>
      </c>
    </row>
    <row r="18070" spans="1:14" x14ac:dyDescent="0.3">
      <c r="A18070" s="2">
        <f t="shared" si="1130"/>
        <v>8.7177028000000973</v>
      </c>
      <c r="B18070">
        <v>3684.0560663000001</v>
      </c>
      <c r="C18070">
        <v>93</v>
      </c>
      <c r="D18070" t="s">
        <v>10</v>
      </c>
      <c r="E18070">
        <v>0.82499999999999996</v>
      </c>
      <c r="F18070">
        <v>-0.15598522949218699</v>
      </c>
      <c r="G18070">
        <v>-0.27031335449218702</v>
      </c>
      <c r="H18070">
        <v>0</v>
      </c>
      <c r="I18070">
        <v>-165.28800000000001</v>
      </c>
      <c r="J18070">
        <v>5.7610000000000001</v>
      </c>
      <c r="K18070">
        <v>1.8640000000000001</v>
      </c>
      <c r="L18070" s="2">
        <f t="shared" si="1131"/>
        <v>1.4060287762424479</v>
      </c>
      <c r="M18070" s="2">
        <f t="shared" si="1132"/>
        <v>2.0466656718077458</v>
      </c>
      <c r="N18070" s="2">
        <f t="shared" si="1133"/>
        <v>1.4060287762424479</v>
      </c>
    </row>
    <row r="18071" spans="1:14" x14ac:dyDescent="0.3">
      <c r="A18071" s="2">
        <f t="shared" si="1130"/>
        <v>8.7177489999999125</v>
      </c>
      <c r="B18071">
        <v>3684.0561124999999</v>
      </c>
      <c r="C18071">
        <v>93</v>
      </c>
      <c r="D18071" t="s">
        <v>10</v>
      </c>
      <c r="E18071">
        <v>0.82499999999999996</v>
      </c>
      <c r="F18071">
        <v>-0.15598522949218699</v>
      </c>
      <c r="G18071">
        <v>-0.27031335449218702</v>
      </c>
      <c r="H18071">
        <v>0</v>
      </c>
      <c r="I18071">
        <v>-165.28800000000001</v>
      </c>
      <c r="J18071">
        <v>5.7610000000000001</v>
      </c>
      <c r="K18071">
        <v>1.8640000000000001</v>
      </c>
      <c r="L18071" s="2">
        <f t="shared" si="1131"/>
        <v>1.4060162877655205</v>
      </c>
      <c r="M18071" s="2">
        <f t="shared" si="1132"/>
        <v>2.046658465290172</v>
      </c>
      <c r="N18071" s="2">
        <f t="shared" si="1133"/>
        <v>1.4060162877655205</v>
      </c>
    </row>
    <row r="18072" spans="1:14" x14ac:dyDescent="0.3">
      <c r="A18072" s="2">
        <f t="shared" si="1130"/>
        <v>8.7177944999998545</v>
      </c>
      <c r="B18072">
        <v>3684.0561579999999</v>
      </c>
      <c r="C18072">
        <v>93</v>
      </c>
      <c r="D18072" t="s">
        <v>10</v>
      </c>
      <c r="E18072">
        <v>0.82499999999999996</v>
      </c>
      <c r="F18072">
        <v>-0.15598522949218699</v>
      </c>
      <c r="G18072">
        <v>-0.27031335449218702</v>
      </c>
      <c r="H18072">
        <v>0</v>
      </c>
      <c r="I18072">
        <v>-165.28800000000001</v>
      </c>
      <c r="J18072">
        <v>5.7610000000000001</v>
      </c>
      <c r="K18072">
        <v>1.8640000000000001</v>
      </c>
      <c r="L18072" s="2">
        <f t="shared" si="1131"/>
        <v>1.4060039885079068</v>
      </c>
      <c r="M18072" s="2">
        <f t="shared" si="1132"/>
        <v>2.0466513679622391</v>
      </c>
      <c r="N18072" s="2">
        <f t="shared" si="1133"/>
        <v>1.4060039885079068</v>
      </c>
    </row>
    <row r="18073" spans="1:14" x14ac:dyDescent="0.3">
      <c r="A18073" s="2">
        <f t="shared" si="1130"/>
        <v>8.7178533000001153</v>
      </c>
      <c r="B18073">
        <v>3684.0562168000001</v>
      </c>
      <c r="C18073">
        <v>93</v>
      </c>
      <c r="D18073" t="s">
        <v>10</v>
      </c>
      <c r="E18073">
        <v>0.82499999999999996</v>
      </c>
      <c r="F18073">
        <v>-0.15598522949218699</v>
      </c>
      <c r="G18073">
        <v>-0.27031335449218702</v>
      </c>
      <c r="H18073">
        <v>0</v>
      </c>
      <c r="I18073">
        <v>-165.28800000000001</v>
      </c>
      <c r="J18073">
        <v>5.7610000000000001</v>
      </c>
      <c r="K18073">
        <v>1.8640000000000001</v>
      </c>
      <c r="L18073" s="2">
        <f t="shared" si="1131"/>
        <v>1.4059880940825922</v>
      </c>
      <c r="M18073" s="2">
        <f t="shared" si="1132"/>
        <v>2.0466421960307044</v>
      </c>
      <c r="N18073" s="2">
        <f t="shared" si="1133"/>
        <v>1.4059880940825922</v>
      </c>
    </row>
    <row r="18074" spans="1:14" x14ac:dyDescent="0.3">
      <c r="A18074" s="2">
        <f t="shared" si="1130"/>
        <v>8.7178987000002053</v>
      </c>
      <c r="B18074">
        <v>3684.0562622000002</v>
      </c>
      <c r="C18074">
        <v>93</v>
      </c>
      <c r="D18074" t="s">
        <v>10</v>
      </c>
      <c r="E18074">
        <v>0.82499999999999996</v>
      </c>
      <c r="F18074">
        <v>-0.15598522949218699</v>
      </c>
      <c r="G18074">
        <v>-0.27031335449218702</v>
      </c>
      <c r="H18074">
        <v>0</v>
      </c>
      <c r="I18074">
        <v>-165.28800000000001</v>
      </c>
      <c r="J18074">
        <v>5.7610000000000001</v>
      </c>
      <c r="K18074">
        <v>1.8640000000000001</v>
      </c>
      <c r="L18074" s="2">
        <f t="shared" si="1131"/>
        <v>1.4059758218562739</v>
      </c>
      <c r="M18074" s="2">
        <f t="shared" si="1132"/>
        <v>2.0466351143012713</v>
      </c>
      <c r="N18074" s="2">
        <f t="shared" si="1133"/>
        <v>1.4059758218562739</v>
      </c>
    </row>
    <row r="18075" spans="1:14" x14ac:dyDescent="0.3">
      <c r="A18075" s="2">
        <f t="shared" si="1130"/>
        <v>8.7179431999998087</v>
      </c>
      <c r="B18075">
        <v>3684.0563066999998</v>
      </c>
      <c r="C18075">
        <v>93</v>
      </c>
      <c r="D18075" t="s">
        <v>10</v>
      </c>
      <c r="E18075">
        <v>0.82499999999999996</v>
      </c>
      <c r="F18075">
        <v>-0.15598522949218699</v>
      </c>
      <c r="G18075">
        <v>-0.27031335449218702</v>
      </c>
      <c r="H18075">
        <v>0</v>
      </c>
      <c r="I18075">
        <v>-165.28800000000001</v>
      </c>
      <c r="J18075">
        <v>5.7610000000000001</v>
      </c>
      <c r="K18075">
        <v>1.8640000000000001</v>
      </c>
      <c r="L18075" s="2">
        <f t="shared" si="1131"/>
        <v>1.4059637929121063</v>
      </c>
      <c r="M18075" s="2">
        <f t="shared" si="1132"/>
        <v>2.0466281729586209</v>
      </c>
      <c r="N18075" s="2">
        <f t="shared" si="1133"/>
        <v>1.4059637929121063</v>
      </c>
    </row>
    <row r="18076" spans="1:14" x14ac:dyDescent="0.3">
      <c r="A18076" s="2">
        <f t="shared" si="1130"/>
        <v>8.7179885000000468</v>
      </c>
      <c r="B18076">
        <v>3684.0563520000001</v>
      </c>
      <c r="C18076">
        <v>93</v>
      </c>
      <c r="D18076" t="s">
        <v>10</v>
      </c>
      <c r="E18076">
        <v>0.82499999999999996</v>
      </c>
      <c r="F18076">
        <v>-0.15598522949218699</v>
      </c>
      <c r="G18076">
        <v>-0.27031335449218702</v>
      </c>
      <c r="H18076">
        <v>0</v>
      </c>
      <c r="I18076">
        <v>-165.28800000000001</v>
      </c>
      <c r="J18076">
        <v>5.7610000000000001</v>
      </c>
      <c r="K18076">
        <v>1.8640000000000001</v>
      </c>
      <c r="L18076" s="2">
        <f t="shared" si="1131"/>
        <v>1.4059515477170834</v>
      </c>
      <c r="M18076" s="2">
        <f t="shared" si="1132"/>
        <v>2.0466211068276876</v>
      </c>
      <c r="N18076" s="2">
        <f t="shared" si="1133"/>
        <v>1.4059515477170834</v>
      </c>
    </row>
    <row r="18077" spans="1:14" x14ac:dyDescent="0.3">
      <c r="A18077" s="2">
        <f t="shared" si="1130"/>
        <v>8.7180328999997982</v>
      </c>
      <c r="B18077">
        <v>3684.0563963999998</v>
      </c>
      <c r="C18077">
        <v>93</v>
      </c>
      <c r="D18077" t="s">
        <v>10</v>
      </c>
      <c r="E18077">
        <v>0.82499999999999996</v>
      </c>
      <c r="F18077">
        <v>-0.15598522949218699</v>
      </c>
      <c r="G18077">
        <v>-0.27031335449218702</v>
      </c>
      <c r="H18077">
        <v>0</v>
      </c>
      <c r="I18077">
        <v>-165.28800000000001</v>
      </c>
      <c r="J18077">
        <v>5.7610000000000001</v>
      </c>
      <c r="K18077">
        <v>1.8640000000000001</v>
      </c>
      <c r="L18077" s="2">
        <f t="shared" si="1131"/>
        <v>1.4059395458042112</v>
      </c>
      <c r="M18077" s="2">
        <f t="shared" si="1132"/>
        <v>2.046614181083537</v>
      </c>
      <c r="N18077" s="2">
        <f t="shared" si="1133"/>
        <v>1.4059395458042112</v>
      </c>
    </row>
    <row r="18078" spans="1:14" x14ac:dyDescent="0.3">
      <c r="A18078" s="2">
        <f t="shared" si="1130"/>
        <v>8.718077699999867</v>
      </c>
      <c r="B18078">
        <v>3684.0564411999999</v>
      </c>
      <c r="C18078">
        <v>93</v>
      </c>
      <c r="D18078" t="s">
        <v>10</v>
      </c>
      <c r="E18078">
        <v>0.82499999999999996</v>
      </c>
      <c r="F18078">
        <v>-0.15598522949218699</v>
      </c>
      <c r="G18078">
        <v>-0.27031335449218702</v>
      </c>
      <c r="H18078">
        <v>0</v>
      </c>
      <c r="I18078">
        <v>-165.28800000000001</v>
      </c>
      <c r="J18078">
        <v>5.7610000000000001</v>
      </c>
      <c r="K18078">
        <v>1.8640000000000001</v>
      </c>
      <c r="L18078" s="2">
        <f t="shared" si="1131"/>
        <v>1.4059274357659113</v>
      </c>
      <c r="M18078" s="2">
        <f t="shared" si="1132"/>
        <v>2.046607192945245</v>
      </c>
      <c r="N18078" s="2">
        <f t="shared" si="1133"/>
        <v>1.4059274357659113</v>
      </c>
    </row>
    <row r="18079" spans="1:14" x14ac:dyDescent="0.3">
      <c r="A18079" s="2">
        <f t="shared" si="1130"/>
        <v>8.7181224000000839</v>
      </c>
      <c r="B18079">
        <v>3684.0564859000001</v>
      </c>
      <c r="C18079">
        <v>93</v>
      </c>
      <c r="D18079" t="s">
        <v>10</v>
      </c>
      <c r="E18079">
        <v>0.82499999999999996</v>
      </c>
      <c r="F18079">
        <v>-0.15598522949218699</v>
      </c>
      <c r="G18079">
        <v>-0.27031335449218702</v>
      </c>
      <c r="H18079">
        <v>0</v>
      </c>
      <c r="I18079">
        <v>-165.28800000000001</v>
      </c>
      <c r="J18079">
        <v>5.7610000000000001</v>
      </c>
      <c r="K18079">
        <v>1.8640000000000001</v>
      </c>
      <c r="L18079" s="2">
        <f t="shared" si="1131"/>
        <v>1.4059153527589068</v>
      </c>
      <c r="M18079" s="2">
        <f t="shared" si="1132"/>
        <v>2.0466002204054528</v>
      </c>
      <c r="N18079" s="2">
        <f t="shared" si="1133"/>
        <v>1.4059153527589068</v>
      </c>
    </row>
    <row r="18080" spans="1:14" x14ac:dyDescent="0.3">
      <c r="A18080" s="2">
        <f t="shared" si="1130"/>
        <v>8.718166999999994</v>
      </c>
      <c r="B18080">
        <v>3684.0565305</v>
      </c>
      <c r="C18080">
        <v>93</v>
      </c>
      <c r="D18080" t="s">
        <v>10</v>
      </c>
      <c r="E18080">
        <v>0.82499999999999996</v>
      </c>
      <c r="F18080">
        <v>-0.15598522949218699</v>
      </c>
      <c r="G18080">
        <v>-0.27031335449218702</v>
      </c>
      <c r="H18080">
        <v>0</v>
      </c>
      <c r="I18080">
        <v>-165.28800000000001</v>
      </c>
      <c r="J18080">
        <v>5.7610000000000001</v>
      </c>
      <c r="K18080">
        <v>1.8640000000000001</v>
      </c>
      <c r="L18080" s="2">
        <f t="shared" si="1131"/>
        <v>1.4059032967833207</v>
      </c>
      <c r="M18080" s="2">
        <f t="shared" si="1132"/>
        <v>2.0465932634642314</v>
      </c>
      <c r="N18080" s="2">
        <f t="shared" si="1133"/>
        <v>1.4059032967833207</v>
      </c>
    </row>
    <row r="18081" spans="1:14" x14ac:dyDescent="0.3">
      <c r="A18081" s="2">
        <f t="shared" si="1130"/>
        <v>8.7182148000001689</v>
      </c>
      <c r="B18081">
        <v>3684.0565783000002</v>
      </c>
      <c r="C18081">
        <v>93</v>
      </c>
      <c r="D18081" t="s">
        <v>10</v>
      </c>
      <c r="E18081">
        <v>0.82499999999999996</v>
      </c>
      <c r="F18081">
        <v>-0.15598522949218699</v>
      </c>
      <c r="G18081">
        <v>-0.27031335449218702</v>
      </c>
      <c r="H18081">
        <v>0</v>
      </c>
      <c r="I18081">
        <v>-165.28800000000001</v>
      </c>
      <c r="J18081">
        <v>5.7610000000000001</v>
      </c>
      <c r="K18081">
        <v>1.8640000000000001</v>
      </c>
      <c r="L18081" s="2">
        <f t="shared" si="1131"/>
        <v>1.4058903758049288</v>
      </c>
      <c r="M18081" s="2">
        <f t="shared" si="1132"/>
        <v>2.0465858073702345</v>
      </c>
      <c r="N18081" s="2">
        <f t="shared" si="1133"/>
        <v>1.4058903758049288</v>
      </c>
    </row>
    <row r="18082" spans="1:14" x14ac:dyDescent="0.3">
      <c r="A18082" s="2">
        <f t="shared" si="1130"/>
        <v>8.7182589999997617</v>
      </c>
      <c r="B18082">
        <v>3684.0566224999998</v>
      </c>
      <c r="C18082">
        <v>93</v>
      </c>
      <c r="D18082" t="s">
        <v>10</v>
      </c>
      <c r="E18082">
        <v>0.82499999999999996</v>
      </c>
      <c r="F18082">
        <v>-0.15598522949218699</v>
      </c>
      <c r="G18082">
        <v>-0.27031335449218702</v>
      </c>
      <c r="H18082">
        <v>0</v>
      </c>
      <c r="I18082">
        <v>-165.28800000000001</v>
      </c>
      <c r="J18082">
        <v>5.7610000000000001</v>
      </c>
      <c r="K18082">
        <v>1.8640000000000001</v>
      </c>
      <c r="L18082" s="2">
        <f t="shared" si="1131"/>
        <v>1.4058784279547702</v>
      </c>
      <c r="M18082" s="2">
        <f t="shared" si="1132"/>
        <v>2.0465789128231546</v>
      </c>
      <c r="N18082" s="2">
        <f t="shared" si="1133"/>
        <v>1.4058784279547702</v>
      </c>
    </row>
    <row r="18083" spans="1:14" x14ac:dyDescent="0.3">
      <c r="A18083" s="2">
        <f t="shared" si="1130"/>
        <v>8.7183036000001266</v>
      </c>
      <c r="B18083">
        <v>3684.0566671000001</v>
      </c>
      <c r="C18083">
        <v>93</v>
      </c>
      <c r="D18083" t="s">
        <v>10</v>
      </c>
      <c r="E18083">
        <v>0.82499999999999996</v>
      </c>
      <c r="F18083">
        <v>-0.15598522949218699</v>
      </c>
      <c r="G18083">
        <v>-0.27031335449218702</v>
      </c>
      <c r="H18083">
        <v>0</v>
      </c>
      <c r="I18083">
        <v>-165.28800000000001</v>
      </c>
      <c r="J18083">
        <v>5.7610000000000001</v>
      </c>
      <c r="K18083">
        <v>1.8640000000000001</v>
      </c>
      <c r="L18083" s="2">
        <f t="shared" si="1131"/>
        <v>1.4058663719790612</v>
      </c>
      <c r="M18083" s="2">
        <f t="shared" si="1132"/>
        <v>2.0465719558818622</v>
      </c>
      <c r="N18083" s="2">
        <f t="shared" si="1133"/>
        <v>1.4058663719790612</v>
      </c>
    </row>
    <row r="18084" spans="1:14" x14ac:dyDescent="0.3">
      <c r="A18084" s="2">
        <f t="shared" si="1130"/>
        <v>8.7183497000000898</v>
      </c>
      <c r="B18084">
        <v>3684.0567132000001</v>
      </c>
      <c r="C18084">
        <v>93</v>
      </c>
      <c r="D18084" t="s">
        <v>10</v>
      </c>
      <c r="E18084">
        <v>0.82499999999999996</v>
      </c>
      <c r="F18084">
        <v>-0.15598522949218699</v>
      </c>
      <c r="G18084">
        <v>-0.27031335449218702</v>
      </c>
      <c r="H18084">
        <v>0</v>
      </c>
      <c r="I18084">
        <v>-165.28800000000001</v>
      </c>
      <c r="J18084">
        <v>5.7610000000000001</v>
      </c>
      <c r="K18084">
        <v>1.8640000000000001</v>
      </c>
      <c r="L18084" s="2">
        <f t="shared" si="1131"/>
        <v>1.4058539105334291</v>
      </c>
      <c r="M18084" s="2">
        <f t="shared" si="1132"/>
        <v>2.0465647649627883</v>
      </c>
      <c r="N18084" s="2">
        <f t="shared" si="1133"/>
        <v>1.4058539105334291</v>
      </c>
    </row>
    <row r="18085" spans="1:14" x14ac:dyDescent="0.3">
      <c r="A18085" s="2">
        <f t="shared" si="1130"/>
        <v>8.7183942999999999</v>
      </c>
      <c r="B18085">
        <v>3684.0567578</v>
      </c>
      <c r="C18085">
        <v>93</v>
      </c>
      <c r="D18085" t="s">
        <v>10</v>
      </c>
      <c r="E18085">
        <v>0.82499999999999996</v>
      </c>
      <c r="F18085">
        <v>-0.15598522949218699</v>
      </c>
      <c r="G18085">
        <v>-0.27031335449218702</v>
      </c>
      <c r="H18085">
        <v>0</v>
      </c>
      <c r="I18085">
        <v>-165.28800000000001</v>
      </c>
      <c r="J18085">
        <v>5.7610000000000001</v>
      </c>
      <c r="K18085">
        <v>1.8640000000000001</v>
      </c>
      <c r="L18085" s="2">
        <f t="shared" si="1131"/>
        <v>1.4058418545578431</v>
      </c>
      <c r="M18085" s="2">
        <f t="shared" si="1132"/>
        <v>2.0465578080215669</v>
      </c>
      <c r="N18085" s="2">
        <f t="shared" si="1133"/>
        <v>1.4058418545578431</v>
      </c>
    </row>
    <row r="18086" spans="1:14" x14ac:dyDescent="0.3">
      <c r="A18086" s="2">
        <f t="shared" si="1130"/>
        <v>8.718438999999762</v>
      </c>
      <c r="B18086">
        <v>3684.0568024999998</v>
      </c>
      <c r="C18086">
        <v>93</v>
      </c>
      <c r="D18086" t="s">
        <v>10</v>
      </c>
      <c r="E18086">
        <v>0.82499999999999996</v>
      </c>
      <c r="F18086">
        <v>-0.15598522949218699</v>
      </c>
      <c r="G18086">
        <v>-0.27031335449218702</v>
      </c>
      <c r="H18086">
        <v>0</v>
      </c>
      <c r="I18086">
        <v>-165.28800000000001</v>
      </c>
      <c r="J18086">
        <v>5.7610000000000001</v>
      </c>
      <c r="K18086">
        <v>1.8640000000000001</v>
      </c>
      <c r="L18086" s="2">
        <f t="shared" si="1131"/>
        <v>1.4058297715509616</v>
      </c>
      <c r="M18086" s="2">
        <f t="shared" si="1132"/>
        <v>2.0465508354818458</v>
      </c>
      <c r="N18086" s="2">
        <f t="shared" si="1133"/>
        <v>1.4058297715509616</v>
      </c>
    </row>
    <row r="18087" spans="1:14" x14ac:dyDescent="0.3">
      <c r="A18087" s="2">
        <f t="shared" si="1130"/>
        <v>8.7184848000001693</v>
      </c>
      <c r="B18087">
        <v>3684.0568483000002</v>
      </c>
      <c r="C18087">
        <v>93</v>
      </c>
      <c r="D18087" t="s">
        <v>10</v>
      </c>
      <c r="E18087">
        <v>0.82499999999999996</v>
      </c>
      <c r="F18087">
        <v>-0.15598522949218699</v>
      </c>
      <c r="G18087">
        <v>-0.27031335449218702</v>
      </c>
      <c r="H18087">
        <v>0</v>
      </c>
      <c r="I18087">
        <v>-165.28800000000001</v>
      </c>
      <c r="J18087">
        <v>5.7610000000000001</v>
      </c>
      <c r="K18087">
        <v>1.8640000000000001</v>
      </c>
      <c r="L18087" s="2">
        <f t="shared" si="1131"/>
        <v>1.4058173911992158</v>
      </c>
      <c r="M18087" s="2">
        <f t="shared" si="1132"/>
        <v>2.0465436913582713</v>
      </c>
      <c r="N18087" s="2">
        <f t="shared" si="1133"/>
        <v>1.4058173911992158</v>
      </c>
    </row>
    <row r="18088" spans="1:14" x14ac:dyDescent="0.3">
      <c r="A18088" s="2">
        <f t="shared" si="1130"/>
        <v>8.7185306000001219</v>
      </c>
      <c r="B18088">
        <v>3684.0568941000001</v>
      </c>
      <c r="C18088">
        <v>93</v>
      </c>
      <c r="D18088" t="s">
        <v>10</v>
      </c>
      <c r="E18088">
        <v>0.82499999999999996</v>
      </c>
      <c r="F18088">
        <v>-0.15598522949218699</v>
      </c>
      <c r="G18088">
        <v>-0.27031335449218702</v>
      </c>
      <c r="H18088">
        <v>0</v>
      </c>
      <c r="I18088">
        <v>-165.28800000000001</v>
      </c>
      <c r="J18088">
        <v>5.7610000000000001</v>
      </c>
      <c r="K18088">
        <v>1.8640000000000001</v>
      </c>
      <c r="L18088" s="2">
        <f t="shared" si="1131"/>
        <v>1.4058050108475928</v>
      </c>
      <c r="M18088" s="2">
        <f t="shared" si="1132"/>
        <v>2.0465365472347679</v>
      </c>
      <c r="N18088" s="2">
        <f t="shared" si="1133"/>
        <v>1.4058050108475928</v>
      </c>
    </row>
    <row r="18089" spans="1:14" x14ac:dyDescent="0.3">
      <c r="A18089" s="2">
        <f t="shared" si="1130"/>
        <v>8.7185755000000427</v>
      </c>
      <c r="B18089">
        <v>3684.0569390000001</v>
      </c>
      <c r="C18089">
        <v>93</v>
      </c>
      <c r="D18089" t="s">
        <v>10</v>
      </c>
      <c r="E18089">
        <v>0.82499999999999996</v>
      </c>
      <c r="F18089">
        <v>-0.15598522949218699</v>
      </c>
      <c r="G18089">
        <v>-0.27031335449218702</v>
      </c>
      <c r="H18089">
        <v>0</v>
      </c>
      <c r="I18089">
        <v>-165.28800000000001</v>
      </c>
      <c r="J18089">
        <v>5.7610000000000001</v>
      </c>
      <c r="K18089">
        <v>1.8640000000000001</v>
      </c>
      <c r="L18089" s="2">
        <f t="shared" si="1131"/>
        <v>1.4057928737779974</v>
      </c>
      <c r="M18089" s="2">
        <f t="shared" si="1132"/>
        <v>2.046529543497976</v>
      </c>
      <c r="N18089" s="2">
        <f t="shared" si="1133"/>
        <v>1.4057928737779974</v>
      </c>
    </row>
    <row r="18090" spans="1:14" x14ac:dyDescent="0.3">
      <c r="A18090" s="2">
        <f t="shared" si="1130"/>
        <v>8.7186209000001327</v>
      </c>
      <c r="B18090">
        <v>3684.0569844000001</v>
      </c>
      <c r="C18090">
        <v>93</v>
      </c>
      <c r="D18090" t="s">
        <v>10</v>
      </c>
      <c r="E18090">
        <v>0.82499999999999996</v>
      </c>
      <c r="F18090">
        <v>-0.15598522949218699</v>
      </c>
      <c r="G18090">
        <v>-0.27031335449218702</v>
      </c>
      <c r="H18090">
        <v>0</v>
      </c>
      <c r="I18090">
        <v>-165.28800000000001</v>
      </c>
      <c r="J18090">
        <v>5.7610000000000001</v>
      </c>
      <c r="K18090">
        <v>1.8640000000000001</v>
      </c>
      <c r="L18090" s="2">
        <f t="shared" si="1131"/>
        <v>1.4057806015516792</v>
      </c>
      <c r="M18090" s="2">
        <f t="shared" si="1132"/>
        <v>2.0465224617685429</v>
      </c>
      <c r="N18090" s="2">
        <f t="shared" si="1133"/>
        <v>1.4057806015516792</v>
      </c>
    </row>
    <row r="18091" spans="1:14" x14ac:dyDescent="0.3">
      <c r="A18091" s="2">
        <f t="shared" si="1130"/>
        <v>8.7186654000001909</v>
      </c>
      <c r="B18091">
        <v>3684.0570289000002</v>
      </c>
      <c r="C18091">
        <v>93</v>
      </c>
      <c r="D18091" t="s">
        <v>10</v>
      </c>
      <c r="E18091">
        <v>0.82499999999999996</v>
      </c>
      <c r="F18091">
        <v>-0.15598522949218699</v>
      </c>
      <c r="G18091">
        <v>-0.27031335449218702</v>
      </c>
      <c r="H18091">
        <v>0</v>
      </c>
      <c r="I18091">
        <v>-165.28800000000001</v>
      </c>
      <c r="J18091">
        <v>5.7610000000000001</v>
      </c>
      <c r="K18091">
        <v>1.8640000000000001</v>
      </c>
      <c r="L18091" s="2">
        <f t="shared" si="1131"/>
        <v>1.4057685726073885</v>
      </c>
      <c r="M18091" s="2">
        <f t="shared" si="1132"/>
        <v>2.0465155204258214</v>
      </c>
      <c r="N18091" s="2">
        <f t="shared" si="1133"/>
        <v>1.4057685726073885</v>
      </c>
    </row>
    <row r="18092" spans="1:14" x14ac:dyDescent="0.3">
      <c r="A18092" s="2">
        <f t="shared" si="1130"/>
        <v>8.7187229999999545</v>
      </c>
      <c r="B18092">
        <v>3684.0570865</v>
      </c>
      <c r="C18092">
        <v>93</v>
      </c>
      <c r="D18092" t="s">
        <v>10</v>
      </c>
      <c r="E18092">
        <v>0.82499999999999996</v>
      </c>
      <c r="F18092">
        <v>-0.15598522949218699</v>
      </c>
      <c r="G18092">
        <v>-0.27031335449218702</v>
      </c>
      <c r="H18092">
        <v>0</v>
      </c>
      <c r="I18092">
        <v>-165.28800000000001</v>
      </c>
      <c r="J18092">
        <v>5.7610000000000001</v>
      </c>
      <c r="K18092">
        <v>1.8640000000000001</v>
      </c>
      <c r="L18092" s="2">
        <f t="shared" si="1131"/>
        <v>1.4057530025582337</v>
      </c>
      <c r="M18092" s="2">
        <f t="shared" si="1132"/>
        <v>2.0465065356766394</v>
      </c>
      <c r="N18092" s="2">
        <f t="shared" si="1133"/>
        <v>1.4057530025582337</v>
      </c>
    </row>
    <row r="18093" spans="1:14" x14ac:dyDescent="0.3">
      <c r="A18093" s="2">
        <f t="shared" si="1130"/>
        <v>8.7187754999999925</v>
      </c>
      <c r="B18093">
        <v>3684.057139</v>
      </c>
      <c r="C18093">
        <v>93</v>
      </c>
      <c r="D18093" t="s">
        <v>10</v>
      </c>
      <c r="E18093">
        <v>0.82499999999999996</v>
      </c>
      <c r="F18093">
        <v>-0.15598522949218699</v>
      </c>
      <c r="G18093">
        <v>-0.27031335449218702</v>
      </c>
      <c r="H18093">
        <v>0</v>
      </c>
      <c r="I18093">
        <v>-165.28800000000001</v>
      </c>
      <c r="J18093">
        <v>5.7610000000000001</v>
      </c>
      <c r="K18093">
        <v>1.8640000000000001</v>
      </c>
      <c r="L18093" s="2">
        <f t="shared" si="1131"/>
        <v>1.4057388111071125</v>
      </c>
      <c r="M18093" s="2">
        <f t="shared" si="1132"/>
        <v>2.0464983464520849</v>
      </c>
      <c r="N18093" s="2">
        <f t="shared" si="1133"/>
        <v>1.4057388111071125</v>
      </c>
    </row>
    <row r="18094" spans="1:14" x14ac:dyDescent="0.3">
      <c r="A18094" s="2">
        <f t="shared" si="1130"/>
        <v>8.7188221000001249</v>
      </c>
      <c r="B18094">
        <v>3684.0571856000001</v>
      </c>
      <c r="C18094">
        <v>93</v>
      </c>
      <c r="D18094" t="s">
        <v>10</v>
      </c>
      <c r="E18094">
        <v>0.82499999999999996</v>
      </c>
      <c r="F18094">
        <v>-0.15598522949218699</v>
      </c>
      <c r="G18094">
        <v>-0.27031335449218702</v>
      </c>
      <c r="H18094">
        <v>0</v>
      </c>
      <c r="I18094">
        <v>-165.28800000000001</v>
      </c>
      <c r="J18094">
        <v>5.7610000000000001</v>
      </c>
      <c r="K18094">
        <v>1.8640000000000001</v>
      </c>
      <c r="L18094" s="2">
        <f t="shared" si="1131"/>
        <v>1.4057262145047573</v>
      </c>
      <c r="M18094" s="2">
        <f t="shared" si="1132"/>
        <v>2.0464910775403697</v>
      </c>
      <c r="N18094" s="2">
        <f t="shared" si="1133"/>
        <v>1.4057262145047573</v>
      </c>
    </row>
    <row r="18095" spans="1:14" x14ac:dyDescent="0.3">
      <c r="A18095" s="2">
        <f t="shared" si="1130"/>
        <v>8.7188971000000492</v>
      </c>
      <c r="B18095">
        <v>3684.0572606000001</v>
      </c>
      <c r="C18095">
        <v>93</v>
      </c>
      <c r="D18095" t="s">
        <v>10</v>
      </c>
      <c r="E18095">
        <v>0.82499999999999996</v>
      </c>
      <c r="F18095">
        <v>-0.15598522949218699</v>
      </c>
      <c r="G18095">
        <v>-0.27031335449218702</v>
      </c>
      <c r="H18095">
        <v>0</v>
      </c>
      <c r="I18095">
        <v>-165.28800000000001</v>
      </c>
      <c r="J18095">
        <v>5.7610000000000001</v>
      </c>
      <c r="K18095">
        <v>1.8640000000000001</v>
      </c>
      <c r="L18095" s="2">
        <f t="shared" si="1131"/>
        <v>1.4057059410031909</v>
      </c>
      <c r="M18095" s="2">
        <f t="shared" si="1132"/>
        <v>2.0464793786481694</v>
      </c>
      <c r="N18095" s="2">
        <f t="shared" si="1133"/>
        <v>1.4057059410031909</v>
      </c>
    </row>
    <row r="18096" spans="1:14" x14ac:dyDescent="0.3">
      <c r="A18096" s="2">
        <f t="shared" si="1130"/>
        <v>8.7189428000001499</v>
      </c>
      <c r="B18096">
        <v>3684.0573063000002</v>
      </c>
      <c r="C18096">
        <v>93</v>
      </c>
      <c r="D18096" t="s">
        <v>10</v>
      </c>
      <c r="E18096">
        <v>0.82499999999999996</v>
      </c>
      <c r="F18096">
        <v>-0.15598522949218699</v>
      </c>
      <c r="G18096">
        <v>-0.27031335449218702</v>
      </c>
      <c r="H18096">
        <v>0</v>
      </c>
      <c r="I18096">
        <v>-165.28800000000001</v>
      </c>
      <c r="J18096">
        <v>5.7610000000000001</v>
      </c>
      <c r="K18096">
        <v>1.8640000000000001</v>
      </c>
      <c r="L18096" s="2">
        <f t="shared" si="1131"/>
        <v>1.4056935876828633</v>
      </c>
      <c r="M18096" s="2">
        <f t="shared" si="1132"/>
        <v>2.0464722501231658</v>
      </c>
      <c r="N18096" s="2">
        <f t="shared" si="1133"/>
        <v>1.4056935876828633</v>
      </c>
    </row>
    <row r="18097" spans="1:14" x14ac:dyDescent="0.3">
      <c r="A18097" s="2">
        <f t="shared" si="1130"/>
        <v>8.718991300000198</v>
      </c>
      <c r="B18097">
        <v>3684.0573548000002</v>
      </c>
      <c r="C18097">
        <v>93</v>
      </c>
      <c r="D18097" t="s">
        <v>10</v>
      </c>
      <c r="E18097">
        <v>0.82499999999999996</v>
      </c>
      <c r="F18097">
        <v>-0.15598522949218699</v>
      </c>
      <c r="G18097">
        <v>-0.27031335449218702</v>
      </c>
      <c r="H18097">
        <v>0</v>
      </c>
      <c r="I18097">
        <v>-165.28800000000001</v>
      </c>
      <c r="J18097">
        <v>5.7610000000000001</v>
      </c>
      <c r="K18097">
        <v>1.8640000000000001</v>
      </c>
      <c r="L18097" s="2">
        <f t="shared" si="1131"/>
        <v>1.4056804774851575</v>
      </c>
      <c r="M18097" s="2">
        <f t="shared" si="1132"/>
        <v>2.046464684839528</v>
      </c>
      <c r="N18097" s="2">
        <f t="shared" si="1133"/>
        <v>1.4056804774851575</v>
      </c>
    </row>
    <row r="18098" spans="1:14" x14ac:dyDescent="0.3">
      <c r="A18098" s="2">
        <f t="shared" si="1130"/>
        <v>8.7190365999999813</v>
      </c>
      <c r="B18098">
        <v>3684.0574001</v>
      </c>
      <c r="C18098">
        <v>93</v>
      </c>
      <c r="D18098" t="s">
        <v>10</v>
      </c>
      <c r="E18098">
        <v>0.82499999999999996</v>
      </c>
      <c r="F18098">
        <v>-0.15598522949218699</v>
      </c>
      <c r="G18098">
        <v>-0.27031335449218702</v>
      </c>
      <c r="H18098">
        <v>0</v>
      </c>
      <c r="I18098">
        <v>-165.28800000000001</v>
      </c>
      <c r="J18098">
        <v>5.7610000000000001</v>
      </c>
      <c r="K18098">
        <v>1.8640000000000001</v>
      </c>
      <c r="L18098" s="2">
        <f t="shared" si="1131"/>
        <v>1.4056682322902576</v>
      </c>
      <c r="M18098" s="2">
        <f t="shared" si="1132"/>
        <v>2.0464576187086658</v>
      </c>
      <c r="N18098" s="2">
        <f t="shared" si="1133"/>
        <v>1.4056682322902576</v>
      </c>
    </row>
    <row r="18099" spans="1:14" x14ac:dyDescent="0.3">
      <c r="A18099" s="2">
        <f t="shared" si="1130"/>
        <v>8.7190827999997964</v>
      </c>
      <c r="B18099">
        <v>3684.0574462999998</v>
      </c>
      <c r="C18099">
        <v>93</v>
      </c>
      <c r="D18099" t="s">
        <v>10</v>
      </c>
      <c r="E18099">
        <v>0.82499999999999996</v>
      </c>
      <c r="F18099">
        <v>-0.15598522949218699</v>
      </c>
      <c r="G18099">
        <v>-0.27031335449218702</v>
      </c>
      <c r="H18099">
        <v>0</v>
      </c>
      <c r="I18099">
        <v>-165.28800000000001</v>
      </c>
      <c r="J18099">
        <v>5.7610000000000001</v>
      </c>
      <c r="K18099">
        <v>1.8640000000000001</v>
      </c>
      <c r="L18099" s="2">
        <f t="shared" si="1131"/>
        <v>1.4056557438133301</v>
      </c>
      <c r="M18099" s="2">
        <f t="shared" si="1132"/>
        <v>2.046450412191092</v>
      </c>
      <c r="N18099" s="2">
        <f t="shared" si="1133"/>
        <v>1.4056557438133301</v>
      </c>
    </row>
    <row r="18100" spans="1:14" x14ac:dyDescent="0.3">
      <c r="A18100" s="2">
        <f t="shared" si="1130"/>
        <v>8.7191326000001936</v>
      </c>
      <c r="B18100">
        <v>3684.0574961000002</v>
      </c>
      <c r="C18100">
        <v>93</v>
      </c>
      <c r="D18100" t="s">
        <v>10</v>
      </c>
      <c r="E18100">
        <v>0.82499999999999996</v>
      </c>
      <c r="F18100">
        <v>-0.15598522949218699</v>
      </c>
      <c r="G18100">
        <v>-0.27031335449218702</v>
      </c>
      <c r="H18100">
        <v>0</v>
      </c>
      <c r="I18100">
        <v>-165.28800000000001</v>
      </c>
      <c r="J18100">
        <v>5.7610000000000001</v>
      </c>
      <c r="K18100">
        <v>1.8640000000000001</v>
      </c>
      <c r="L18100" s="2">
        <f t="shared" si="1131"/>
        <v>1.4056422822081691</v>
      </c>
      <c r="M18100" s="2">
        <f t="shared" si="1132"/>
        <v>2.0464426441266013</v>
      </c>
      <c r="N18100" s="2">
        <f t="shared" si="1133"/>
        <v>1.4056422822081691</v>
      </c>
    </row>
    <row r="18101" spans="1:14" x14ac:dyDescent="0.3">
      <c r="A18101" s="2">
        <f t="shared" si="1130"/>
        <v>8.7191813999997976</v>
      </c>
      <c r="B18101">
        <v>3684.0575448999998</v>
      </c>
      <c r="C18101">
        <v>93</v>
      </c>
      <c r="D18101" t="s">
        <v>10</v>
      </c>
      <c r="E18101">
        <v>0.82499999999999996</v>
      </c>
      <c r="F18101">
        <v>-0.15598522949218699</v>
      </c>
      <c r="G18101">
        <v>-0.27031335449218702</v>
      </c>
      <c r="H18101">
        <v>0</v>
      </c>
      <c r="I18101">
        <v>-165.28800000000001</v>
      </c>
      <c r="J18101">
        <v>5.7610000000000001</v>
      </c>
      <c r="K18101">
        <v>1.8640000000000001</v>
      </c>
      <c r="L18101" s="2">
        <f t="shared" si="1131"/>
        <v>1.405629090916577</v>
      </c>
      <c r="M18101" s="2">
        <f t="shared" si="1132"/>
        <v>2.046435032047464</v>
      </c>
      <c r="N18101" s="2">
        <f t="shared" si="1133"/>
        <v>1.405629090916577</v>
      </c>
    </row>
    <row r="18102" spans="1:14" x14ac:dyDescent="0.3">
      <c r="A18102" s="2">
        <f t="shared" si="1130"/>
        <v>8.719226499999877</v>
      </c>
      <c r="B18102">
        <v>3684.0575899999999</v>
      </c>
      <c r="C18102">
        <v>93</v>
      </c>
      <c r="D18102" t="s">
        <v>10</v>
      </c>
      <c r="E18102">
        <v>0.82499999999999996</v>
      </c>
      <c r="F18102">
        <v>-0.15598522949218699</v>
      </c>
      <c r="G18102">
        <v>-0.27031335449218702</v>
      </c>
      <c r="H18102">
        <v>0</v>
      </c>
      <c r="I18102">
        <v>-165.28800000000001</v>
      </c>
      <c r="J18102">
        <v>5.7610000000000001</v>
      </c>
      <c r="K18102">
        <v>1.8640000000000001</v>
      </c>
      <c r="L18102" s="2">
        <f t="shared" si="1131"/>
        <v>1.405616899784268</v>
      </c>
      <c r="M18102" s="2">
        <f t="shared" si="1132"/>
        <v>2.0464279971136015</v>
      </c>
      <c r="N18102" s="2">
        <f t="shared" si="1133"/>
        <v>1.405616899784268</v>
      </c>
    </row>
    <row r="18103" spans="1:14" x14ac:dyDescent="0.3">
      <c r="A18103" s="2">
        <f t="shared" si="1130"/>
        <v>8.7192715999999564</v>
      </c>
      <c r="B18103">
        <v>3684.0576351</v>
      </c>
      <c r="C18103">
        <v>93</v>
      </c>
      <c r="D18103" t="s">
        <v>10</v>
      </c>
      <c r="E18103">
        <v>0.82499999999999996</v>
      </c>
      <c r="F18103">
        <v>-0.15598522949218699</v>
      </c>
      <c r="G18103">
        <v>-0.27031335449218702</v>
      </c>
      <c r="H18103">
        <v>0</v>
      </c>
      <c r="I18103">
        <v>-165.28800000000001</v>
      </c>
      <c r="J18103">
        <v>5.7610000000000001</v>
      </c>
      <c r="K18103">
        <v>1.8640000000000001</v>
      </c>
      <c r="L18103" s="2">
        <f t="shared" si="1131"/>
        <v>1.405604708651959</v>
      </c>
      <c r="M18103" s="2">
        <f t="shared" si="1132"/>
        <v>2.0464209621797389</v>
      </c>
      <c r="N18103" s="2">
        <f t="shared" si="1133"/>
        <v>1.405604708651959</v>
      </c>
    </row>
    <row r="18104" spans="1:14" x14ac:dyDescent="0.3">
      <c r="A18104" s="2">
        <f t="shared" si="1130"/>
        <v>8.7193317999999636</v>
      </c>
      <c r="B18104">
        <v>3684.0576953</v>
      </c>
      <c r="C18104">
        <v>93</v>
      </c>
      <c r="D18104" t="s">
        <v>10</v>
      </c>
      <c r="E18104">
        <v>0.82499999999999996</v>
      </c>
      <c r="F18104">
        <v>-0.15598522949218699</v>
      </c>
      <c r="G18104">
        <v>-0.27031335449218702</v>
      </c>
      <c r="H18104">
        <v>0</v>
      </c>
      <c r="I18104">
        <v>-165.28800000000001</v>
      </c>
      <c r="J18104">
        <v>5.7610000000000001</v>
      </c>
      <c r="K18104">
        <v>1.8640000000000001</v>
      </c>
      <c r="L18104" s="2">
        <f t="shared" si="1131"/>
        <v>1.4055884357880166</v>
      </c>
      <c r="M18104" s="2">
        <f t="shared" si="1132"/>
        <v>2.0464115718689224</v>
      </c>
      <c r="N18104" s="2">
        <f t="shared" si="1133"/>
        <v>1.4055884357880166</v>
      </c>
    </row>
    <row r="18105" spans="1:14" x14ac:dyDescent="0.3">
      <c r="A18105" s="2">
        <f t="shared" si="1130"/>
        <v>8.7193806000000222</v>
      </c>
      <c r="B18105">
        <v>3684.0577441</v>
      </c>
      <c r="C18105">
        <v>93</v>
      </c>
      <c r="D18105" t="s">
        <v>10</v>
      </c>
      <c r="E18105">
        <v>0.82499999999999996</v>
      </c>
      <c r="F18105">
        <v>-0.15598522949218699</v>
      </c>
      <c r="G18105">
        <v>-0.27031335449218702</v>
      </c>
      <c r="H18105">
        <v>0</v>
      </c>
      <c r="I18105">
        <v>-165.28800000000001</v>
      </c>
      <c r="J18105">
        <v>5.7610000000000001</v>
      </c>
      <c r="K18105">
        <v>1.8640000000000001</v>
      </c>
      <c r="L18105" s="2">
        <f t="shared" si="1131"/>
        <v>1.4055752444963014</v>
      </c>
      <c r="M18105" s="2">
        <f t="shared" si="1132"/>
        <v>2.0464039597897141</v>
      </c>
      <c r="N18105" s="2">
        <f t="shared" si="1133"/>
        <v>1.4055752444963014</v>
      </c>
    </row>
    <row r="18106" spans="1:14" x14ac:dyDescent="0.3">
      <c r="A18106" s="2">
        <f t="shared" si="1130"/>
        <v>8.719425499999943</v>
      </c>
      <c r="B18106">
        <v>3684.057789</v>
      </c>
      <c r="C18106">
        <v>93</v>
      </c>
      <c r="D18106" t="s">
        <v>10</v>
      </c>
      <c r="E18106">
        <v>0.82499999999999996</v>
      </c>
      <c r="F18106">
        <v>-0.15598522949218699</v>
      </c>
      <c r="G18106">
        <v>-0.27031335449218702</v>
      </c>
      <c r="H18106">
        <v>0</v>
      </c>
      <c r="I18106">
        <v>-165.28800000000001</v>
      </c>
      <c r="J18106">
        <v>5.7610000000000001</v>
      </c>
      <c r="K18106">
        <v>1.8640000000000001</v>
      </c>
      <c r="L18106" s="2">
        <f t="shared" si="1131"/>
        <v>1.4055631074267061</v>
      </c>
      <c r="M18106" s="2">
        <f t="shared" si="1132"/>
        <v>2.0463969560529223</v>
      </c>
      <c r="N18106" s="2">
        <f t="shared" si="1133"/>
        <v>1.4055631074267061</v>
      </c>
    </row>
    <row r="18107" spans="1:14" x14ac:dyDescent="0.3">
      <c r="A18107" s="2">
        <f t="shared" si="1130"/>
        <v>8.7194706000000224</v>
      </c>
      <c r="B18107">
        <v>3684.0578341</v>
      </c>
      <c r="C18107">
        <v>93</v>
      </c>
      <c r="D18107" t="s">
        <v>10</v>
      </c>
      <c r="E18107">
        <v>0.82499999999999996</v>
      </c>
      <c r="F18107">
        <v>-0.15598522949218699</v>
      </c>
      <c r="G18107">
        <v>-0.27031335449218702</v>
      </c>
      <c r="H18107">
        <v>0</v>
      </c>
      <c r="I18107">
        <v>-165.28800000000001</v>
      </c>
      <c r="J18107">
        <v>5.7610000000000001</v>
      </c>
      <c r="K18107">
        <v>1.8640000000000001</v>
      </c>
      <c r="L18107" s="2">
        <f t="shared" si="1131"/>
        <v>1.4055509162943971</v>
      </c>
      <c r="M18107" s="2">
        <f t="shared" si="1132"/>
        <v>2.0463899211190597</v>
      </c>
      <c r="N18107" s="2">
        <f t="shared" si="1133"/>
        <v>1.4055509162943971</v>
      </c>
    </row>
    <row r="18108" spans="1:14" x14ac:dyDescent="0.3">
      <c r="A18108" s="2">
        <f t="shared" si="1130"/>
        <v>8.7195151000000806</v>
      </c>
      <c r="B18108">
        <v>3684.0578786000001</v>
      </c>
      <c r="C18108">
        <v>93</v>
      </c>
      <c r="D18108" t="s">
        <v>10</v>
      </c>
      <c r="E18108">
        <v>0.82499999999999996</v>
      </c>
      <c r="F18108">
        <v>-0.15598522949218699</v>
      </c>
      <c r="G18108">
        <v>-0.27031335449218702</v>
      </c>
      <c r="H18108">
        <v>0</v>
      </c>
      <c r="I18108">
        <v>-165.28800000000001</v>
      </c>
      <c r="J18108">
        <v>5.7610000000000001</v>
      </c>
      <c r="K18108">
        <v>1.8640000000000001</v>
      </c>
      <c r="L18108" s="2">
        <f t="shared" si="1131"/>
        <v>1.4055388873501065</v>
      </c>
      <c r="M18108" s="2">
        <f t="shared" si="1132"/>
        <v>2.0463829797763382</v>
      </c>
      <c r="N18108" s="2">
        <f t="shared" si="1133"/>
        <v>1.4055388873501065</v>
      </c>
    </row>
    <row r="18109" spans="1:14" x14ac:dyDescent="0.3">
      <c r="A18109" s="2">
        <f t="shared" si="1130"/>
        <v>8.719559499999832</v>
      </c>
      <c r="B18109">
        <v>3684.0579229999998</v>
      </c>
      <c r="C18109">
        <v>93</v>
      </c>
      <c r="D18109" t="s">
        <v>10</v>
      </c>
      <c r="E18109">
        <v>0.82499999999999996</v>
      </c>
      <c r="F18109">
        <v>-0.15598522949218699</v>
      </c>
      <c r="G18109">
        <v>-0.27031335449218702</v>
      </c>
      <c r="H18109">
        <v>0</v>
      </c>
      <c r="I18109">
        <v>-165.28800000000001</v>
      </c>
      <c r="J18109">
        <v>5.7610000000000001</v>
      </c>
      <c r="K18109">
        <v>1.8640000000000001</v>
      </c>
      <c r="L18109" s="2">
        <f t="shared" si="1131"/>
        <v>1.4055268854372343</v>
      </c>
      <c r="M18109" s="2">
        <f t="shared" si="1132"/>
        <v>2.0463760540321876</v>
      </c>
      <c r="N18109" s="2">
        <f t="shared" si="1133"/>
        <v>1.4055268854372343</v>
      </c>
    </row>
    <row r="18110" spans="1:14" x14ac:dyDescent="0.3">
      <c r="A18110" s="2">
        <f t="shared" si="1130"/>
        <v>8.7196035000001757</v>
      </c>
      <c r="B18110">
        <v>3684.0579670000002</v>
      </c>
      <c r="C18110">
        <v>93</v>
      </c>
      <c r="D18110" t="s">
        <v>10</v>
      </c>
      <c r="E18110">
        <v>0.82499999999999996</v>
      </c>
      <c r="F18110">
        <v>-0.15598522949218699</v>
      </c>
      <c r="G18110">
        <v>-0.27031335449218702</v>
      </c>
      <c r="H18110">
        <v>0</v>
      </c>
      <c r="I18110">
        <v>-165.28800000000001</v>
      </c>
      <c r="J18110">
        <v>5.7610000000000001</v>
      </c>
      <c r="K18110">
        <v>1.8640000000000001</v>
      </c>
      <c r="L18110" s="2">
        <f t="shared" si="1131"/>
        <v>1.4055149916495437</v>
      </c>
      <c r="M18110" s="2">
        <f t="shared" si="1132"/>
        <v>2.0463691906820363</v>
      </c>
      <c r="N18110" s="2">
        <f t="shared" si="1133"/>
        <v>1.4055149916495437</v>
      </c>
    </row>
    <row r="18111" spans="1:14" x14ac:dyDescent="0.3">
      <c r="A18111" s="2">
        <f t="shared" si="1130"/>
        <v>8.7196478999999272</v>
      </c>
      <c r="B18111">
        <v>3684.0580113999999</v>
      </c>
      <c r="C18111">
        <v>93</v>
      </c>
      <c r="D18111" t="s">
        <v>10</v>
      </c>
      <c r="E18111">
        <v>0.82499999999999996</v>
      </c>
      <c r="F18111">
        <v>-0.15598522949218699</v>
      </c>
      <c r="G18111">
        <v>-0.27031335449218702</v>
      </c>
      <c r="H18111">
        <v>0</v>
      </c>
      <c r="I18111">
        <v>-165.28800000000001</v>
      </c>
      <c r="J18111">
        <v>5.7610000000000001</v>
      </c>
      <c r="K18111">
        <v>1.8640000000000001</v>
      </c>
      <c r="L18111" s="2">
        <f t="shared" si="1131"/>
        <v>1.4055029897366715</v>
      </c>
      <c r="M18111" s="2">
        <f t="shared" si="1132"/>
        <v>2.0463622649378856</v>
      </c>
      <c r="N18111" s="2">
        <f t="shared" si="1133"/>
        <v>1.4055029897366715</v>
      </c>
    </row>
    <row r="18112" spans="1:14" x14ac:dyDescent="0.3">
      <c r="A18112" s="2">
        <f t="shared" si="1130"/>
        <v>8.7196923999999854</v>
      </c>
      <c r="B18112">
        <v>3684.0580559</v>
      </c>
      <c r="C18112">
        <v>93</v>
      </c>
      <c r="D18112" t="s">
        <v>10</v>
      </c>
      <c r="E18112">
        <v>0.82499999999999996</v>
      </c>
      <c r="F18112">
        <v>-0.15598522949218699</v>
      </c>
      <c r="G18112">
        <v>-0.27031335449218702</v>
      </c>
      <c r="H18112">
        <v>0</v>
      </c>
      <c r="I18112">
        <v>-165.28800000000001</v>
      </c>
      <c r="J18112">
        <v>5.7610000000000001</v>
      </c>
      <c r="K18112">
        <v>1.8640000000000001</v>
      </c>
      <c r="L18112" s="2">
        <f t="shared" si="1131"/>
        <v>1.4054909607923809</v>
      </c>
      <c r="M18112" s="2">
        <f t="shared" si="1132"/>
        <v>2.0463553235951641</v>
      </c>
      <c r="N18112" s="2">
        <f t="shared" si="1133"/>
        <v>1.4054909607923809</v>
      </c>
    </row>
    <row r="18113" spans="1:14" x14ac:dyDescent="0.3">
      <c r="A18113" s="2">
        <f t="shared" si="1130"/>
        <v>8.7197403999998642</v>
      </c>
      <c r="B18113">
        <v>3684.0581038999999</v>
      </c>
      <c r="C18113">
        <v>93</v>
      </c>
      <c r="D18113" t="s">
        <v>10</v>
      </c>
      <c r="E18113">
        <v>0.82499999999999996</v>
      </c>
      <c r="F18113">
        <v>-0.15598522949218699</v>
      </c>
      <c r="G18113">
        <v>-0.27031335449218702</v>
      </c>
      <c r="H18113">
        <v>0</v>
      </c>
      <c r="I18113">
        <v>-165.28800000000001</v>
      </c>
      <c r="J18113">
        <v>5.7610000000000001</v>
      </c>
      <c r="K18113">
        <v>1.8640000000000001</v>
      </c>
      <c r="L18113" s="2">
        <f t="shared" si="1131"/>
        <v>1.4054779857513979</v>
      </c>
      <c r="M18113" s="2">
        <f t="shared" si="1132"/>
        <v>2.0463478363041676</v>
      </c>
      <c r="N18113" s="2">
        <f t="shared" si="1133"/>
        <v>1.4054779857513979</v>
      </c>
    </row>
    <row r="18114" spans="1:14" x14ac:dyDescent="0.3">
      <c r="A18114" s="2">
        <f t="shared" si="1130"/>
        <v>8.7197848000000704</v>
      </c>
      <c r="B18114">
        <v>3684.0581483000001</v>
      </c>
      <c r="C18114">
        <v>93</v>
      </c>
      <c r="D18114" t="s">
        <v>10</v>
      </c>
      <c r="E18114">
        <v>0.82499999999999996</v>
      </c>
      <c r="F18114">
        <v>-0.15598522949218699</v>
      </c>
      <c r="G18114">
        <v>-0.27031335449218702</v>
      </c>
      <c r="H18114">
        <v>0</v>
      </c>
      <c r="I18114">
        <v>-165.28800000000001</v>
      </c>
      <c r="J18114">
        <v>5.7610000000000001</v>
      </c>
      <c r="K18114">
        <v>1.8640000000000001</v>
      </c>
      <c r="L18114" s="2">
        <f t="shared" si="1131"/>
        <v>1.4054659838384027</v>
      </c>
      <c r="M18114" s="2">
        <f t="shared" si="1132"/>
        <v>2.0463409105599459</v>
      </c>
      <c r="N18114" s="2">
        <f t="shared" si="1133"/>
        <v>1.4054659838384027</v>
      </c>
    </row>
    <row r="18115" spans="1:14" x14ac:dyDescent="0.3">
      <c r="A18115" s="2">
        <f t="shared" ref="A18115:A18178" si="1134">B18115-$B$2</f>
        <v>8.7198318999999174</v>
      </c>
      <c r="B18115">
        <v>3684.0581953999999</v>
      </c>
      <c r="C18115">
        <v>93</v>
      </c>
      <c r="D18115" t="s">
        <v>10</v>
      </c>
      <c r="E18115">
        <v>0.82499999999999996</v>
      </c>
      <c r="F18115">
        <v>-0.15598522949218699</v>
      </c>
      <c r="G18115">
        <v>-0.27031335449218702</v>
      </c>
      <c r="H18115">
        <v>0</v>
      </c>
      <c r="I18115">
        <v>-165.28800000000001</v>
      </c>
      <c r="J18115">
        <v>5.7610000000000001</v>
      </c>
      <c r="K18115">
        <v>1.8640000000000001</v>
      </c>
      <c r="L18115" s="2">
        <f t="shared" si="1131"/>
        <v>1.4054532520794476</v>
      </c>
      <c r="M18115" s="2">
        <f t="shared" si="1132"/>
        <v>2.0463335636556605</v>
      </c>
      <c r="N18115" s="2">
        <f t="shared" si="1133"/>
        <v>1.4054532520794476</v>
      </c>
    </row>
    <row r="18116" spans="1:14" x14ac:dyDescent="0.3">
      <c r="A18116" s="2">
        <f t="shared" si="1134"/>
        <v>8.7198758999998063</v>
      </c>
      <c r="B18116">
        <v>3684.0582393999998</v>
      </c>
      <c r="C18116">
        <v>93</v>
      </c>
      <c r="D18116" t="s">
        <v>10</v>
      </c>
      <c r="E18116">
        <v>0.82499999999999996</v>
      </c>
      <c r="F18116">
        <v>-0.15598522949218699</v>
      </c>
      <c r="G18116">
        <v>-0.27031335449218702</v>
      </c>
      <c r="H18116">
        <v>0</v>
      </c>
      <c r="I18116">
        <v>-165.28800000000001</v>
      </c>
      <c r="J18116">
        <v>5.7610000000000001</v>
      </c>
      <c r="K18116">
        <v>1.8640000000000001</v>
      </c>
      <c r="L18116" s="2">
        <f t="shared" ref="L18116:L18179" si="1135">N18115+(G18116*(A18116-A18115))</f>
        <v>1.4054413582918799</v>
      </c>
      <c r="M18116" s="2">
        <f t="shared" ref="M18116:M18179" si="1136">M18115+(F18116*(A18116-A18115))</f>
        <v>2.0463267003055803</v>
      </c>
      <c r="N18116" s="2">
        <f t="shared" ref="N18116:N18179" si="1137">N18115+(G18116*(A18116-A18115))</f>
        <v>1.4054413582918799</v>
      </c>
    </row>
    <row r="18117" spans="1:14" x14ac:dyDescent="0.3">
      <c r="A18117" s="2">
        <f t="shared" si="1134"/>
        <v>8.7199325000001409</v>
      </c>
      <c r="B18117">
        <v>3684.0582960000002</v>
      </c>
      <c r="C18117">
        <v>93</v>
      </c>
      <c r="D18117" t="s">
        <v>10</v>
      </c>
      <c r="E18117">
        <v>0.82499999999999996</v>
      </c>
      <c r="F18117">
        <v>-0.15598522949218699</v>
      </c>
      <c r="G18117">
        <v>-0.27031335449218702</v>
      </c>
      <c r="H18117">
        <v>0</v>
      </c>
      <c r="I18117">
        <v>-165.28800000000001</v>
      </c>
      <c r="J18117">
        <v>5.7610000000000001</v>
      </c>
      <c r="K18117">
        <v>1.8640000000000001</v>
      </c>
      <c r="L18117" s="2">
        <f t="shared" si="1135"/>
        <v>1.4054260585559253</v>
      </c>
      <c r="M18117" s="2">
        <f t="shared" si="1136"/>
        <v>2.0463178715415387</v>
      </c>
      <c r="N18117" s="2">
        <f t="shared" si="1137"/>
        <v>1.4054260585559253</v>
      </c>
    </row>
    <row r="18118" spans="1:14" x14ac:dyDescent="0.3">
      <c r="A18118" s="2">
        <f t="shared" si="1134"/>
        <v>8.7199775999997655</v>
      </c>
      <c r="B18118">
        <v>3684.0583410999998</v>
      </c>
      <c r="C18118">
        <v>93</v>
      </c>
      <c r="D18118" t="s">
        <v>10</v>
      </c>
      <c r="E18118">
        <v>0.82499999999999996</v>
      </c>
      <c r="F18118">
        <v>-0.15598522949218699</v>
      </c>
      <c r="G18118">
        <v>-0.27031335449218702</v>
      </c>
      <c r="H18118">
        <v>0</v>
      </c>
      <c r="I18118">
        <v>-165.28800000000001</v>
      </c>
      <c r="J18118">
        <v>5.7610000000000001</v>
      </c>
      <c r="K18118">
        <v>1.8640000000000001</v>
      </c>
      <c r="L18118" s="2">
        <f t="shared" si="1135"/>
        <v>1.4054138674237391</v>
      </c>
      <c r="M18118" s="2">
        <f t="shared" si="1136"/>
        <v>2.0463108366077472</v>
      </c>
      <c r="N18118" s="2">
        <f t="shared" si="1137"/>
        <v>1.4054138674237391</v>
      </c>
    </row>
    <row r="18119" spans="1:14" x14ac:dyDescent="0.3">
      <c r="A18119" s="2">
        <f t="shared" si="1134"/>
        <v>8.7200254999997924</v>
      </c>
      <c r="B18119">
        <v>3684.0583889999998</v>
      </c>
      <c r="C18119">
        <v>93</v>
      </c>
      <c r="D18119" t="s">
        <v>10</v>
      </c>
      <c r="E18119">
        <v>0.82499999999999996</v>
      </c>
      <c r="F18119">
        <v>-0.15598522949218699</v>
      </c>
      <c r="G18119">
        <v>-0.27031335449218702</v>
      </c>
      <c r="H18119">
        <v>0</v>
      </c>
      <c r="I18119">
        <v>-165.28800000000001</v>
      </c>
      <c r="J18119">
        <v>5.7610000000000001</v>
      </c>
      <c r="K18119">
        <v>1.8640000000000001</v>
      </c>
      <c r="L18119" s="2">
        <f t="shared" si="1135"/>
        <v>1.4054009194140515</v>
      </c>
      <c r="M18119" s="2">
        <f t="shared" si="1136"/>
        <v>2.0463033649152504</v>
      </c>
      <c r="N18119" s="2">
        <f t="shared" si="1137"/>
        <v>1.4054009194140515</v>
      </c>
    </row>
    <row r="18120" spans="1:14" x14ac:dyDescent="0.3">
      <c r="A18120" s="2">
        <f t="shared" si="1134"/>
        <v>8.7200944999999592</v>
      </c>
      <c r="B18120">
        <v>3684.058458</v>
      </c>
      <c r="C18120">
        <v>93</v>
      </c>
      <c r="D18120" t="s">
        <v>10</v>
      </c>
      <c r="E18120">
        <v>0.82499999999999996</v>
      </c>
      <c r="F18120">
        <v>-0.15598522949218699</v>
      </c>
      <c r="G18120">
        <v>-0.27031335449218702</v>
      </c>
      <c r="H18120">
        <v>0</v>
      </c>
      <c r="I18120">
        <v>-165.28800000000001</v>
      </c>
      <c r="J18120">
        <v>5.7610000000000001</v>
      </c>
      <c r="K18120">
        <v>1.8640000000000001</v>
      </c>
      <c r="L18120" s="2">
        <f t="shared" si="1135"/>
        <v>1.4053822677925465</v>
      </c>
      <c r="M18120" s="2">
        <f t="shared" si="1136"/>
        <v>2.0462926019343897</v>
      </c>
      <c r="N18120" s="2">
        <f t="shared" si="1137"/>
        <v>1.4053822677925465</v>
      </c>
    </row>
    <row r="18121" spans="1:14" x14ac:dyDescent="0.3">
      <c r="A18121" s="2">
        <f t="shared" si="1134"/>
        <v>8.7201399000000492</v>
      </c>
      <c r="B18121">
        <v>3684.0585034000001</v>
      </c>
      <c r="C18121">
        <v>93</v>
      </c>
      <c r="D18121" t="s">
        <v>10</v>
      </c>
      <c r="E18121">
        <v>0.82499999999999996</v>
      </c>
      <c r="F18121">
        <v>-0.15598522949218699</v>
      </c>
      <c r="G18121">
        <v>-0.27031335449218702</v>
      </c>
      <c r="H18121">
        <v>0</v>
      </c>
      <c r="I18121">
        <v>-165.28800000000001</v>
      </c>
      <c r="J18121">
        <v>5.7610000000000001</v>
      </c>
      <c r="K18121">
        <v>1.8640000000000001</v>
      </c>
      <c r="L18121" s="2">
        <f t="shared" si="1135"/>
        <v>1.4053699955662282</v>
      </c>
      <c r="M18121" s="2">
        <f t="shared" si="1136"/>
        <v>2.0462855202049566</v>
      </c>
      <c r="N18121" s="2">
        <f t="shared" si="1137"/>
        <v>1.4053699955662282</v>
      </c>
    </row>
    <row r="18122" spans="1:14" x14ac:dyDescent="0.3">
      <c r="A18122" s="2">
        <f t="shared" si="1134"/>
        <v>8.7201842999998007</v>
      </c>
      <c r="B18122">
        <v>3684.0585477999998</v>
      </c>
      <c r="C18122">
        <v>93</v>
      </c>
      <c r="D18122" t="s">
        <v>10</v>
      </c>
      <c r="E18122">
        <v>0.82499999999999996</v>
      </c>
      <c r="F18122">
        <v>-0.15598522949218699</v>
      </c>
      <c r="G18122">
        <v>-0.27031335449218702</v>
      </c>
      <c r="H18122">
        <v>0</v>
      </c>
      <c r="I18122">
        <v>-165.28800000000001</v>
      </c>
      <c r="J18122">
        <v>5.7610000000000001</v>
      </c>
      <c r="K18122">
        <v>1.8640000000000001</v>
      </c>
      <c r="L18122" s="2">
        <f t="shared" si="1135"/>
        <v>1.405357993653356</v>
      </c>
      <c r="M18122" s="2">
        <f t="shared" si="1136"/>
        <v>2.046278594460806</v>
      </c>
      <c r="N18122" s="2">
        <f t="shared" si="1137"/>
        <v>1.405357993653356</v>
      </c>
    </row>
    <row r="18123" spans="1:14" x14ac:dyDescent="0.3">
      <c r="A18123" s="2">
        <f t="shared" si="1134"/>
        <v>8.7202289000001656</v>
      </c>
      <c r="B18123">
        <v>3684.0585924000002</v>
      </c>
      <c r="C18123">
        <v>93</v>
      </c>
      <c r="D18123" t="s">
        <v>10</v>
      </c>
      <c r="E18123">
        <v>0.82499999999999996</v>
      </c>
      <c r="F18123">
        <v>-0.15598522949218699</v>
      </c>
      <c r="G18123">
        <v>-0.27031335449218702</v>
      </c>
      <c r="H18123">
        <v>0</v>
      </c>
      <c r="I18123">
        <v>-165.28800000000001</v>
      </c>
      <c r="J18123">
        <v>5.7610000000000001</v>
      </c>
      <c r="K18123">
        <v>1.8640000000000001</v>
      </c>
      <c r="L18123" s="2">
        <f t="shared" si="1135"/>
        <v>1.4053459376776469</v>
      </c>
      <c r="M18123" s="2">
        <f t="shared" si="1136"/>
        <v>2.0462716375195136</v>
      </c>
      <c r="N18123" s="2">
        <f t="shared" si="1137"/>
        <v>1.4053459376776469</v>
      </c>
    </row>
    <row r="18124" spans="1:14" x14ac:dyDescent="0.3">
      <c r="A18124" s="2">
        <f t="shared" si="1134"/>
        <v>8.720274100000097</v>
      </c>
      <c r="B18124">
        <v>3684.0586376000001</v>
      </c>
      <c r="C18124">
        <v>93</v>
      </c>
      <c r="D18124" t="s">
        <v>10</v>
      </c>
      <c r="E18124">
        <v>0.82499999999999996</v>
      </c>
      <c r="F18124">
        <v>-0.15598522949218699</v>
      </c>
      <c r="G18124">
        <v>-0.27031335449218702</v>
      </c>
      <c r="H18124">
        <v>0</v>
      </c>
      <c r="I18124">
        <v>-165.28800000000001</v>
      </c>
      <c r="J18124">
        <v>5.7610000000000001</v>
      </c>
      <c r="K18124">
        <v>1.8640000000000001</v>
      </c>
      <c r="L18124" s="2">
        <f t="shared" si="1135"/>
        <v>1.4053337195140425</v>
      </c>
      <c r="M18124" s="2">
        <f t="shared" si="1136"/>
        <v>2.0462645869871512</v>
      </c>
      <c r="N18124" s="2">
        <f t="shared" si="1137"/>
        <v>1.4053337195140425</v>
      </c>
    </row>
    <row r="18125" spans="1:14" x14ac:dyDescent="0.3">
      <c r="A18125" s="2">
        <f t="shared" si="1134"/>
        <v>8.7203192000001764</v>
      </c>
      <c r="B18125">
        <v>3684.0586827000002</v>
      </c>
      <c r="C18125">
        <v>93</v>
      </c>
      <c r="D18125" t="s">
        <v>10</v>
      </c>
      <c r="E18125">
        <v>0.82499999999999996</v>
      </c>
      <c r="F18125">
        <v>-0.15598522949218699</v>
      </c>
      <c r="G18125">
        <v>-0.27031335449218702</v>
      </c>
      <c r="H18125">
        <v>0</v>
      </c>
      <c r="I18125">
        <v>-165.28800000000001</v>
      </c>
      <c r="J18125">
        <v>5.7610000000000001</v>
      </c>
      <c r="K18125">
        <v>1.8640000000000001</v>
      </c>
      <c r="L18125" s="2">
        <f t="shared" si="1135"/>
        <v>1.4053215283817335</v>
      </c>
      <c r="M18125" s="2">
        <f t="shared" si="1136"/>
        <v>2.0462575520532886</v>
      </c>
      <c r="N18125" s="2">
        <f t="shared" si="1137"/>
        <v>1.4053215283817335</v>
      </c>
    </row>
    <row r="18126" spans="1:14" x14ac:dyDescent="0.3">
      <c r="A18126" s="2">
        <f t="shared" si="1134"/>
        <v>8.720364299999801</v>
      </c>
      <c r="B18126">
        <v>3684.0587277999998</v>
      </c>
      <c r="C18126">
        <v>93</v>
      </c>
      <c r="D18126" t="s">
        <v>10</v>
      </c>
      <c r="E18126">
        <v>0.82499999999999996</v>
      </c>
      <c r="F18126">
        <v>-0.15598522949218699</v>
      </c>
      <c r="G18126">
        <v>-0.27031335449218702</v>
      </c>
      <c r="H18126">
        <v>0</v>
      </c>
      <c r="I18126">
        <v>-165.28800000000001</v>
      </c>
      <c r="J18126">
        <v>5.7610000000000001</v>
      </c>
      <c r="K18126">
        <v>1.8640000000000001</v>
      </c>
      <c r="L18126" s="2">
        <f t="shared" si="1135"/>
        <v>1.4053093372495473</v>
      </c>
      <c r="M18126" s="2">
        <f t="shared" si="1136"/>
        <v>2.0462505171194971</v>
      </c>
      <c r="N18126" s="2">
        <f t="shared" si="1137"/>
        <v>1.4053093372495473</v>
      </c>
    </row>
    <row r="18127" spans="1:14" x14ac:dyDescent="0.3">
      <c r="A18127" s="2">
        <f t="shared" si="1134"/>
        <v>8.7204090999998698</v>
      </c>
      <c r="B18127">
        <v>3684.0587725999999</v>
      </c>
      <c r="C18127">
        <v>93</v>
      </c>
      <c r="D18127" t="s">
        <v>10</v>
      </c>
      <c r="E18127">
        <v>0.82499999999999996</v>
      </c>
      <c r="F18127">
        <v>-0.15598522949218699</v>
      </c>
      <c r="G18127">
        <v>-0.27031335449218702</v>
      </c>
      <c r="H18127">
        <v>0</v>
      </c>
      <c r="I18127">
        <v>-165.28800000000001</v>
      </c>
      <c r="J18127">
        <v>5.7610000000000001</v>
      </c>
      <c r="K18127">
        <v>1.8640000000000001</v>
      </c>
      <c r="L18127" s="2">
        <f t="shared" si="1135"/>
        <v>1.4052972272112474</v>
      </c>
      <c r="M18127" s="2">
        <f t="shared" si="1136"/>
        <v>2.0462435289812051</v>
      </c>
      <c r="N18127" s="2">
        <f t="shared" si="1137"/>
        <v>1.4052972272112474</v>
      </c>
    </row>
    <row r="18128" spans="1:14" x14ac:dyDescent="0.3">
      <c r="A18128" s="2">
        <f t="shared" si="1134"/>
        <v>8.7204538999999386</v>
      </c>
      <c r="B18128">
        <v>3684.0588174</v>
      </c>
      <c r="C18128">
        <v>93</v>
      </c>
      <c r="D18128" t="s">
        <v>10</v>
      </c>
      <c r="E18128">
        <v>0.82499999999999996</v>
      </c>
      <c r="F18128">
        <v>-0.15598522949218699</v>
      </c>
      <c r="G18128">
        <v>-0.27031335449218702</v>
      </c>
      <c r="H18128">
        <v>0</v>
      </c>
      <c r="I18128">
        <v>-165.28800000000001</v>
      </c>
      <c r="J18128">
        <v>5.7610000000000001</v>
      </c>
      <c r="K18128">
        <v>1.8640000000000001</v>
      </c>
      <c r="L18128" s="2">
        <f t="shared" si="1135"/>
        <v>1.4052851171729475</v>
      </c>
      <c r="M18128" s="2">
        <f t="shared" si="1136"/>
        <v>2.0462365408429131</v>
      </c>
      <c r="N18128" s="2">
        <f t="shared" si="1137"/>
        <v>1.4052851171729475</v>
      </c>
    </row>
    <row r="18129" spans="1:14" x14ac:dyDescent="0.3">
      <c r="A18129" s="2">
        <f t="shared" si="1134"/>
        <v>8.7205024999998386</v>
      </c>
      <c r="B18129">
        <v>3684.0588659999999</v>
      </c>
      <c r="C18129">
        <v>93</v>
      </c>
      <c r="D18129" t="s">
        <v>10</v>
      </c>
      <c r="E18129">
        <v>0.82499999999999996</v>
      </c>
      <c r="F18129">
        <v>-0.15598522949218699</v>
      </c>
      <c r="G18129">
        <v>-0.27031335449218702</v>
      </c>
      <c r="H18129">
        <v>0</v>
      </c>
      <c r="I18129">
        <v>-165.28800000000001</v>
      </c>
      <c r="J18129">
        <v>5.7610000000000001</v>
      </c>
      <c r="K18129">
        <v>1.8640000000000001</v>
      </c>
      <c r="L18129" s="2">
        <f t="shared" si="1135"/>
        <v>1.4052719799439461</v>
      </c>
      <c r="M18129" s="2">
        <f t="shared" si="1136"/>
        <v>2.0462289599607755</v>
      </c>
      <c r="N18129" s="2">
        <f t="shared" si="1137"/>
        <v>1.4052719799439461</v>
      </c>
    </row>
    <row r="18130" spans="1:14" x14ac:dyDescent="0.3">
      <c r="A18130" s="2">
        <f t="shared" si="1134"/>
        <v>8.7205478999999286</v>
      </c>
      <c r="B18130">
        <v>3684.0589113999999</v>
      </c>
      <c r="C18130">
        <v>93</v>
      </c>
      <c r="D18130" t="s">
        <v>10</v>
      </c>
      <c r="E18130">
        <v>0.82499999999999996</v>
      </c>
      <c r="F18130">
        <v>-0.15598522949218699</v>
      </c>
      <c r="G18130">
        <v>-0.27031335449218702</v>
      </c>
      <c r="H18130">
        <v>0</v>
      </c>
      <c r="I18130">
        <v>-165.28800000000001</v>
      </c>
      <c r="J18130">
        <v>5.7610000000000001</v>
      </c>
      <c r="K18130">
        <v>1.8640000000000001</v>
      </c>
      <c r="L18130" s="2">
        <f t="shared" si="1135"/>
        <v>1.4052597077176279</v>
      </c>
      <c r="M18130" s="2">
        <f t="shared" si="1136"/>
        <v>2.0462218782313424</v>
      </c>
      <c r="N18130" s="2">
        <f t="shared" si="1137"/>
        <v>1.4052597077176279</v>
      </c>
    </row>
    <row r="18131" spans="1:14" x14ac:dyDescent="0.3">
      <c r="A18131" s="2">
        <f t="shared" si="1134"/>
        <v>8.7205929000001561</v>
      </c>
      <c r="B18131">
        <v>3684.0589564000002</v>
      </c>
      <c r="C18131">
        <v>93</v>
      </c>
      <c r="D18131" t="s">
        <v>10</v>
      </c>
      <c r="E18131">
        <v>0.82499999999999996</v>
      </c>
      <c r="F18131">
        <v>-0.15598522949218699</v>
      </c>
      <c r="G18131">
        <v>-0.27031335449218702</v>
      </c>
      <c r="H18131">
        <v>0</v>
      </c>
      <c r="I18131">
        <v>-165.28800000000001</v>
      </c>
      <c r="J18131">
        <v>5.7610000000000001</v>
      </c>
      <c r="K18131">
        <v>1.8640000000000001</v>
      </c>
      <c r="L18131" s="2">
        <f t="shared" si="1135"/>
        <v>1.4052475436166143</v>
      </c>
      <c r="M18131" s="2">
        <f t="shared" si="1136"/>
        <v>2.0462148588959796</v>
      </c>
      <c r="N18131" s="2">
        <f t="shared" si="1137"/>
        <v>1.4052475436166143</v>
      </c>
    </row>
    <row r="18132" spans="1:14" x14ac:dyDescent="0.3">
      <c r="A18132" s="2">
        <f t="shared" si="1134"/>
        <v>8.7206378000000768</v>
      </c>
      <c r="B18132">
        <v>3684.0590013000001</v>
      </c>
      <c r="C18132">
        <v>93</v>
      </c>
      <c r="D18132" t="s">
        <v>10</v>
      </c>
      <c r="E18132">
        <v>0.82499999999999996</v>
      </c>
      <c r="F18132">
        <v>-0.15598522949218699</v>
      </c>
      <c r="G18132">
        <v>-0.27031335449218702</v>
      </c>
      <c r="H18132">
        <v>0</v>
      </c>
      <c r="I18132">
        <v>-165.28800000000001</v>
      </c>
      <c r="J18132">
        <v>5.7610000000000001</v>
      </c>
      <c r="K18132">
        <v>1.8640000000000001</v>
      </c>
      <c r="L18132" s="2">
        <f t="shared" si="1135"/>
        <v>1.405235406547019</v>
      </c>
      <c r="M18132" s="2">
        <f t="shared" si="1136"/>
        <v>2.0462078551591878</v>
      </c>
      <c r="N18132" s="2">
        <f t="shared" si="1137"/>
        <v>1.405235406547019</v>
      </c>
    </row>
    <row r="18133" spans="1:14" x14ac:dyDescent="0.3">
      <c r="A18133" s="2">
        <f t="shared" si="1134"/>
        <v>8.720682300000135</v>
      </c>
      <c r="B18133">
        <v>3684.0590458000001</v>
      </c>
      <c r="C18133">
        <v>93</v>
      </c>
      <c r="D18133" t="s">
        <v>10</v>
      </c>
      <c r="E18133">
        <v>0.82499999999999996</v>
      </c>
      <c r="F18133">
        <v>-0.15598522949218699</v>
      </c>
      <c r="G18133">
        <v>-0.27031335449218702</v>
      </c>
      <c r="H18133">
        <v>0</v>
      </c>
      <c r="I18133">
        <v>-165.28800000000001</v>
      </c>
      <c r="J18133">
        <v>5.7610000000000001</v>
      </c>
      <c r="K18133">
        <v>1.8640000000000001</v>
      </c>
      <c r="L18133" s="2">
        <f t="shared" si="1135"/>
        <v>1.4052233776027283</v>
      </c>
      <c r="M18133" s="2">
        <f t="shared" si="1136"/>
        <v>2.0462009138164663</v>
      </c>
      <c r="N18133" s="2">
        <f t="shared" si="1137"/>
        <v>1.4052233776027283</v>
      </c>
    </row>
    <row r="18134" spans="1:14" x14ac:dyDescent="0.3">
      <c r="A18134" s="2">
        <f t="shared" si="1134"/>
        <v>8.7207269000000451</v>
      </c>
      <c r="B18134">
        <v>3684.0590904000001</v>
      </c>
      <c r="C18134">
        <v>93</v>
      </c>
      <c r="D18134" t="s">
        <v>10</v>
      </c>
      <c r="E18134">
        <v>0.82499999999999996</v>
      </c>
      <c r="F18134">
        <v>-0.15598522949218699</v>
      </c>
      <c r="G18134">
        <v>-0.27031335449218702</v>
      </c>
      <c r="H18134">
        <v>0</v>
      </c>
      <c r="I18134">
        <v>-165.28800000000001</v>
      </c>
      <c r="J18134">
        <v>5.7610000000000001</v>
      </c>
      <c r="K18134">
        <v>1.8640000000000001</v>
      </c>
      <c r="L18134" s="2">
        <f t="shared" si="1135"/>
        <v>1.4052113216271422</v>
      </c>
      <c r="M18134" s="2">
        <f t="shared" si="1136"/>
        <v>2.046193956875245</v>
      </c>
      <c r="N18134" s="2">
        <f t="shared" si="1137"/>
        <v>1.4052113216271422</v>
      </c>
    </row>
    <row r="18135" spans="1:14" x14ac:dyDescent="0.3">
      <c r="A18135" s="2">
        <f t="shared" si="1134"/>
        <v>8.7207832999997663</v>
      </c>
      <c r="B18135">
        <v>3684.0591467999998</v>
      </c>
      <c r="C18135">
        <v>93</v>
      </c>
      <c r="D18135" t="s">
        <v>10</v>
      </c>
      <c r="E18135">
        <v>0.82499999999999996</v>
      </c>
      <c r="F18135">
        <v>-0.15598522949218699</v>
      </c>
      <c r="G18135">
        <v>-0.27031335449218702</v>
      </c>
      <c r="H18135">
        <v>0</v>
      </c>
      <c r="I18135">
        <v>-165.28800000000001</v>
      </c>
      <c r="J18135">
        <v>5.7610000000000001</v>
      </c>
      <c r="K18135">
        <v>1.8640000000000001</v>
      </c>
      <c r="L18135" s="2">
        <f t="shared" si="1135"/>
        <v>1.4051960759540243</v>
      </c>
      <c r="M18135" s="2">
        <f t="shared" si="1136"/>
        <v>2.0461851593083451</v>
      </c>
      <c r="N18135" s="2">
        <f t="shared" si="1137"/>
        <v>1.4051960759540243</v>
      </c>
    </row>
    <row r="18136" spans="1:14" x14ac:dyDescent="0.3">
      <c r="A18136" s="2">
        <f t="shared" si="1134"/>
        <v>8.720828800000163</v>
      </c>
      <c r="B18136">
        <v>3684.0591923000002</v>
      </c>
      <c r="C18136">
        <v>93</v>
      </c>
      <c r="D18136" t="s">
        <v>10</v>
      </c>
      <c r="E18136">
        <v>0.82499999999999996</v>
      </c>
      <c r="F18136">
        <v>-0.15598522949218699</v>
      </c>
      <c r="G18136">
        <v>-0.27031335449218702</v>
      </c>
      <c r="H18136">
        <v>0</v>
      </c>
      <c r="I18136">
        <v>-165.28800000000001</v>
      </c>
      <c r="J18136">
        <v>5.7610000000000001</v>
      </c>
      <c r="K18136">
        <v>1.8640000000000001</v>
      </c>
      <c r="L18136" s="2">
        <f t="shared" si="1135"/>
        <v>1.4051837766962876</v>
      </c>
      <c r="M18136" s="2">
        <f t="shared" si="1136"/>
        <v>2.0461780619803411</v>
      </c>
      <c r="N18136" s="2">
        <f t="shared" si="1137"/>
        <v>1.4051837766962876</v>
      </c>
    </row>
    <row r="18137" spans="1:14" x14ac:dyDescent="0.3">
      <c r="A18137" s="2">
        <f t="shared" si="1134"/>
        <v>8.7208737000000838</v>
      </c>
      <c r="B18137">
        <v>3684.0592372000001</v>
      </c>
      <c r="C18137">
        <v>93</v>
      </c>
      <c r="D18137" t="s">
        <v>10</v>
      </c>
      <c r="E18137">
        <v>0.82499999999999996</v>
      </c>
      <c r="F18137">
        <v>-0.15598522949218699</v>
      </c>
      <c r="G18137">
        <v>-0.27031335449218702</v>
      </c>
      <c r="H18137">
        <v>0</v>
      </c>
      <c r="I18137">
        <v>-165.28800000000001</v>
      </c>
      <c r="J18137">
        <v>5.7610000000000001</v>
      </c>
      <c r="K18137">
        <v>1.8640000000000001</v>
      </c>
      <c r="L18137" s="2">
        <f t="shared" si="1135"/>
        <v>1.4051716396266922</v>
      </c>
      <c r="M18137" s="2">
        <f t="shared" si="1136"/>
        <v>2.0461710582435493</v>
      </c>
      <c r="N18137" s="2">
        <f t="shared" si="1137"/>
        <v>1.4051716396266922</v>
      </c>
    </row>
    <row r="18138" spans="1:14" x14ac:dyDescent="0.3">
      <c r="A18138" s="2">
        <f t="shared" si="1134"/>
        <v>8.7209189000000151</v>
      </c>
      <c r="B18138">
        <v>3684.0592824</v>
      </c>
      <c r="C18138">
        <v>93</v>
      </c>
      <c r="D18138" t="s">
        <v>10</v>
      </c>
      <c r="E18138">
        <v>0.82499999999999996</v>
      </c>
      <c r="F18138">
        <v>-0.15598522949218699</v>
      </c>
      <c r="G18138">
        <v>-0.27031335449218702</v>
      </c>
      <c r="H18138">
        <v>0</v>
      </c>
      <c r="I18138">
        <v>-165.28800000000001</v>
      </c>
      <c r="J18138">
        <v>5.7610000000000001</v>
      </c>
      <c r="K18138">
        <v>1.8640000000000001</v>
      </c>
      <c r="L18138" s="2">
        <f t="shared" si="1135"/>
        <v>1.4051594214630878</v>
      </c>
      <c r="M18138" s="2">
        <f t="shared" si="1136"/>
        <v>2.0461640077111869</v>
      </c>
      <c r="N18138" s="2">
        <f t="shared" si="1137"/>
        <v>1.4051594214630878</v>
      </c>
    </row>
    <row r="18139" spans="1:14" x14ac:dyDescent="0.3">
      <c r="A18139" s="2">
        <f t="shared" si="1134"/>
        <v>8.7209627000002001</v>
      </c>
      <c r="B18139">
        <v>3684.0593262000002</v>
      </c>
      <c r="C18139">
        <v>93</v>
      </c>
      <c r="D18139" t="s">
        <v>10</v>
      </c>
      <c r="E18139">
        <v>0.82499999999999996</v>
      </c>
      <c r="F18139">
        <v>-0.15598522949218699</v>
      </c>
      <c r="G18139">
        <v>-0.27031335449218702</v>
      </c>
      <c r="H18139">
        <v>0</v>
      </c>
      <c r="I18139">
        <v>-165.28800000000001</v>
      </c>
      <c r="J18139">
        <v>5.7610000000000001</v>
      </c>
      <c r="K18139">
        <v>1.8640000000000001</v>
      </c>
      <c r="L18139" s="2">
        <f t="shared" si="1135"/>
        <v>1.4051475817381109</v>
      </c>
      <c r="M18139" s="2">
        <f t="shared" si="1136"/>
        <v>2.0461571755581063</v>
      </c>
      <c r="N18139" s="2">
        <f t="shared" si="1137"/>
        <v>1.4051475817381109</v>
      </c>
    </row>
    <row r="18140" spans="1:14" x14ac:dyDescent="0.3">
      <c r="A18140" s="2">
        <f t="shared" si="1134"/>
        <v>8.7210074999998142</v>
      </c>
      <c r="B18140">
        <v>3684.0593709999998</v>
      </c>
      <c r="C18140">
        <v>93</v>
      </c>
      <c r="D18140" t="s">
        <v>10</v>
      </c>
      <c r="E18140">
        <v>0.82499999999999996</v>
      </c>
      <c r="F18140">
        <v>-0.15598522949218699</v>
      </c>
      <c r="G18140">
        <v>-0.27031335449218702</v>
      </c>
      <c r="H18140">
        <v>0</v>
      </c>
      <c r="I18140">
        <v>-165.28800000000001</v>
      </c>
      <c r="J18140">
        <v>5.7610000000000001</v>
      </c>
      <c r="K18140">
        <v>1.8640000000000001</v>
      </c>
      <c r="L18140" s="2">
        <f t="shared" si="1135"/>
        <v>1.405135471699934</v>
      </c>
      <c r="M18140" s="2">
        <f t="shared" si="1136"/>
        <v>2.0461501874198853</v>
      </c>
      <c r="N18140" s="2">
        <f t="shared" si="1137"/>
        <v>1.405135471699934</v>
      </c>
    </row>
    <row r="18141" spans="1:14" x14ac:dyDescent="0.3">
      <c r="A18141" s="2">
        <f t="shared" si="1134"/>
        <v>8.7210521000001791</v>
      </c>
      <c r="B18141">
        <v>3684.0594156000002</v>
      </c>
      <c r="C18141">
        <v>93</v>
      </c>
      <c r="D18141" t="s">
        <v>10</v>
      </c>
      <c r="E18141">
        <v>0.82499999999999996</v>
      </c>
      <c r="F18141">
        <v>-0.15598522949218699</v>
      </c>
      <c r="G18141">
        <v>-0.27031335449218702</v>
      </c>
      <c r="H18141">
        <v>0</v>
      </c>
      <c r="I18141">
        <v>-165.28800000000001</v>
      </c>
      <c r="J18141">
        <v>5.7610000000000001</v>
      </c>
      <c r="K18141">
        <v>1.8640000000000001</v>
      </c>
      <c r="L18141" s="2">
        <f t="shared" si="1135"/>
        <v>1.4051234157242249</v>
      </c>
      <c r="M18141" s="2">
        <f t="shared" si="1136"/>
        <v>2.0461432304785929</v>
      </c>
      <c r="N18141" s="2">
        <f t="shared" si="1137"/>
        <v>1.4051234157242249</v>
      </c>
    </row>
    <row r="18142" spans="1:14" x14ac:dyDescent="0.3">
      <c r="A18142" s="2">
        <f t="shared" si="1134"/>
        <v>8.72111330000007</v>
      </c>
      <c r="B18142">
        <v>3684.0594768000001</v>
      </c>
      <c r="C18142">
        <v>93</v>
      </c>
      <c r="D18142" t="s">
        <v>10</v>
      </c>
      <c r="E18142">
        <v>0.82499999999999996</v>
      </c>
      <c r="F18142">
        <v>-0.15598522949218699</v>
      </c>
      <c r="G18142">
        <v>-0.27031335449218702</v>
      </c>
      <c r="H18142">
        <v>0</v>
      </c>
      <c r="I18142">
        <v>-165.28800000000001</v>
      </c>
      <c r="J18142">
        <v>5.7610000000000001</v>
      </c>
      <c r="K18142">
        <v>1.8640000000000001</v>
      </c>
      <c r="L18142" s="2">
        <f t="shared" si="1135"/>
        <v>1.4051068725469595</v>
      </c>
      <c r="M18142" s="2">
        <f t="shared" si="1136"/>
        <v>2.046133684182565</v>
      </c>
      <c r="N18142" s="2">
        <f t="shared" si="1137"/>
        <v>1.4051068725469595</v>
      </c>
    </row>
    <row r="18143" spans="1:14" x14ac:dyDescent="0.3">
      <c r="A18143" s="2">
        <f t="shared" si="1134"/>
        <v>8.721158800000012</v>
      </c>
      <c r="B18143">
        <v>3684.0595223</v>
      </c>
      <c r="C18143">
        <v>93</v>
      </c>
      <c r="D18143" t="s">
        <v>10</v>
      </c>
      <c r="E18143">
        <v>0.82499999999999996</v>
      </c>
      <c r="F18143">
        <v>-0.15598522949218699</v>
      </c>
      <c r="G18143">
        <v>-0.27031335449218702</v>
      </c>
      <c r="H18143">
        <v>0</v>
      </c>
      <c r="I18143">
        <v>-165.28800000000001</v>
      </c>
      <c r="J18143">
        <v>5.7610000000000001</v>
      </c>
      <c r="K18143">
        <v>1.8640000000000001</v>
      </c>
      <c r="L18143" s="2">
        <f t="shared" si="1135"/>
        <v>1.4050945732893458</v>
      </c>
      <c r="M18143" s="2">
        <f t="shared" si="1136"/>
        <v>2.0461265868546321</v>
      </c>
      <c r="N18143" s="2">
        <f t="shared" si="1137"/>
        <v>1.4050945732893458</v>
      </c>
    </row>
    <row r="18144" spans="1:14" x14ac:dyDescent="0.3">
      <c r="A18144" s="2">
        <f t="shared" si="1134"/>
        <v>8.7212031999997635</v>
      </c>
      <c r="B18144">
        <v>3684.0595666999998</v>
      </c>
      <c r="C18144">
        <v>93</v>
      </c>
      <c r="D18144" t="s">
        <v>10</v>
      </c>
      <c r="E18144">
        <v>0.82499999999999996</v>
      </c>
      <c r="F18144">
        <v>-0.15598522949218699</v>
      </c>
      <c r="G18144">
        <v>-0.27031335449218702</v>
      </c>
      <c r="H18144">
        <v>0</v>
      </c>
      <c r="I18144">
        <v>-165.28800000000001</v>
      </c>
      <c r="J18144">
        <v>5.7610000000000001</v>
      </c>
      <c r="K18144">
        <v>1.8640000000000001</v>
      </c>
      <c r="L18144" s="2">
        <f t="shared" si="1135"/>
        <v>1.4050825713764736</v>
      </c>
      <c r="M18144" s="2">
        <f t="shared" si="1136"/>
        <v>2.0461196611104815</v>
      </c>
      <c r="N18144" s="2">
        <f t="shared" si="1137"/>
        <v>1.4050825713764736</v>
      </c>
    </row>
    <row r="18145" spans="1:14" x14ac:dyDescent="0.3">
      <c r="A18145" s="2">
        <f t="shared" si="1134"/>
        <v>8.721272400000089</v>
      </c>
      <c r="B18145">
        <v>3684.0596359000001</v>
      </c>
      <c r="C18145">
        <v>93</v>
      </c>
      <c r="D18145" t="s">
        <v>10</v>
      </c>
      <c r="E18145">
        <v>0.82499999999999996</v>
      </c>
      <c r="F18145">
        <v>-0.15598522949218699</v>
      </c>
      <c r="G18145">
        <v>-0.27031335449218702</v>
      </c>
      <c r="H18145">
        <v>0</v>
      </c>
      <c r="I18145">
        <v>-165.28800000000001</v>
      </c>
      <c r="J18145">
        <v>5.7610000000000001</v>
      </c>
      <c r="K18145">
        <v>1.8640000000000001</v>
      </c>
      <c r="L18145" s="2">
        <f t="shared" si="1135"/>
        <v>1.4050638656922547</v>
      </c>
      <c r="M18145" s="2">
        <f t="shared" si="1136"/>
        <v>2.04610886693255</v>
      </c>
      <c r="N18145" s="2">
        <f t="shared" si="1137"/>
        <v>1.4050638656922547</v>
      </c>
    </row>
    <row r="18146" spans="1:14" x14ac:dyDescent="0.3">
      <c r="A18146" s="2">
        <f t="shared" si="1134"/>
        <v>8.7213170999998511</v>
      </c>
      <c r="B18146">
        <v>3684.0596805999999</v>
      </c>
      <c r="C18146">
        <v>93</v>
      </c>
      <c r="D18146" t="s">
        <v>10</v>
      </c>
      <c r="E18146">
        <v>0.82499999999999996</v>
      </c>
      <c r="F18146">
        <v>-0.15598522949218699</v>
      </c>
      <c r="G18146">
        <v>-0.27031335449218702</v>
      </c>
      <c r="H18146">
        <v>0</v>
      </c>
      <c r="I18146">
        <v>-165.28800000000001</v>
      </c>
      <c r="J18146">
        <v>5.7610000000000001</v>
      </c>
      <c r="K18146">
        <v>1.8640000000000001</v>
      </c>
      <c r="L18146" s="2">
        <f t="shared" si="1135"/>
        <v>1.4050517826853732</v>
      </c>
      <c r="M18146" s="2">
        <f t="shared" si="1136"/>
        <v>2.0461018943928289</v>
      </c>
      <c r="N18146" s="2">
        <f t="shared" si="1137"/>
        <v>1.4050517826853732</v>
      </c>
    </row>
    <row r="18147" spans="1:14" x14ac:dyDescent="0.3">
      <c r="A18147" s="2">
        <f t="shared" si="1134"/>
        <v>8.7213619999997718</v>
      </c>
      <c r="B18147">
        <v>3684.0597254999998</v>
      </c>
      <c r="C18147">
        <v>93</v>
      </c>
      <c r="D18147" t="s">
        <v>10</v>
      </c>
      <c r="E18147">
        <v>0.82499999999999996</v>
      </c>
      <c r="F18147">
        <v>-0.15598522949218699</v>
      </c>
      <c r="G18147">
        <v>-0.27031335449218702</v>
      </c>
      <c r="H18147">
        <v>0</v>
      </c>
      <c r="I18147">
        <v>-165.28800000000001</v>
      </c>
      <c r="J18147">
        <v>5.7610000000000001</v>
      </c>
      <c r="K18147">
        <v>1.8640000000000001</v>
      </c>
      <c r="L18147" s="2">
        <f t="shared" si="1135"/>
        <v>1.4050396456157779</v>
      </c>
      <c r="M18147" s="2">
        <f t="shared" si="1136"/>
        <v>2.046094890656037</v>
      </c>
      <c r="N18147" s="2">
        <f t="shared" si="1137"/>
        <v>1.4050396456157779</v>
      </c>
    </row>
    <row r="18148" spans="1:14" x14ac:dyDescent="0.3">
      <c r="A18148" s="2">
        <f t="shared" si="1134"/>
        <v>8.721406399999978</v>
      </c>
      <c r="B18148">
        <v>3684.0597699</v>
      </c>
      <c r="C18148">
        <v>93</v>
      </c>
      <c r="D18148" t="s">
        <v>10</v>
      </c>
      <c r="E18148">
        <v>0.82499999999999996</v>
      </c>
      <c r="F18148">
        <v>-0.15598522949218699</v>
      </c>
      <c r="G18148">
        <v>-0.27031335449218702</v>
      </c>
      <c r="H18148">
        <v>0</v>
      </c>
      <c r="I18148">
        <v>-165.28800000000001</v>
      </c>
      <c r="J18148">
        <v>5.7610000000000001</v>
      </c>
      <c r="K18148">
        <v>1.8640000000000001</v>
      </c>
      <c r="L18148" s="2">
        <f t="shared" si="1135"/>
        <v>1.4050276437027827</v>
      </c>
      <c r="M18148" s="2">
        <f t="shared" si="1136"/>
        <v>2.0460879649118153</v>
      </c>
      <c r="N18148" s="2">
        <f t="shared" si="1137"/>
        <v>1.4050276437027827</v>
      </c>
    </row>
    <row r="18149" spans="1:14" x14ac:dyDescent="0.3">
      <c r="A18149" s="2">
        <f t="shared" si="1134"/>
        <v>8.7214508000001842</v>
      </c>
      <c r="B18149">
        <v>3684.0598143000002</v>
      </c>
      <c r="C18149">
        <v>93</v>
      </c>
      <c r="D18149" t="s">
        <v>10</v>
      </c>
      <c r="E18149">
        <v>0.82499999999999996</v>
      </c>
      <c r="F18149">
        <v>-0.15598522949218699</v>
      </c>
      <c r="G18149">
        <v>-0.27031335449218702</v>
      </c>
      <c r="H18149">
        <v>0</v>
      </c>
      <c r="I18149">
        <v>-165.28800000000001</v>
      </c>
      <c r="J18149">
        <v>5.7610000000000001</v>
      </c>
      <c r="K18149">
        <v>1.8640000000000001</v>
      </c>
      <c r="L18149" s="2">
        <f t="shared" si="1135"/>
        <v>1.4050156417897874</v>
      </c>
      <c r="M18149" s="2">
        <f t="shared" si="1136"/>
        <v>2.0460810391675937</v>
      </c>
      <c r="N18149" s="2">
        <f t="shared" si="1137"/>
        <v>1.4050156417897874</v>
      </c>
    </row>
    <row r="18150" spans="1:14" x14ac:dyDescent="0.3">
      <c r="A18150" s="2">
        <f t="shared" si="1134"/>
        <v>8.7214951999999357</v>
      </c>
      <c r="B18150">
        <v>3684.0598586999999</v>
      </c>
      <c r="C18150">
        <v>93</v>
      </c>
      <c r="D18150" t="s">
        <v>10</v>
      </c>
      <c r="E18150">
        <v>0.82499999999999996</v>
      </c>
      <c r="F18150">
        <v>-0.15598522949218699</v>
      </c>
      <c r="G18150">
        <v>-0.27031335449218702</v>
      </c>
      <c r="H18150">
        <v>0</v>
      </c>
      <c r="I18150">
        <v>-165.28800000000001</v>
      </c>
      <c r="J18150">
        <v>5.7610000000000001</v>
      </c>
      <c r="K18150">
        <v>1.8640000000000001</v>
      </c>
      <c r="L18150" s="2">
        <f t="shared" si="1135"/>
        <v>1.4050036398769152</v>
      </c>
      <c r="M18150" s="2">
        <f t="shared" si="1136"/>
        <v>2.046074113423443</v>
      </c>
      <c r="N18150" s="2">
        <f t="shared" si="1137"/>
        <v>1.4050036398769152</v>
      </c>
    </row>
    <row r="18151" spans="1:14" x14ac:dyDescent="0.3">
      <c r="A18151" s="2">
        <f t="shared" si="1134"/>
        <v>8.7215418000000682</v>
      </c>
      <c r="B18151">
        <v>3684.0599053000001</v>
      </c>
      <c r="C18151">
        <v>93</v>
      </c>
      <c r="D18151" t="s">
        <v>10</v>
      </c>
      <c r="E18151">
        <v>0.82499999999999996</v>
      </c>
      <c r="F18151">
        <v>-0.15598522949218699</v>
      </c>
      <c r="G18151">
        <v>-0.27031335449218702</v>
      </c>
      <c r="H18151">
        <v>0</v>
      </c>
      <c r="I18151">
        <v>-165.28800000000001</v>
      </c>
      <c r="J18151">
        <v>5.7610000000000001</v>
      </c>
      <c r="K18151">
        <v>1.8640000000000001</v>
      </c>
      <c r="L18151" s="2">
        <f t="shared" si="1135"/>
        <v>1.40499104327456</v>
      </c>
      <c r="M18151" s="2">
        <f t="shared" si="1136"/>
        <v>2.0460668445117278</v>
      </c>
      <c r="N18151" s="2">
        <f t="shared" si="1137"/>
        <v>1.40499104327456</v>
      </c>
    </row>
    <row r="18152" spans="1:14" x14ac:dyDescent="0.3">
      <c r="A18152" s="2">
        <f t="shared" si="1134"/>
        <v>8.7215863999999783</v>
      </c>
      <c r="B18152">
        <v>3684.0599499</v>
      </c>
      <c r="C18152">
        <v>93</v>
      </c>
      <c r="D18152" t="s">
        <v>10</v>
      </c>
      <c r="E18152">
        <v>0.82499999999999996</v>
      </c>
      <c r="F18152">
        <v>-0.15598522949218699</v>
      </c>
      <c r="G18152">
        <v>-0.27031335449218702</v>
      </c>
      <c r="H18152">
        <v>0</v>
      </c>
      <c r="I18152">
        <v>-165.28800000000001</v>
      </c>
      <c r="J18152">
        <v>5.7610000000000001</v>
      </c>
      <c r="K18152">
        <v>1.8640000000000001</v>
      </c>
      <c r="L18152" s="2">
        <f t="shared" si="1135"/>
        <v>1.404978987298974</v>
      </c>
      <c r="M18152" s="2">
        <f t="shared" si="1136"/>
        <v>2.0460598875705065</v>
      </c>
      <c r="N18152" s="2">
        <f t="shared" si="1137"/>
        <v>1.404978987298974</v>
      </c>
    </row>
    <row r="18153" spans="1:14" x14ac:dyDescent="0.3">
      <c r="A18153" s="2">
        <f t="shared" si="1134"/>
        <v>8.7216314000002058</v>
      </c>
      <c r="B18153">
        <v>3684.0599949000002</v>
      </c>
      <c r="C18153">
        <v>93</v>
      </c>
      <c r="D18153" t="s">
        <v>10</v>
      </c>
      <c r="E18153">
        <v>0.82499999999999996</v>
      </c>
      <c r="F18153">
        <v>-0.15598522949218699</v>
      </c>
      <c r="G18153">
        <v>-0.27031335449218702</v>
      </c>
      <c r="H18153">
        <v>0</v>
      </c>
      <c r="I18153">
        <v>-165.28800000000001</v>
      </c>
      <c r="J18153">
        <v>5.7610000000000001</v>
      </c>
      <c r="K18153">
        <v>1.8640000000000001</v>
      </c>
      <c r="L18153" s="2">
        <f t="shared" si="1135"/>
        <v>1.4049668231979604</v>
      </c>
      <c r="M18153" s="2">
        <f t="shared" si="1136"/>
        <v>2.0460528682351438</v>
      </c>
      <c r="N18153" s="2">
        <f t="shared" si="1137"/>
        <v>1.4049668231979604</v>
      </c>
    </row>
    <row r="18154" spans="1:14" x14ac:dyDescent="0.3">
      <c r="A18154" s="2">
        <f t="shared" si="1134"/>
        <v>8.7216766999999891</v>
      </c>
      <c r="B18154">
        <v>3684.0600402</v>
      </c>
      <c r="C18154">
        <v>93</v>
      </c>
      <c r="D18154" t="s">
        <v>10</v>
      </c>
      <c r="E18154">
        <v>0.82499999999999996</v>
      </c>
      <c r="F18154">
        <v>-0.15598522949218699</v>
      </c>
      <c r="G18154">
        <v>-0.27031335449218702</v>
      </c>
      <c r="H18154">
        <v>0</v>
      </c>
      <c r="I18154">
        <v>-165.28800000000001</v>
      </c>
      <c r="J18154">
        <v>5.7610000000000001</v>
      </c>
      <c r="K18154">
        <v>1.8640000000000001</v>
      </c>
      <c r="L18154" s="2">
        <f t="shared" si="1135"/>
        <v>1.4049545780030606</v>
      </c>
      <c r="M18154" s="2">
        <f t="shared" si="1136"/>
        <v>2.0460458021042816</v>
      </c>
      <c r="N18154" s="2">
        <f t="shared" si="1137"/>
        <v>1.4049545780030606</v>
      </c>
    </row>
    <row r="18155" spans="1:14" x14ac:dyDescent="0.3">
      <c r="A18155" s="2">
        <f t="shared" si="1134"/>
        <v>8.7217214000002059</v>
      </c>
      <c r="B18155">
        <v>3684.0600849000002</v>
      </c>
      <c r="C18155">
        <v>93</v>
      </c>
      <c r="D18155" t="s">
        <v>10</v>
      </c>
      <c r="E18155">
        <v>0.82499999999999996</v>
      </c>
      <c r="F18155">
        <v>-0.15598522949218699</v>
      </c>
      <c r="G18155">
        <v>-0.27031335449218702</v>
      </c>
      <c r="H18155">
        <v>0</v>
      </c>
      <c r="I18155">
        <v>-165.28800000000001</v>
      </c>
      <c r="J18155">
        <v>5.7610000000000001</v>
      </c>
      <c r="K18155">
        <v>1.8640000000000001</v>
      </c>
      <c r="L18155" s="2">
        <f t="shared" si="1135"/>
        <v>1.4049424949960561</v>
      </c>
      <c r="M18155" s="2">
        <f t="shared" si="1136"/>
        <v>2.0460388295644893</v>
      </c>
      <c r="N18155" s="2">
        <f t="shared" si="1137"/>
        <v>1.4049424949960561</v>
      </c>
    </row>
    <row r="18156" spans="1:14" x14ac:dyDescent="0.3">
      <c r="A18156" s="2">
        <f t="shared" si="1134"/>
        <v>8.7217672000001585</v>
      </c>
      <c r="B18156">
        <v>3684.0601307000002</v>
      </c>
      <c r="C18156">
        <v>93</v>
      </c>
      <c r="D18156" t="s">
        <v>10</v>
      </c>
      <c r="E18156">
        <v>0.82499999999999996</v>
      </c>
      <c r="F18156">
        <v>-0.15598522949218699</v>
      </c>
      <c r="G18156">
        <v>-0.27031335449218702</v>
      </c>
      <c r="H18156">
        <v>0</v>
      </c>
      <c r="I18156">
        <v>-165.28800000000001</v>
      </c>
      <c r="J18156">
        <v>5.7610000000000001</v>
      </c>
      <c r="K18156">
        <v>1.8640000000000001</v>
      </c>
      <c r="L18156" s="2">
        <f t="shared" si="1135"/>
        <v>1.4049301146444331</v>
      </c>
      <c r="M18156" s="2">
        <f t="shared" si="1136"/>
        <v>2.0460316854409859</v>
      </c>
      <c r="N18156" s="2">
        <f t="shared" si="1137"/>
        <v>1.4049301146444331</v>
      </c>
    </row>
    <row r="18157" spans="1:14" x14ac:dyDescent="0.3">
      <c r="A18157" s="2">
        <f t="shared" si="1134"/>
        <v>8.7218124999999418</v>
      </c>
      <c r="B18157">
        <v>3684.060176</v>
      </c>
      <c r="C18157">
        <v>93</v>
      </c>
      <c r="D18157" t="s">
        <v>10</v>
      </c>
      <c r="E18157">
        <v>0.82499999999999996</v>
      </c>
      <c r="F18157">
        <v>-0.15598522949218699</v>
      </c>
      <c r="G18157">
        <v>-0.27031335449218702</v>
      </c>
      <c r="H18157">
        <v>0</v>
      </c>
      <c r="I18157">
        <v>-165.28800000000001</v>
      </c>
      <c r="J18157">
        <v>5.7610000000000001</v>
      </c>
      <c r="K18157">
        <v>1.8640000000000001</v>
      </c>
      <c r="L18157" s="2">
        <f t="shared" si="1135"/>
        <v>1.4049178694495332</v>
      </c>
      <c r="M18157" s="2">
        <f t="shared" si="1136"/>
        <v>2.0460246193101237</v>
      </c>
      <c r="N18157" s="2">
        <f t="shared" si="1137"/>
        <v>1.4049178694495332</v>
      </c>
    </row>
    <row r="18158" spans="1:14" x14ac:dyDescent="0.3">
      <c r="A18158" s="2">
        <f t="shared" si="1134"/>
        <v>8.721857</v>
      </c>
      <c r="B18158">
        <v>3684.0602205</v>
      </c>
      <c r="C18158">
        <v>93</v>
      </c>
      <c r="D18158" t="s">
        <v>10</v>
      </c>
      <c r="E18158">
        <v>0.82499999999999996</v>
      </c>
      <c r="F18158">
        <v>-0.15598522949218699</v>
      </c>
      <c r="G18158">
        <v>-0.27031335449218702</v>
      </c>
      <c r="H18158">
        <v>0</v>
      </c>
      <c r="I18158">
        <v>-165.28800000000001</v>
      </c>
      <c r="J18158">
        <v>5.7610000000000001</v>
      </c>
      <c r="K18158">
        <v>1.8640000000000001</v>
      </c>
      <c r="L18158" s="2">
        <f t="shared" si="1135"/>
        <v>1.4049058405052426</v>
      </c>
      <c r="M18158" s="2">
        <f t="shared" si="1136"/>
        <v>2.0460176779674022</v>
      </c>
      <c r="N18158" s="2">
        <f t="shared" si="1137"/>
        <v>1.4049058405052426</v>
      </c>
    </row>
    <row r="18159" spans="1:14" x14ac:dyDescent="0.3">
      <c r="A18159" s="2">
        <f t="shared" si="1134"/>
        <v>8.7219012000000475</v>
      </c>
      <c r="B18159">
        <v>3684.0602647000001</v>
      </c>
      <c r="C18159">
        <v>93</v>
      </c>
      <c r="D18159" t="s">
        <v>10</v>
      </c>
      <c r="E18159">
        <v>0.82499999999999996</v>
      </c>
      <c r="F18159">
        <v>-0.15598522949218699</v>
      </c>
      <c r="G18159">
        <v>-0.27031335449218702</v>
      </c>
      <c r="H18159">
        <v>0</v>
      </c>
      <c r="I18159">
        <v>-165.28800000000001</v>
      </c>
      <c r="J18159">
        <v>5.7610000000000001</v>
      </c>
      <c r="K18159">
        <v>1.8640000000000001</v>
      </c>
      <c r="L18159" s="2">
        <f t="shared" si="1135"/>
        <v>1.4048938926549612</v>
      </c>
      <c r="M18159" s="2">
        <f t="shared" si="1136"/>
        <v>2.0460107834202512</v>
      </c>
      <c r="N18159" s="2">
        <f t="shared" si="1137"/>
        <v>1.4048938926549612</v>
      </c>
    </row>
    <row r="18160" spans="1:14" x14ac:dyDescent="0.3">
      <c r="A18160" s="2">
        <f t="shared" si="1134"/>
        <v>8.7219458999998096</v>
      </c>
      <c r="B18160">
        <v>3684.0603093999998</v>
      </c>
      <c r="C18160">
        <v>93</v>
      </c>
      <c r="D18160" t="s">
        <v>10</v>
      </c>
      <c r="E18160">
        <v>0.82499999999999996</v>
      </c>
      <c r="F18160">
        <v>-0.15598522949218699</v>
      </c>
      <c r="G18160">
        <v>-0.27031335449218702</v>
      </c>
      <c r="H18160">
        <v>0</v>
      </c>
      <c r="I18160">
        <v>-165.28800000000001</v>
      </c>
      <c r="J18160">
        <v>5.7610000000000001</v>
      </c>
      <c r="K18160">
        <v>1.8640000000000001</v>
      </c>
      <c r="L18160" s="2">
        <f t="shared" si="1135"/>
        <v>1.4048818096480797</v>
      </c>
      <c r="M18160" s="2">
        <f t="shared" si="1136"/>
        <v>2.0460038108805301</v>
      </c>
      <c r="N18160" s="2">
        <f t="shared" si="1137"/>
        <v>1.4048818096480797</v>
      </c>
    </row>
    <row r="18161" spans="1:14" x14ac:dyDescent="0.3">
      <c r="A18161" s="2">
        <f t="shared" si="1134"/>
        <v>8.7219942000001538</v>
      </c>
      <c r="B18161">
        <v>3684.0603577000002</v>
      </c>
      <c r="C18161">
        <v>93</v>
      </c>
      <c r="D18161" t="s">
        <v>10</v>
      </c>
      <c r="E18161">
        <v>0.82499999999999996</v>
      </c>
      <c r="F18161">
        <v>-0.15598522949218699</v>
      </c>
      <c r="G18161">
        <v>-0.27031335449218702</v>
      </c>
      <c r="H18161">
        <v>0</v>
      </c>
      <c r="I18161">
        <v>-165.28800000000001</v>
      </c>
      <c r="J18161">
        <v>5.7610000000000001</v>
      </c>
      <c r="K18161">
        <v>1.8640000000000001</v>
      </c>
      <c r="L18161" s="2">
        <f t="shared" si="1135"/>
        <v>1.4048687535129647</v>
      </c>
      <c r="M18161" s="2">
        <f t="shared" si="1136"/>
        <v>2.045996276793892</v>
      </c>
      <c r="N18161" s="2">
        <f t="shared" si="1137"/>
        <v>1.4048687535129647</v>
      </c>
    </row>
    <row r="18162" spans="1:14" x14ac:dyDescent="0.3">
      <c r="A18162" s="2">
        <f t="shared" si="1134"/>
        <v>8.7220382999998947</v>
      </c>
      <c r="B18162">
        <v>3684.0604017999999</v>
      </c>
      <c r="C18162">
        <v>93</v>
      </c>
      <c r="D18162" t="s">
        <v>10</v>
      </c>
      <c r="E18162">
        <v>0.82499999999999996</v>
      </c>
      <c r="F18162">
        <v>-0.15598522949218699</v>
      </c>
      <c r="G18162">
        <v>-0.27031335449218702</v>
      </c>
      <c r="H18162">
        <v>0</v>
      </c>
      <c r="I18162">
        <v>-165.28800000000001</v>
      </c>
      <c r="J18162">
        <v>5.7610000000000001</v>
      </c>
      <c r="K18162">
        <v>1.8640000000000001</v>
      </c>
      <c r="L18162" s="2">
        <f t="shared" si="1135"/>
        <v>1.4048568326941016</v>
      </c>
      <c r="M18162" s="2">
        <f t="shared" si="1136"/>
        <v>2.0459893978453119</v>
      </c>
      <c r="N18162" s="2">
        <f t="shared" si="1137"/>
        <v>1.4048568326941016</v>
      </c>
    </row>
    <row r="18163" spans="1:14" x14ac:dyDescent="0.3">
      <c r="A18163" s="2">
        <f t="shared" si="1134"/>
        <v>8.7220821999999316</v>
      </c>
      <c r="B18163">
        <v>3684.0604456999999</v>
      </c>
      <c r="C18163">
        <v>93</v>
      </c>
      <c r="D18163" t="s">
        <v>10</v>
      </c>
      <c r="E18163">
        <v>0.82499999999999996</v>
      </c>
      <c r="F18163">
        <v>-0.15598522949218699</v>
      </c>
      <c r="G18163">
        <v>-0.27031335449218702</v>
      </c>
      <c r="H18163">
        <v>0</v>
      </c>
      <c r="I18163">
        <v>-165.28800000000001</v>
      </c>
      <c r="J18163">
        <v>5.7610000000000001</v>
      </c>
      <c r="K18163">
        <v>1.8640000000000001</v>
      </c>
      <c r="L18163" s="2">
        <f t="shared" si="1135"/>
        <v>1.4048449659378293</v>
      </c>
      <c r="M18163" s="2">
        <f t="shared" si="1136"/>
        <v>2.0459825500937314</v>
      </c>
      <c r="N18163" s="2">
        <f t="shared" si="1137"/>
        <v>1.4048449659378293</v>
      </c>
    </row>
    <row r="18164" spans="1:14" x14ac:dyDescent="0.3">
      <c r="A18164" s="2">
        <f t="shared" si="1134"/>
        <v>8.7221269000001485</v>
      </c>
      <c r="B18164">
        <v>3684.0604904000002</v>
      </c>
      <c r="C18164">
        <v>93</v>
      </c>
      <c r="D18164" t="s">
        <v>10</v>
      </c>
      <c r="E18164">
        <v>0.82499999999999996</v>
      </c>
      <c r="F18164">
        <v>-0.15598522949218699</v>
      </c>
      <c r="G18164">
        <v>-0.27031335449218702</v>
      </c>
      <c r="H18164">
        <v>0</v>
      </c>
      <c r="I18164">
        <v>-165.28800000000001</v>
      </c>
      <c r="J18164">
        <v>5.7610000000000001</v>
      </c>
      <c r="K18164">
        <v>1.8640000000000001</v>
      </c>
      <c r="L18164" s="2">
        <f t="shared" si="1135"/>
        <v>1.4048328829308248</v>
      </c>
      <c r="M18164" s="2">
        <f t="shared" si="1136"/>
        <v>2.0459755775539392</v>
      </c>
      <c r="N18164" s="2">
        <f t="shared" si="1137"/>
        <v>1.4048328829308248</v>
      </c>
    </row>
    <row r="18165" spans="1:14" x14ac:dyDescent="0.3">
      <c r="A18165" s="2">
        <f t="shared" si="1134"/>
        <v>8.7221801999999116</v>
      </c>
      <c r="B18165">
        <v>3684.0605436999999</v>
      </c>
      <c r="C18165">
        <v>93</v>
      </c>
      <c r="D18165" t="s">
        <v>10</v>
      </c>
      <c r="E18165">
        <v>0.82499999999999996</v>
      </c>
      <c r="F18165">
        <v>-0.15598522949218699</v>
      </c>
      <c r="G18165">
        <v>-0.27031335449218702</v>
      </c>
      <c r="H18165">
        <v>0</v>
      </c>
      <c r="I18165">
        <v>-165.28800000000001</v>
      </c>
      <c r="J18165">
        <v>5.7610000000000001</v>
      </c>
      <c r="K18165">
        <v>1.8640000000000001</v>
      </c>
      <c r="L18165" s="2">
        <f t="shared" si="1135"/>
        <v>1.4048184752290944</v>
      </c>
      <c r="M18165" s="2">
        <f t="shared" si="1136"/>
        <v>2.045967263541244</v>
      </c>
      <c r="N18165" s="2">
        <f t="shared" si="1137"/>
        <v>1.4048184752290944</v>
      </c>
    </row>
    <row r="18166" spans="1:14" x14ac:dyDescent="0.3">
      <c r="A18166" s="2">
        <f t="shared" si="1134"/>
        <v>8.7222280000000865</v>
      </c>
      <c r="B18166">
        <v>3684.0605915000001</v>
      </c>
      <c r="C18166">
        <v>93</v>
      </c>
      <c r="D18166" t="s">
        <v>10</v>
      </c>
      <c r="E18166">
        <v>0.82499999999999996</v>
      </c>
      <c r="F18166">
        <v>-0.15598522949218699</v>
      </c>
      <c r="G18166">
        <v>-0.27031335449218702</v>
      </c>
      <c r="H18166">
        <v>0</v>
      </c>
      <c r="I18166">
        <v>-165.28800000000001</v>
      </c>
      <c r="J18166">
        <v>5.7610000000000001</v>
      </c>
      <c r="K18166">
        <v>1.8640000000000001</v>
      </c>
      <c r="L18166" s="2">
        <f t="shared" si="1135"/>
        <v>1.4048055542507025</v>
      </c>
      <c r="M18166" s="2">
        <f t="shared" si="1136"/>
        <v>2.0459598074472471</v>
      </c>
      <c r="N18166" s="2">
        <f t="shared" si="1137"/>
        <v>1.4048055542507025</v>
      </c>
    </row>
    <row r="18167" spans="1:14" x14ac:dyDescent="0.3">
      <c r="A18167" s="2">
        <f t="shared" si="1134"/>
        <v>8.7222824000000401</v>
      </c>
      <c r="B18167">
        <v>3684.0606459000001</v>
      </c>
      <c r="C18167">
        <v>93</v>
      </c>
      <c r="D18167" t="s">
        <v>10</v>
      </c>
      <c r="E18167">
        <v>0.82499999999999996</v>
      </c>
      <c r="F18167">
        <v>-0.15598522949218699</v>
      </c>
      <c r="G18167">
        <v>-0.27031335449218702</v>
      </c>
      <c r="H18167">
        <v>0</v>
      </c>
      <c r="I18167">
        <v>-165.28800000000001</v>
      </c>
      <c r="J18167">
        <v>5.7610000000000001</v>
      </c>
      <c r="K18167">
        <v>1.8640000000000001</v>
      </c>
      <c r="L18167" s="2">
        <f t="shared" si="1135"/>
        <v>1.4047908492042307</v>
      </c>
      <c r="M18167" s="2">
        <f t="shared" si="1136"/>
        <v>2.0459513218507701</v>
      </c>
      <c r="N18167" s="2">
        <f t="shared" si="1137"/>
        <v>1.4047908492042307</v>
      </c>
    </row>
    <row r="18168" spans="1:14" x14ac:dyDescent="0.3">
      <c r="A18168" s="2">
        <f t="shared" si="1134"/>
        <v>8.7223275999999714</v>
      </c>
      <c r="B18168">
        <v>3684.0606911</v>
      </c>
      <c r="C18168">
        <v>93</v>
      </c>
      <c r="D18168" t="s">
        <v>10</v>
      </c>
      <c r="E18168">
        <v>0.82499999999999996</v>
      </c>
      <c r="F18168">
        <v>-0.15598522949218699</v>
      </c>
      <c r="G18168">
        <v>-0.27031335449218702</v>
      </c>
      <c r="H18168">
        <v>0</v>
      </c>
      <c r="I18168">
        <v>-165.28800000000001</v>
      </c>
      <c r="J18168">
        <v>5.7610000000000001</v>
      </c>
      <c r="K18168">
        <v>1.8640000000000001</v>
      </c>
      <c r="L18168" s="2">
        <f t="shared" si="1135"/>
        <v>1.4047786310406263</v>
      </c>
      <c r="M18168" s="2">
        <f t="shared" si="1136"/>
        <v>2.0459442713184077</v>
      </c>
      <c r="N18168" s="2">
        <f t="shared" si="1137"/>
        <v>1.4047786310406263</v>
      </c>
    </row>
    <row r="18169" spans="1:14" x14ac:dyDescent="0.3">
      <c r="A18169" s="2">
        <f t="shared" si="1134"/>
        <v>8.7223770000000513</v>
      </c>
      <c r="B18169">
        <v>3684.0607405000001</v>
      </c>
      <c r="C18169">
        <v>93</v>
      </c>
      <c r="D18169" t="s">
        <v>10</v>
      </c>
      <c r="E18169">
        <v>0.82499999999999996</v>
      </c>
      <c r="F18169">
        <v>-0.15598522949218699</v>
      </c>
      <c r="G18169">
        <v>-0.27031335449218702</v>
      </c>
      <c r="H18169">
        <v>0</v>
      </c>
      <c r="I18169">
        <v>-165.28800000000001</v>
      </c>
      <c r="J18169">
        <v>5.7610000000000001</v>
      </c>
      <c r="K18169">
        <v>1.8640000000000001</v>
      </c>
      <c r="L18169" s="2">
        <f t="shared" si="1135"/>
        <v>1.4047652775608928</v>
      </c>
      <c r="M18169" s="2">
        <f t="shared" si="1136"/>
        <v>2.0459365656480584</v>
      </c>
      <c r="N18169" s="2">
        <f t="shared" si="1137"/>
        <v>1.4047652775608928</v>
      </c>
    </row>
    <row r="18170" spans="1:14" x14ac:dyDescent="0.3">
      <c r="A18170" s="2">
        <f t="shared" si="1134"/>
        <v>8.7224836999998843</v>
      </c>
      <c r="B18170">
        <v>3684.0608471999999</v>
      </c>
      <c r="C18170">
        <v>93</v>
      </c>
      <c r="D18170" t="s">
        <v>10</v>
      </c>
      <c r="E18170">
        <v>0.82499999999999996</v>
      </c>
      <c r="F18170">
        <v>-0.15598522949218699</v>
      </c>
      <c r="G18170">
        <v>-0.27031335449218702</v>
      </c>
      <c r="H18170">
        <v>0</v>
      </c>
      <c r="I18170">
        <v>-165.28800000000001</v>
      </c>
      <c r="J18170">
        <v>5.7610000000000001</v>
      </c>
      <c r="K18170">
        <v>1.8640000000000001</v>
      </c>
      <c r="L18170" s="2">
        <f t="shared" si="1135"/>
        <v>1.4047364351260136</v>
      </c>
      <c r="M18170" s="2">
        <f t="shared" si="1136"/>
        <v>2.0459199220240976</v>
      </c>
      <c r="N18170" s="2">
        <f t="shared" si="1137"/>
        <v>1.4047364351260136</v>
      </c>
    </row>
    <row r="18171" spans="1:14" x14ac:dyDescent="0.3">
      <c r="A18171" s="2">
        <f t="shared" si="1134"/>
        <v>8.7225364999999329</v>
      </c>
      <c r="B18171">
        <v>3684.0608999999999</v>
      </c>
      <c r="C18171">
        <v>93</v>
      </c>
      <c r="D18171" t="s">
        <v>10</v>
      </c>
      <c r="E18171">
        <v>0.82499999999999996</v>
      </c>
      <c r="F18171">
        <v>-0.15598522949218699</v>
      </c>
      <c r="G18171">
        <v>-0.27031335449218702</v>
      </c>
      <c r="H18171">
        <v>0</v>
      </c>
      <c r="I18171">
        <v>-165.28800000000001</v>
      </c>
      <c r="J18171">
        <v>5.7610000000000001</v>
      </c>
      <c r="K18171">
        <v>1.8640000000000001</v>
      </c>
      <c r="L18171" s="2">
        <f t="shared" si="1135"/>
        <v>1.4047221625808832</v>
      </c>
      <c r="M18171" s="2">
        <f t="shared" si="1136"/>
        <v>2.045911686003973</v>
      </c>
      <c r="N18171" s="2">
        <f t="shared" si="1137"/>
        <v>1.4047221625808832</v>
      </c>
    </row>
    <row r="18172" spans="1:14" x14ac:dyDescent="0.3">
      <c r="A18172" s="2">
        <f t="shared" si="1134"/>
        <v>8.7225877999999284</v>
      </c>
      <c r="B18172">
        <v>3684.0609512999999</v>
      </c>
      <c r="C18172">
        <v>93</v>
      </c>
      <c r="D18172" t="s">
        <v>10</v>
      </c>
      <c r="E18172">
        <v>0.82499999999999996</v>
      </c>
      <c r="F18172">
        <v>-0.15598522949218699</v>
      </c>
      <c r="G18172">
        <v>-0.27031335449218702</v>
      </c>
      <c r="H18172">
        <v>0</v>
      </c>
      <c r="I18172">
        <v>-165.28800000000001</v>
      </c>
      <c r="J18172">
        <v>5.7610000000000001</v>
      </c>
      <c r="K18172">
        <v>1.8640000000000001</v>
      </c>
      <c r="L18172" s="2">
        <f t="shared" si="1135"/>
        <v>1.404708295505799</v>
      </c>
      <c r="M18172" s="2">
        <f t="shared" si="1136"/>
        <v>2.0459036839617006</v>
      </c>
      <c r="N18172" s="2">
        <f t="shared" si="1137"/>
        <v>1.404708295505799</v>
      </c>
    </row>
    <row r="18173" spans="1:14" x14ac:dyDescent="0.3">
      <c r="A18173" s="2">
        <f t="shared" si="1134"/>
        <v>8.7226340000001983</v>
      </c>
      <c r="B18173">
        <v>3684.0609975000002</v>
      </c>
      <c r="C18173">
        <v>93</v>
      </c>
      <c r="D18173" t="s">
        <v>10</v>
      </c>
      <c r="E18173">
        <v>0.82499999999999996</v>
      </c>
      <c r="F18173">
        <v>-0.15598522949218699</v>
      </c>
      <c r="G18173">
        <v>-0.27031335449218702</v>
      </c>
      <c r="H18173">
        <v>0</v>
      </c>
      <c r="I18173">
        <v>-165.28800000000001</v>
      </c>
      <c r="J18173">
        <v>5.7610000000000001</v>
      </c>
      <c r="K18173">
        <v>1.8640000000000001</v>
      </c>
      <c r="L18173" s="2">
        <f t="shared" si="1135"/>
        <v>1.4046958070287485</v>
      </c>
      <c r="M18173" s="2">
        <f t="shared" si="1136"/>
        <v>2.0458964774440558</v>
      </c>
      <c r="N18173" s="2">
        <f t="shared" si="1137"/>
        <v>1.4046958070287485</v>
      </c>
    </row>
    <row r="18174" spans="1:14" x14ac:dyDescent="0.3">
      <c r="A18174" s="2">
        <f t="shared" si="1134"/>
        <v>8.7226790999998229</v>
      </c>
      <c r="B18174">
        <v>3684.0610425999998</v>
      </c>
      <c r="C18174">
        <v>93</v>
      </c>
      <c r="D18174" t="s">
        <v>10</v>
      </c>
      <c r="E18174">
        <v>0.82499999999999996</v>
      </c>
      <c r="F18174">
        <v>-0.15598522949218699</v>
      </c>
      <c r="G18174">
        <v>-0.27031335449218702</v>
      </c>
      <c r="H18174">
        <v>0</v>
      </c>
      <c r="I18174">
        <v>-165.28800000000001</v>
      </c>
      <c r="J18174">
        <v>5.7610000000000001</v>
      </c>
      <c r="K18174">
        <v>1.8640000000000001</v>
      </c>
      <c r="L18174" s="2">
        <f t="shared" si="1135"/>
        <v>1.4046836158965623</v>
      </c>
      <c r="M18174" s="2">
        <f t="shared" si="1136"/>
        <v>2.0458894425102643</v>
      </c>
      <c r="N18174" s="2">
        <f t="shared" si="1137"/>
        <v>1.4046836158965623</v>
      </c>
    </row>
    <row r="18175" spans="1:14" x14ac:dyDescent="0.3">
      <c r="A18175" s="2">
        <f t="shared" si="1134"/>
        <v>8.7227241999999023</v>
      </c>
      <c r="B18175">
        <v>3684.0610876999999</v>
      </c>
      <c r="C18175">
        <v>93</v>
      </c>
      <c r="D18175" t="s">
        <v>10</v>
      </c>
      <c r="E18175">
        <v>0.82499999999999996</v>
      </c>
      <c r="F18175">
        <v>-0.15598522949218699</v>
      </c>
      <c r="G18175">
        <v>-0.27031335449218702</v>
      </c>
      <c r="H18175">
        <v>0</v>
      </c>
      <c r="I18175">
        <v>-165.28800000000001</v>
      </c>
      <c r="J18175">
        <v>5.7610000000000001</v>
      </c>
      <c r="K18175">
        <v>1.8640000000000001</v>
      </c>
      <c r="L18175" s="2">
        <f t="shared" si="1135"/>
        <v>1.4046714247642533</v>
      </c>
      <c r="M18175" s="2">
        <f t="shared" si="1136"/>
        <v>2.0458824075764017</v>
      </c>
      <c r="N18175" s="2">
        <f t="shared" si="1137"/>
        <v>1.4046714247642533</v>
      </c>
    </row>
    <row r="18176" spans="1:14" x14ac:dyDescent="0.3">
      <c r="A18176" s="2">
        <f t="shared" si="1134"/>
        <v>8.7227692999999817</v>
      </c>
      <c r="B18176">
        <v>3684.0611328</v>
      </c>
      <c r="C18176">
        <v>93</v>
      </c>
      <c r="D18176" t="s">
        <v>10</v>
      </c>
      <c r="E18176">
        <v>0.82499999999999996</v>
      </c>
      <c r="F18176">
        <v>-0.15598522949218699</v>
      </c>
      <c r="G18176">
        <v>-0.27031335449218702</v>
      </c>
      <c r="H18176">
        <v>0</v>
      </c>
      <c r="I18176">
        <v>-165.28800000000001</v>
      </c>
      <c r="J18176">
        <v>5.7610000000000001</v>
      </c>
      <c r="K18176">
        <v>1.8640000000000001</v>
      </c>
      <c r="L18176" s="2">
        <f t="shared" si="1135"/>
        <v>1.4046592336319443</v>
      </c>
      <c r="M18176" s="2">
        <f t="shared" si="1136"/>
        <v>2.0458753726425392</v>
      </c>
      <c r="N18176" s="2">
        <f t="shared" si="1137"/>
        <v>1.4046592336319443</v>
      </c>
    </row>
    <row r="18177" spans="1:14" x14ac:dyDescent="0.3">
      <c r="A18177" s="2">
        <f t="shared" si="1134"/>
        <v>8.7228190999999242</v>
      </c>
      <c r="B18177">
        <v>3684.0611825999999</v>
      </c>
      <c r="C18177">
        <v>93</v>
      </c>
      <c r="D18177" t="s">
        <v>10</v>
      </c>
      <c r="E18177">
        <v>0.82499999999999996</v>
      </c>
      <c r="F18177">
        <v>-0.15598522949218699</v>
      </c>
      <c r="G18177">
        <v>-0.27031335449218702</v>
      </c>
      <c r="H18177">
        <v>0</v>
      </c>
      <c r="I18177">
        <v>-165.28800000000001</v>
      </c>
      <c r="J18177">
        <v>5.7610000000000001</v>
      </c>
      <c r="K18177">
        <v>1.8640000000000001</v>
      </c>
      <c r="L18177" s="2">
        <f t="shared" si="1135"/>
        <v>1.4046457720269061</v>
      </c>
      <c r="M18177" s="2">
        <f t="shared" si="1136"/>
        <v>2.0458676045781194</v>
      </c>
      <c r="N18177" s="2">
        <f t="shared" si="1137"/>
        <v>1.4046457720269061</v>
      </c>
    </row>
    <row r="18178" spans="1:14" x14ac:dyDescent="0.3">
      <c r="A18178" s="2">
        <f t="shared" si="1134"/>
        <v>8.7228641000001517</v>
      </c>
      <c r="B18178">
        <v>3684.0612276000002</v>
      </c>
      <c r="C18178">
        <v>93</v>
      </c>
      <c r="D18178" t="s">
        <v>10</v>
      </c>
      <c r="E18178">
        <v>0.82499999999999996</v>
      </c>
      <c r="F18178">
        <v>-0.15598522949218699</v>
      </c>
      <c r="G18178">
        <v>-0.27031335449218702</v>
      </c>
      <c r="H18178">
        <v>0</v>
      </c>
      <c r="I18178">
        <v>-165.28800000000001</v>
      </c>
      <c r="J18178">
        <v>5.7610000000000001</v>
      </c>
      <c r="K18178">
        <v>1.8640000000000001</v>
      </c>
      <c r="L18178" s="2">
        <f t="shared" si="1135"/>
        <v>1.4046336079258925</v>
      </c>
      <c r="M18178" s="2">
        <f t="shared" si="1136"/>
        <v>2.0458605852427567</v>
      </c>
      <c r="N18178" s="2">
        <f t="shared" si="1137"/>
        <v>1.4046336079258925</v>
      </c>
    </row>
    <row r="18179" spans="1:14" x14ac:dyDescent="0.3">
      <c r="A18179" s="2">
        <f t="shared" ref="A18179:A18242" si="1138">B18179-$B$2</f>
        <v>8.7229088999997657</v>
      </c>
      <c r="B18179">
        <v>3684.0612723999998</v>
      </c>
      <c r="C18179">
        <v>93</v>
      </c>
      <c r="D18179" t="s">
        <v>10</v>
      </c>
      <c r="E18179">
        <v>0.82499999999999996</v>
      </c>
      <c r="F18179">
        <v>-0.15598522949218699</v>
      </c>
      <c r="G18179">
        <v>-0.27031335449218702</v>
      </c>
      <c r="H18179">
        <v>0</v>
      </c>
      <c r="I18179">
        <v>-165.28800000000001</v>
      </c>
      <c r="J18179">
        <v>5.7610000000000001</v>
      </c>
      <c r="K18179">
        <v>1.8640000000000001</v>
      </c>
      <c r="L18179" s="2">
        <f t="shared" si="1135"/>
        <v>1.4046214978877156</v>
      </c>
      <c r="M18179" s="2">
        <f t="shared" si="1136"/>
        <v>2.0458535971045357</v>
      </c>
      <c r="N18179" s="2">
        <f t="shared" si="1137"/>
        <v>1.4046214978877156</v>
      </c>
    </row>
    <row r="18180" spans="1:14" x14ac:dyDescent="0.3">
      <c r="A18180" s="2">
        <f t="shared" si="1138"/>
        <v>8.7229533999998239</v>
      </c>
      <c r="B18180">
        <v>3684.0613168999998</v>
      </c>
      <c r="C18180">
        <v>93</v>
      </c>
      <c r="D18180" t="s">
        <v>10</v>
      </c>
      <c r="E18180">
        <v>0.82499999999999996</v>
      </c>
      <c r="F18180">
        <v>-0.15598522949218699</v>
      </c>
      <c r="G18180">
        <v>-0.27031335449218702</v>
      </c>
      <c r="H18180">
        <v>0</v>
      </c>
      <c r="I18180">
        <v>-165.28800000000001</v>
      </c>
      <c r="J18180">
        <v>5.7610000000000001</v>
      </c>
      <c r="K18180">
        <v>1.8640000000000001</v>
      </c>
      <c r="L18180" s="2">
        <f t="shared" ref="L18180:L18243" si="1139">N18179+(G18180*(A18180-A18179))</f>
        <v>1.404609468943425</v>
      </c>
      <c r="M18180" s="2">
        <f t="shared" ref="M18180:M18243" si="1140">M18179+(F18180*(A18180-A18179))</f>
        <v>2.0458466557618142</v>
      </c>
      <c r="N18180" s="2">
        <f t="shared" ref="N18180:N18243" si="1141">N18179+(G18180*(A18180-A18179))</f>
        <v>1.404609468943425</v>
      </c>
    </row>
    <row r="18181" spans="1:14" x14ac:dyDescent="0.3">
      <c r="A18181" s="2">
        <f t="shared" si="1138"/>
        <v>8.7229975999998715</v>
      </c>
      <c r="B18181">
        <v>3684.0613610999999</v>
      </c>
      <c r="C18181">
        <v>93</v>
      </c>
      <c r="D18181" t="s">
        <v>10</v>
      </c>
      <c r="E18181">
        <v>0.82499999999999996</v>
      </c>
      <c r="F18181">
        <v>-0.15598522949218699</v>
      </c>
      <c r="G18181">
        <v>-0.27031335449218702</v>
      </c>
      <c r="H18181">
        <v>0</v>
      </c>
      <c r="I18181">
        <v>-165.28800000000001</v>
      </c>
      <c r="J18181">
        <v>5.7610000000000001</v>
      </c>
      <c r="K18181">
        <v>1.8640000000000001</v>
      </c>
      <c r="L18181" s="2">
        <f t="shared" si="1139"/>
        <v>1.4045975210931436</v>
      </c>
      <c r="M18181" s="2">
        <f t="shared" si="1140"/>
        <v>2.0458397612146633</v>
      </c>
      <c r="N18181" s="2">
        <f t="shared" si="1141"/>
        <v>1.4045975210931436</v>
      </c>
    </row>
    <row r="18182" spans="1:14" x14ac:dyDescent="0.3">
      <c r="A18182" s="2">
        <f t="shared" si="1138"/>
        <v>8.723041899999771</v>
      </c>
      <c r="B18182">
        <v>3684.0614053999998</v>
      </c>
      <c r="C18182">
        <v>93</v>
      </c>
      <c r="D18182" t="s">
        <v>10</v>
      </c>
      <c r="E18182">
        <v>0.82499999999999996</v>
      </c>
      <c r="F18182">
        <v>-0.15598522949218699</v>
      </c>
      <c r="G18182">
        <v>-0.27031335449218702</v>
      </c>
      <c r="H18182">
        <v>0</v>
      </c>
      <c r="I18182">
        <v>-165.28800000000001</v>
      </c>
      <c r="J18182">
        <v>5.7610000000000001</v>
      </c>
      <c r="K18182">
        <v>1.8640000000000001</v>
      </c>
      <c r="L18182" s="2">
        <f t="shared" si="1139"/>
        <v>1.4045855462115668</v>
      </c>
      <c r="M18182" s="2">
        <f t="shared" si="1140"/>
        <v>2.0458328510690125</v>
      </c>
      <c r="N18182" s="2">
        <f t="shared" si="1141"/>
        <v>1.4045855462115668</v>
      </c>
    </row>
    <row r="18183" spans="1:14" x14ac:dyDescent="0.3">
      <c r="A18183" s="2">
        <f t="shared" si="1138"/>
        <v>8.7230859000001146</v>
      </c>
      <c r="B18183">
        <v>3684.0614494000001</v>
      </c>
      <c r="C18183">
        <v>93</v>
      </c>
      <c r="D18183" t="s">
        <v>10</v>
      </c>
      <c r="E18183">
        <v>0.82499999999999996</v>
      </c>
      <c r="F18183">
        <v>-0.15598522949218699</v>
      </c>
      <c r="G18183">
        <v>-0.27031335449218702</v>
      </c>
      <c r="H18183">
        <v>0</v>
      </c>
      <c r="I18183">
        <v>-165.28800000000001</v>
      </c>
      <c r="J18183">
        <v>5.7610000000000001</v>
      </c>
      <c r="K18183">
        <v>1.8640000000000001</v>
      </c>
      <c r="L18183" s="2">
        <f t="shared" si="1139"/>
        <v>1.4045736524238763</v>
      </c>
      <c r="M18183" s="2">
        <f t="shared" si="1140"/>
        <v>2.0458259877188611</v>
      </c>
      <c r="N18183" s="2">
        <f t="shared" si="1141"/>
        <v>1.4045736524238763</v>
      </c>
    </row>
    <row r="18184" spans="1:14" x14ac:dyDescent="0.3">
      <c r="A18184" s="2">
        <f t="shared" si="1138"/>
        <v>8.7231305000000248</v>
      </c>
      <c r="B18184">
        <v>3684.061494</v>
      </c>
      <c r="C18184">
        <v>93</v>
      </c>
      <c r="D18184" t="s">
        <v>10</v>
      </c>
      <c r="E18184">
        <v>0.82499999999999996</v>
      </c>
      <c r="F18184">
        <v>-0.15598522949218699</v>
      </c>
      <c r="G18184">
        <v>-0.27031335449218702</v>
      </c>
      <c r="H18184">
        <v>0</v>
      </c>
      <c r="I18184">
        <v>-165.28800000000001</v>
      </c>
      <c r="J18184">
        <v>5.7610000000000001</v>
      </c>
      <c r="K18184">
        <v>1.8640000000000001</v>
      </c>
      <c r="L18184" s="2">
        <f t="shared" si="1139"/>
        <v>1.4045615964482903</v>
      </c>
      <c r="M18184" s="2">
        <f t="shared" si="1140"/>
        <v>2.0458190307776398</v>
      </c>
      <c r="N18184" s="2">
        <f t="shared" si="1141"/>
        <v>1.4045615964482903</v>
      </c>
    </row>
    <row r="18185" spans="1:14" x14ac:dyDescent="0.3">
      <c r="A18185" s="2">
        <f t="shared" si="1138"/>
        <v>8.7231748999997762</v>
      </c>
      <c r="B18185">
        <v>3684.0615383999998</v>
      </c>
      <c r="C18185">
        <v>93</v>
      </c>
      <c r="D18185" t="s">
        <v>10</v>
      </c>
      <c r="E18185">
        <v>0.82499999999999996</v>
      </c>
      <c r="F18185">
        <v>-0.15598522949218699</v>
      </c>
      <c r="G18185">
        <v>-0.27031335449218702</v>
      </c>
      <c r="H18185">
        <v>0</v>
      </c>
      <c r="I18185">
        <v>-165.28800000000001</v>
      </c>
      <c r="J18185">
        <v>5.7610000000000001</v>
      </c>
      <c r="K18185">
        <v>1.8640000000000001</v>
      </c>
      <c r="L18185" s="2">
        <f t="shared" si="1139"/>
        <v>1.4045495945354181</v>
      </c>
      <c r="M18185" s="2">
        <f t="shared" si="1140"/>
        <v>2.0458121050334892</v>
      </c>
      <c r="N18185" s="2">
        <f t="shared" si="1141"/>
        <v>1.4045495945354181</v>
      </c>
    </row>
    <row r="18186" spans="1:14" x14ac:dyDescent="0.3">
      <c r="A18186" s="2">
        <f t="shared" si="1138"/>
        <v>8.7232193999998344</v>
      </c>
      <c r="B18186">
        <v>3684.0615828999998</v>
      </c>
      <c r="C18186">
        <v>93</v>
      </c>
      <c r="D18186" t="s">
        <v>10</v>
      </c>
      <c r="E18186">
        <v>0.82499999999999996</v>
      </c>
      <c r="F18186">
        <v>-0.15598522949218699</v>
      </c>
      <c r="G18186">
        <v>-0.27031335449218702</v>
      </c>
      <c r="H18186">
        <v>0</v>
      </c>
      <c r="I18186">
        <v>-165.28800000000001</v>
      </c>
      <c r="J18186">
        <v>5.7610000000000001</v>
      </c>
      <c r="K18186">
        <v>1.8640000000000001</v>
      </c>
      <c r="L18186" s="2">
        <f t="shared" si="1139"/>
        <v>1.4045375655911274</v>
      </c>
      <c r="M18186" s="2">
        <f t="shared" si="1140"/>
        <v>2.0458051636907677</v>
      </c>
      <c r="N18186" s="2">
        <f t="shared" si="1141"/>
        <v>1.4045375655911274</v>
      </c>
    </row>
    <row r="18187" spans="1:14" x14ac:dyDescent="0.3">
      <c r="A18187" s="2">
        <f t="shared" si="1138"/>
        <v>8.7232640000001993</v>
      </c>
      <c r="B18187">
        <v>3684.0616275000002</v>
      </c>
      <c r="C18187">
        <v>93</v>
      </c>
      <c r="D18187" t="s">
        <v>10</v>
      </c>
      <c r="E18187">
        <v>0.82499999999999996</v>
      </c>
      <c r="F18187">
        <v>-0.15598522949218699</v>
      </c>
      <c r="G18187">
        <v>-0.27031335449218702</v>
      </c>
      <c r="H18187">
        <v>0</v>
      </c>
      <c r="I18187">
        <v>-165.28800000000001</v>
      </c>
      <c r="J18187">
        <v>5.7610000000000001</v>
      </c>
      <c r="K18187">
        <v>1.8640000000000001</v>
      </c>
      <c r="L18187" s="2">
        <f t="shared" si="1139"/>
        <v>1.4045255096154183</v>
      </c>
      <c r="M18187" s="2">
        <f t="shared" si="1140"/>
        <v>2.0457982067494753</v>
      </c>
      <c r="N18187" s="2">
        <f t="shared" si="1141"/>
        <v>1.4045255096154183</v>
      </c>
    </row>
    <row r="18188" spans="1:14" x14ac:dyDescent="0.3">
      <c r="A18188" s="2">
        <f t="shared" si="1138"/>
        <v>8.7233083000000988</v>
      </c>
      <c r="B18188">
        <v>3684.0616718000001</v>
      </c>
      <c r="C18188">
        <v>93</v>
      </c>
      <c r="D18188" t="s">
        <v>10</v>
      </c>
      <c r="E18188">
        <v>0.82499999999999996</v>
      </c>
      <c r="F18188">
        <v>-0.15598522949218699</v>
      </c>
      <c r="G18188">
        <v>-0.27031335449218702</v>
      </c>
      <c r="H18188">
        <v>0</v>
      </c>
      <c r="I18188">
        <v>-165.28800000000001</v>
      </c>
      <c r="J18188">
        <v>5.7610000000000001</v>
      </c>
      <c r="K18188">
        <v>1.8640000000000001</v>
      </c>
      <c r="L18188" s="2">
        <f t="shared" si="1139"/>
        <v>1.4045135347338416</v>
      </c>
      <c r="M18188" s="2">
        <f t="shared" si="1140"/>
        <v>2.0457912966038245</v>
      </c>
      <c r="N18188" s="2">
        <f t="shared" si="1141"/>
        <v>1.4045135347338416</v>
      </c>
    </row>
    <row r="18189" spans="1:14" x14ac:dyDescent="0.3">
      <c r="A18189" s="2">
        <f t="shared" si="1138"/>
        <v>8.723355999999967</v>
      </c>
      <c r="B18189">
        <v>3684.0617195</v>
      </c>
      <c r="C18189">
        <v>93</v>
      </c>
      <c r="D18189" t="s">
        <v>10</v>
      </c>
      <c r="E18189">
        <v>0.82499999999999996</v>
      </c>
      <c r="F18189">
        <v>-0.15598522949218699</v>
      </c>
      <c r="G18189">
        <v>-0.27031335449218702</v>
      </c>
      <c r="H18189">
        <v>0</v>
      </c>
      <c r="I18189">
        <v>-165.28800000000001</v>
      </c>
      <c r="J18189">
        <v>5.7610000000000001</v>
      </c>
      <c r="K18189">
        <v>1.8640000000000001</v>
      </c>
      <c r="L18189" s="2">
        <f t="shared" si="1139"/>
        <v>1.4045006407868679</v>
      </c>
      <c r="M18189" s="2">
        <f t="shared" si="1140"/>
        <v>2.0457838561083985</v>
      </c>
      <c r="N18189" s="2">
        <f t="shared" si="1141"/>
        <v>1.4045006407868679</v>
      </c>
    </row>
    <row r="18190" spans="1:14" x14ac:dyDescent="0.3">
      <c r="A18190" s="2">
        <f t="shared" si="1138"/>
        <v>8.7234001000001626</v>
      </c>
      <c r="B18190">
        <v>3684.0617636000002</v>
      </c>
      <c r="C18190">
        <v>93</v>
      </c>
      <c r="D18190" t="s">
        <v>10</v>
      </c>
      <c r="E18190">
        <v>0.82499999999999996</v>
      </c>
      <c r="F18190">
        <v>-0.15598522949218699</v>
      </c>
      <c r="G18190">
        <v>-0.27031335449218702</v>
      </c>
      <c r="H18190">
        <v>0</v>
      </c>
      <c r="I18190">
        <v>-165.28800000000001</v>
      </c>
      <c r="J18190">
        <v>5.7610000000000001</v>
      </c>
      <c r="K18190">
        <v>1.8640000000000001</v>
      </c>
      <c r="L18190" s="2">
        <f t="shared" si="1139"/>
        <v>1.4044887199678819</v>
      </c>
      <c r="M18190" s="2">
        <f t="shared" si="1140"/>
        <v>2.0457769771597474</v>
      </c>
      <c r="N18190" s="2">
        <f t="shared" si="1141"/>
        <v>1.4044887199678819</v>
      </c>
    </row>
    <row r="18191" spans="1:14" x14ac:dyDescent="0.3">
      <c r="A18191" s="2">
        <f t="shared" si="1138"/>
        <v>8.7234450999999353</v>
      </c>
      <c r="B18191">
        <v>3684.0618085999999</v>
      </c>
      <c r="C18191">
        <v>93</v>
      </c>
      <c r="D18191" t="s">
        <v>10</v>
      </c>
      <c r="E18191">
        <v>0.82499999999999996</v>
      </c>
      <c r="F18191">
        <v>-0.15598522949218699</v>
      </c>
      <c r="G18191">
        <v>-0.27031335449218702</v>
      </c>
      <c r="H18191">
        <v>0</v>
      </c>
      <c r="I18191">
        <v>-165.28800000000001</v>
      </c>
      <c r="J18191">
        <v>5.7610000000000001</v>
      </c>
      <c r="K18191">
        <v>1.8640000000000001</v>
      </c>
      <c r="L18191" s="2">
        <f t="shared" si="1139"/>
        <v>1.4044765558669912</v>
      </c>
      <c r="M18191" s="2">
        <f t="shared" si="1140"/>
        <v>2.0457699578244557</v>
      </c>
      <c r="N18191" s="2">
        <f t="shared" si="1141"/>
        <v>1.4044765558669912</v>
      </c>
    </row>
    <row r="18192" spans="1:14" x14ac:dyDescent="0.3">
      <c r="A18192" s="2">
        <f t="shared" si="1138"/>
        <v>8.723502599999847</v>
      </c>
      <c r="B18192">
        <v>3684.0618660999999</v>
      </c>
      <c r="C18192">
        <v>93</v>
      </c>
      <c r="D18192" t="s">
        <v>10</v>
      </c>
      <c r="E18192">
        <v>0.82499999999999996</v>
      </c>
      <c r="F18192">
        <v>-0.15598522949218699</v>
      </c>
      <c r="G18192">
        <v>-0.27031335449218702</v>
      </c>
      <c r="H18192">
        <v>0</v>
      </c>
      <c r="I18192">
        <v>-165.28800000000001</v>
      </c>
      <c r="J18192">
        <v>5.7610000000000001</v>
      </c>
      <c r="K18192">
        <v>1.8640000000000001</v>
      </c>
      <c r="L18192" s="2">
        <f t="shared" si="1139"/>
        <v>1.4044610128491317</v>
      </c>
      <c r="M18192" s="2">
        <f t="shared" si="1140"/>
        <v>2.0457609886737735</v>
      </c>
      <c r="N18192" s="2">
        <f t="shared" si="1141"/>
        <v>1.4044610128491317</v>
      </c>
    </row>
    <row r="18193" spans="1:14" x14ac:dyDescent="0.3">
      <c r="A18193" s="2">
        <f t="shared" si="1138"/>
        <v>8.7235528000001068</v>
      </c>
      <c r="B18193">
        <v>3684.0619163000001</v>
      </c>
      <c r="C18193">
        <v>93</v>
      </c>
      <c r="D18193" t="s">
        <v>10</v>
      </c>
      <c r="E18193">
        <v>0.82499999999999996</v>
      </c>
      <c r="F18193">
        <v>-0.15598522949218699</v>
      </c>
      <c r="G18193">
        <v>-0.27031335449218702</v>
      </c>
      <c r="H18193">
        <v>0</v>
      </c>
      <c r="I18193">
        <v>-165.28800000000001</v>
      </c>
      <c r="J18193">
        <v>5.7610000000000001</v>
      </c>
      <c r="K18193">
        <v>1.8640000000000001</v>
      </c>
      <c r="L18193" s="2">
        <f t="shared" si="1139"/>
        <v>1.404447443118666</v>
      </c>
      <c r="M18193" s="2">
        <f t="shared" si="1140"/>
        <v>2.0457531582152124</v>
      </c>
      <c r="N18193" s="2">
        <f t="shared" si="1141"/>
        <v>1.404447443118666</v>
      </c>
    </row>
    <row r="18194" spans="1:14" x14ac:dyDescent="0.3">
      <c r="A18194" s="2">
        <f t="shared" si="1138"/>
        <v>8.7235979000001862</v>
      </c>
      <c r="B18194">
        <v>3684.0619614000002</v>
      </c>
      <c r="C18194">
        <v>93</v>
      </c>
      <c r="D18194" t="s">
        <v>10</v>
      </c>
      <c r="E18194">
        <v>0.82499999999999996</v>
      </c>
      <c r="F18194">
        <v>-0.15598522949218699</v>
      </c>
      <c r="G18194">
        <v>-0.27031335449218702</v>
      </c>
      <c r="H18194">
        <v>0</v>
      </c>
      <c r="I18194">
        <v>-165.28800000000001</v>
      </c>
      <c r="J18194">
        <v>5.7610000000000001</v>
      </c>
      <c r="K18194">
        <v>1.8640000000000001</v>
      </c>
      <c r="L18194" s="2">
        <f t="shared" si="1139"/>
        <v>1.404435251986357</v>
      </c>
      <c r="M18194" s="2">
        <f t="shared" si="1140"/>
        <v>2.0457461232813499</v>
      </c>
      <c r="N18194" s="2">
        <f t="shared" si="1141"/>
        <v>1.404435251986357</v>
      </c>
    </row>
    <row r="18195" spans="1:14" x14ac:dyDescent="0.3">
      <c r="A18195" s="2">
        <f t="shared" si="1138"/>
        <v>8.7236667000001944</v>
      </c>
      <c r="B18195">
        <v>3684.0620302000002</v>
      </c>
      <c r="C18195">
        <v>93</v>
      </c>
      <c r="D18195" t="s">
        <v>10</v>
      </c>
      <c r="E18195">
        <v>0.82499999999999996</v>
      </c>
      <c r="F18195">
        <v>-0.15598522949218699</v>
      </c>
      <c r="G18195">
        <v>-0.27031335449218702</v>
      </c>
      <c r="H18195">
        <v>0</v>
      </c>
      <c r="I18195">
        <v>-165.28800000000001</v>
      </c>
      <c r="J18195">
        <v>5.7610000000000001</v>
      </c>
      <c r="K18195">
        <v>1.8640000000000001</v>
      </c>
      <c r="L18195" s="2">
        <f t="shared" si="1139"/>
        <v>1.4044166544275658</v>
      </c>
      <c r="M18195" s="2">
        <f t="shared" si="1140"/>
        <v>2.0457353914975593</v>
      </c>
      <c r="N18195" s="2">
        <f t="shared" si="1141"/>
        <v>1.4044166544275658</v>
      </c>
    </row>
    <row r="18196" spans="1:14" x14ac:dyDescent="0.3">
      <c r="A18196" s="2">
        <f t="shared" si="1138"/>
        <v>8.7237251000001379</v>
      </c>
      <c r="B18196">
        <v>3684.0620886000002</v>
      </c>
      <c r="C18196">
        <v>93</v>
      </c>
      <c r="D18196" t="s">
        <v>10</v>
      </c>
      <c r="E18196">
        <v>0.82499999999999996</v>
      </c>
      <c r="F18196">
        <v>-0.15598522949218699</v>
      </c>
      <c r="G18196">
        <v>-0.27031335449218702</v>
      </c>
      <c r="H18196">
        <v>0</v>
      </c>
      <c r="I18196">
        <v>-165.28800000000001</v>
      </c>
      <c r="J18196">
        <v>5.7610000000000001</v>
      </c>
      <c r="K18196">
        <v>1.8640000000000001</v>
      </c>
      <c r="L18196" s="2">
        <f t="shared" si="1139"/>
        <v>1.4044008681276787</v>
      </c>
      <c r="M18196" s="2">
        <f t="shared" si="1140"/>
        <v>2.0457262819601656</v>
      </c>
      <c r="N18196" s="2">
        <f t="shared" si="1141"/>
        <v>1.4044008681276787</v>
      </c>
    </row>
    <row r="18197" spans="1:14" x14ac:dyDescent="0.3">
      <c r="A18197" s="2">
        <f t="shared" si="1138"/>
        <v>8.7237765999998373</v>
      </c>
      <c r="B18197">
        <v>3684.0621400999999</v>
      </c>
      <c r="C18197">
        <v>93</v>
      </c>
      <c r="D18197" t="s">
        <v>10</v>
      </c>
      <c r="E18197">
        <v>0.82499999999999996</v>
      </c>
      <c r="F18197">
        <v>-0.15598522949218699</v>
      </c>
      <c r="G18197">
        <v>-0.27031335449218702</v>
      </c>
      <c r="H18197">
        <v>0</v>
      </c>
      <c r="I18197">
        <v>-165.28800000000001</v>
      </c>
      <c r="J18197">
        <v>5.7610000000000001</v>
      </c>
      <c r="K18197">
        <v>1.8640000000000001</v>
      </c>
      <c r="L18197" s="2">
        <f t="shared" si="1139"/>
        <v>1.4043869469900037</v>
      </c>
      <c r="M18197" s="2">
        <f t="shared" si="1140"/>
        <v>2.0457182487208936</v>
      </c>
      <c r="N18197" s="2">
        <f t="shared" si="1141"/>
        <v>1.4043869469900037</v>
      </c>
    </row>
    <row r="18198" spans="1:14" x14ac:dyDescent="0.3">
      <c r="A18198" s="2">
        <f t="shared" si="1138"/>
        <v>8.7238241000000016</v>
      </c>
      <c r="B18198">
        <v>3684.0621876</v>
      </c>
      <c r="C18198">
        <v>93</v>
      </c>
      <c r="D18198" t="s">
        <v>10</v>
      </c>
      <c r="E18198">
        <v>0.82499999999999996</v>
      </c>
      <c r="F18198">
        <v>-0.15598522949218699</v>
      </c>
      <c r="G18198">
        <v>-0.27031335449218702</v>
      </c>
      <c r="H18198">
        <v>0</v>
      </c>
      <c r="I18198">
        <v>-165.28800000000001</v>
      </c>
      <c r="J18198">
        <v>5.7610000000000001</v>
      </c>
      <c r="K18198">
        <v>1.8640000000000001</v>
      </c>
      <c r="L18198" s="2">
        <f t="shared" si="1139"/>
        <v>1.4043741071056208</v>
      </c>
      <c r="M18198" s="2">
        <f t="shared" si="1140"/>
        <v>2.0457108394224672</v>
      </c>
      <c r="N18198" s="2">
        <f t="shared" si="1141"/>
        <v>1.4043741071056208</v>
      </c>
    </row>
    <row r="18199" spans="1:14" x14ac:dyDescent="0.3">
      <c r="A18199" s="2">
        <f t="shared" si="1138"/>
        <v>8.723870799999986</v>
      </c>
      <c r="B18199">
        <v>3684.0622343</v>
      </c>
      <c r="C18199">
        <v>93</v>
      </c>
      <c r="D18199" t="s">
        <v>10</v>
      </c>
      <c r="E18199">
        <v>0.82499999999999996</v>
      </c>
      <c r="F18199">
        <v>-0.15598522949218699</v>
      </c>
      <c r="G18199">
        <v>-0.27031335449218702</v>
      </c>
      <c r="H18199">
        <v>0</v>
      </c>
      <c r="I18199">
        <v>-165.28800000000001</v>
      </c>
      <c r="J18199">
        <v>5.7610000000000001</v>
      </c>
      <c r="K18199">
        <v>1.8640000000000001</v>
      </c>
      <c r="L18199" s="2">
        <f t="shared" si="1139"/>
        <v>1.4043614834719702</v>
      </c>
      <c r="M18199" s="2">
        <f t="shared" si="1140"/>
        <v>2.0457035549122522</v>
      </c>
      <c r="N18199" s="2">
        <f t="shared" si="1141"/>
        <v>1.4043614834719702</v>
      </c>
    </row>
    <row r="18200" spans="1:14" x14ac:dyDescent="0.3">
      <c r="A18200" s="2">
        <f t="shared" si="1138"/>
        <v>8.7239153999998962</v>
      </c>
      <c r="B18200">
        <v>3684.0622788999999</v>
      </c>
      <c r="C18200">
        <v>93</v>
      </c>
      <c r="D18200" t="s">
        <v>10</v>
      </c>
      <c r="E18200">
        <v>0.82499999999999996</v>
      </c>
      <c r="F18200">
        <v>-0.15598522949218699</v>
      </c>
      <c r="G18200">
        <v>-0.27031335449218702</v>
      </c>
      <c r="H18200">
        <v>0</v>
      </c>
      <c r="I18200">
        <v>-165.28800000000001</v>
      </c>
      <c r="J18200">
        <v>5.7610000000000001</v>
      </c>
      <c r="K18200">
        <v>1.8640000000000001</v>
      </c>
      <c r="L18200" s="2">
        <f t="shared" si="1139"/>
        <v>1.4043494274963841</v>
      </c>
      <c r="M18200" s="2">
        <f t="shared" si="1140"/>
        <v>2.0456965979710309</v>
      </c>
      <c r="N18200" s="2">
        <f t="shared" si="1141"/>
        <v>1.4043494274963841</v>
      </c>
    </row>
    <row r="18201" spans="1:14" x14ac:dyDescent="0.3">
      <c r="A18201" s="2">
        <f t="shared" si="1138"/>
        <v>8.7239598000001024</v>
      </c>
      <c r="B18201">
        <v>3684.0623233000001</v>
      </c>
      <c r="C18201">
        <v>93</v>
      </c>
      <c r="D18201" t="s">
        <v>10</v>
      </c>
      <c r="E18201">
        <v>0.82499999999999996</v>
      </c>
      <c r="F18201">
        <v>-0.15598522949218699</v>
      </c>
      <c r="G18201">
        <v>-0.27031335449218702</v>
      </c>
      <c r="H18201">
        <v>0</v>
      </c>
      <c r="I18201">
        <v>-165.28800000000001</v>
      </c>
      <c r="J18201">
        <v>5.7610000000000001</v>
      </c>
      <c r="K18201">
        <v>1.8640000000000001</v>
      </c>
      <c r="L18201" s="2">
        <f t="shared" si="1139"/>
        <v>1.4043374255833889</v>
      </c>
      <c r="M18201" s="2">
        <f t="shared" si="1140"/>
        <v>2.0456896722268092</v>
      </c>
      <c r="N18201" s="2">
        <f t="shared" si="1141"/>
        <v>1.4043374255833889</v>
      </c>
    </row>
    <row r="18202" spans="1:14" x14ac:dyDescent="0.3">
      <c r="A18202" s="2">
        <f t="shared" si="1138"/>
        <v>8.7240043000001606</v>
      </c>
      <c r="B18202">
        <v>3684.0623678000002</v>
      </c>
      <c r="C18202">
        <v>93</v>
      </c>
      <c r="D18202" t="s">
        <v>10</v>
      </c>
      <c r="E18202">
        <v>0.82499999999999996</v>
      </c>
      <c r="F18202">
        <v>-0.15598522949218699</v>
      </c>
      <c r="G18202">
        <v>-0.27031335449218702</v>
      </c>
      <c r="H18202">
        <v>0</v>
      </c>
      <c r="I18202">
        <v>-165.28800000000001</v>
      </c>
      <c r="J18202">
        <v>5.7610000000000001</v>
      </c>
      <c r="K18202">
        <v>1.8640000000000001</v>
      </c>
      <c r="L18202" s="2">
        <f t="shared" si="1139"/>
        <v>1.4043253966390983</v>
      </c>
      <c r="M18202" s="2">
        <f t="shared" si="1140"/>
        <v>2.0456827308840877</v>
      </c>
      <c r="N18202" s="2">
        <f t="shared" si="1141"/>
        <v>1.4043253966390983</v>
      </c>
    </row>
    <row r="18203" spans="1:14" x14ac:dyDescent="0.3">
      <c r="A18203" s="2">
        <f t="shared" si="1138"/>
        <v>8.7240489000000707</v>
      </c>
      <c r="B18203">
        <v>3684.0624124000001</v>
      </c>
      <c r="C18203">
        <v>93</v>
      </c>
      <c r="D18203" t="s">
        <v>10</v>
      </c>
      <c r="E18203">
        <v>0.82499999999999996</v>
      </c>
      <c r="F18203">
        <v>-0.15598522949218699</v>
      </c>
      <c r="G18203">
        <v>-0.27031335449218702</v>
      </c>
      <c r="H18203">
        <v>0</v>
      </c>
      <c r="I18203">
        <v>-165.28800000000001</v>
      </c>
      <c r="J18203">
        <v>5.7610000000000001</v>
      </c>
      <c r="K18203">
        <v>1.8640000000000001</v>
      </c>
      <c r="L18203" s="2">
        <f t="shared" si="1139"/>
        <v>1.4043133406635122</v>
      </c>
      <c r="M18203" s="2">
        <f t="shared" si="1140"/>
        <v>2.0456757739428664</v>
      </c>
      <c r="N18203" s="2">
        <f t="shared" si="1141"/>
        <v>1.4043133406635122</v>
      </c>
    </row>
    <row r="18204" spans="1:14" x14ac:dyDescent="0.3">
      <c r="A18204" s="2">
        <f t="shared" si="1138"/>
        <v>8.7240929999998116</v>
      </c>
      <c r="B18204">
        <v>3684.0624564999998</v>
      </c>
      <c r="C18204">
        <v>93</v>
      </c>
      <c r="D18204" t="s">
        <v>10</v>
      </c>
      <c r="E18204">
        <v>0.82499999999999996</v>
      </c>
      <c r="F18204">
        <v>-0.15598522949218699</v>
      </c>
      <c r="G18204">
        <v>-0.27031335449218702</v>
      </c>
      <c r="H18204">
        <v>0</v>
      </c>
      <c r="I18204">
        <v>-165.28800000000001</v>
      </c>
      <c r="J18204">
        <v>5.7610000000000001</v>
      </c>
      <c r="K18204">
        <v>1.8640000000000001</v>
      </c>
      <c r="L18204" s="2">
        <f t="shared" si="1139"/>
        <v>1.4043014198446491</v>
      </c>
      <c r="M18204" s="2">
        <f t="shared" si="1140"/>
        <v>2.0456688949942863</v>
      </c>
      <c r="N18204" s="2">
        <f t="shared" si="1141"/>
        <v>1.4043014198446491</v>
      </c>
    </row>
    <row r="18205" spans="1:14" x14ac:dyDescent="0.3">
      <c r="A18205" s="2">
        <f t="shared" si="1138"/>
        <v>8.7241377999998804</v>
      </c>
      <c r="B18205">
        <v>3684.0625012999999</v>
      </c>
      <c r="C18205">
        <v>93</v>
      </c>
      <c r="D18205" t="s">
        <v>10</v>
      </c>
      <c r="E18205">
        <v>0.82499999999999996</v>
      </c>
      <c r="F18205">
        <v>-0.15598522949218699</v>
      </c>
      <c r="G18205">
        <v>-0.27031335449218702</v>
      </c>
      <c r="H18205">
        <v>0</v>
      </c>
      <c r="I18205">
        <v>-165.28800000000001</v>
      </c>
      <c r="J18205">
        <v>5.7610000000000001</v>
      </c>
      <c r="K18205">
        <v>1.8640000000000001</v>
      </c>
      <c r="L18205" s="2">
        <f t="shared" si="1139"/>
        <v>1.4042893098063491</v>
      </c>
      <c r="M18205" s="2">
        <f t="shared" si="1140"/>
        <v>2.0456619068559942</v>
      </c>
      <c r="N18205" s="2">
        <f t="shared" si="1141"/>
        <v>1.4042893098063491</v>
      </c>
    </row>
    <row r="18206" spans="1:14" x14ac:dyDescent="0.3">
      <c r="A18206" s="2">
        <f t="shared" si="1138"/>
        <v>8.7241831000001184</v>
      </c>
      <c r="B18206">
        <v>3684.0625466000001</v>
      </c>
      <c r="C18206">
        <v>93</v>
      </c>
      <c r="D18206" t="s">
        <v>10</v>
      </c>
      <c r="E18206">
        <v>0.82499999999999996</v>
      </c>
      <c r="F18206">
        <v>-0.15598522949218699</v>
      </c>
      <c r="G18206">
        <v>-0.27031335449218702</v>
      </c>
      <c r="H18206">
        <v>0</v>
      </c>
      <c r="I18206">
        <v>-165.28800000000001</v>
      </c>
      <c r="J18206">
        <v>5.7610000000000001</v>
      </c>
      <c r="K18206">
        <v>1.8640000000000001</v>
      </c>
      <c r="L18206" s="2">
        <f t="shared" si="1139"/>
        <v>1.4042770646113263</v>
      </c>
      <c r="M18206" s="2">
        <f t="shared" si="1140"/>
        <v>2.045654840725061</v>
      </c>
      <c r="N18206" s="2">
        <f t="shared" si="1141"/>
        <v>1.4042770646113263</v>
      </c>
    </row>
    <row r="18207" spans="1:14" x14ac:dyDescent="0.3">
      <c r="A18207" s="2">
        <f t="shared" si="1138"/>
        <v>8.7242283000000498</v>
      </c>
      <c r="B18207">
        <v>3684.0625918000001</v>
      </c>
      <c r="C18207">
        <v>93</v>
      </c>
      <c r="D18207" t="s">
        <v>10</v>
      </c>
      <c r="E18207">
        <v>0.82499999999999996</v>
      </c>
      <c r="F18207">
        <v>-0.15598522949218699</v>
      </c>
      <c r="G18207">
        <v>-0.27031335449218702</v>
      </c>
      <c r="H18207">
        <v>0</v>
      </c>
      <c r="I18207">
        <v>-165.28800000000001</v>
      </c>
      <c r="J18207">
        <v>5.7610000000000001</v>
      </c>
      <c r="K18207">
        <v>1.8640000000000001</v>
      </c>
      <c r="L18207" s="2">
        <f t="shared" si="1139"/>
        <v>1.4042648464477219</v>
      </c>
      <c r="M18207" s="2">
        <f t="shared" si="1140"/>
        <v>2.0456477901926986</v>
      </c>
      <c r="N18207" s="2">
        <f t="shared" si="1141"/>
        <v>1.4042648464477219</v>
      </c>
    </row>
    <row r="18208" spans="1:14" x14ac:dyDescent="0.3">
      <c r="A18208" s="2">
        <f t="shared" si="1138"/>
        <v>8.7242734000001292</v>
      </c>
      <c r="B18208">
        <v>3684.0626369000001</v>
      </c>
      <c r="C18208">
        <v>93</v>
      </c>
      <c r="D18208" t="s">
        <v>10</v>
      </c>
      <c r="E18208">
        <v>0.82499999999999996</v>
      </c>
      <c r="F18208">
        <v>-0.15598522949218699</v>
      </c>
      <c r="G18208">
        <v>-0.27031335449218702</v>
      </c>
      <c r="H18208">
        <v>0</v>
      </c>
      <c r="I18208">
        <v>-165.28800000000001</v>
      </c>
      <c r="J18208">
        <v>5.7610000000000001</v>
      </c>
      <c r="K18208">
        <v>1.8640000000000001</v>
      </c>
      <c r="L18208" s="2">
        <f t="shared" si="1139"/>
        <v>1.4042526553154129</v>
      </c>
      <c r="M18208" s="2">
        <f t="shared" si="1140"/>
        <v>2.045640755258836</v>
      </c>
      <c r="N18208" s="2">
        <f t="shared" si="1141"/>
        <v>1.4042526553154129</v>
      </c>
    </row>
    <row r="18209" spans="1:14" x14ac:dyDescent="0.3">
      <c r="A18209" s="2">
        <f t="shared" si="1138"/>
        <v>8.724322999999913</v>
      </c>
      <c r="B18209">
        <v>3684.0626864999999</v>
      </c>
      <c r="C18209">
        <v>93</v>
      </c>
      <c r="D18209" t="s">
        <v>10</v>
      </c>
      <c r="E18209">
        <v>0.82499999999999996</v>
      </c>
      <c r="F18209">
        <v>-0.15598522949218699</v>
      </c>
      <c r="G18209">
        <v>-0.27031335449218702</v>
      </c>
      <c r="H18209">
        <v>0</v>
      </c>
      <c r="I18209">
        <v>-165.28800000000001</v>
      </c>
      <c r="J18209">
        <v>5.7610000000000001</v>
      </c>
      <c r="K18209">
        <v>1.8640000000000001</v>
      </c>
      <c r="L18209" s="2">
        <f t="shared" si="1139"/>
        <v>1.4042392477730885</v>
      </c>
      <c r="M18209" s="2">
        <f t="shared" si="1140"/>
        <v>2.045633018391487</v>
      </c>
      <c r="N18209" s="2">
        <f t="shared" si="1141"/>
        <v>1.4042392477730885</v>
      </c>
    </row>
    <row r="18210" spans="1:14" x14ac:dyDescent="0.3">
      <c r="A18210" s="2">
        <f t="shared" si="1138"/>
        <v>8.7243730000000141</v>
      </c>
      <c r="B18210">
        <v>3684.0627365</v>
      </c>
      <c r="C18210">
        <v>93</v>
      </c>
      <c r="D18210" t="s">
        <v>10</v>
      </c>
      <c r="E18210">
        <v>0.82499999999999996</v>
      </c>
      <c r="F18210">
        <v>-0.15598522949218699</v>
      </c>
      <c r="G18210">
        <v>-0.27031335449218702</v>
      </c>
      <c r="H18210">
        <v>0</v>
      </c>
      <c r="I18210">
        <v>-165.28800000000001</v>
      </c>
      <c r="J18210">
        <v>5.7610000000000001</v>
      </c>
      <c r="K18210">
        <v>1.8640000000000001</v>
      </c>
      <c r="L18210" s="2">
        <f t="shared" si="1139"/>
        <v>1.4042257321053366</v>
      </c>
      <c r="M18210" s="2">
        <f t="shared" si="1140"/>
        <v>2.0456252191299966</v>
      </c>
      <c r="N18210" s="2">
        <f t="shared" si="1141"/>
        <v>1.4042257321053366</v>
      </c>
    </row>
    <row r="18211" spans="1:14" x14ac:dyDescent="0.3">
      <c r="A18211" s="2">
        <f t="shared" si="1138"/>
        <v>8.7244187999999667</v>
      </c>
      <c r="B18211">
        <v>3684.0627823</v>
      </c>
      <c r="C18211">
        <v>93</v>
      </c>
      <c r="D18211" t="s">
        <v>10</v>
      </c>
      <c r="E18211">
        <v>0.82499999999999996</v>
      </c>
      <c r="F18211">
        <v>-0.15598522949218699</v>
      </c>
      <c r="G18211">
        <v>-0.27031335449218702</v>
      </c>
      <c r="H18211">
        <v>0</v>
      </c>
      <c r="I18211">
        <v>-165.28800000000001</v>
      </c>
      <c r="J18211">
        <v>5.7610000000000001</v>
      </c>
      <c r="K18211">
        <v>1.8640000000000001</v>
      </c>
      <c r="L18211" s="2">
        <f t="shared" si="1139"/>
        <v>1.4042133517537136</v>
      </c>
      <c r="M18211" s="2">
        <f t="shared" si="1140"/>
        <v>2.0456180750064932</v>
      </c>
      <c r="N18211" s="2">
        <f t="shared" si="1141"/>
        <v>1.4042133517537136</v>
      </c>
    </row>
    <row r="18212" spans="1:14" x14ac:dyDescent="0.3">
      <c r="A18212" s="2">
        <f t="shared" si="1138"/>
        <v>8.7244641000002048</v>
      </c>
      <c r="B18212">
        <v>3684.0628276000002</v>
      </c>
      <c r="C18212">
        <v>93</v>
      </c>
      <c r="D18212" t="s">
        <v>10</v>
      </c>
      <c r="E18212">
        <v>0.82499999999999996</v>
      </c>
      <c r="F18212">
        <v>-0.15598522949218699</v>
      </c>
      <c r="G18212">
        <v>-0.27031335449218702</v>
      </c>
      <c r="H18212">
        <v>0</v>
      </c>
      <c r="I18212">
        <v>-165.28800000000001</v>
      </c>
      <c r="J18212">
        <v>5.7610000000000001</v>
      </c>
      <c r="K18212">
        <v>1.8640000000000001</v>
      </c>
      <c r="L18212" s="2">
        <f t="shared" si="1139"/>
        <v>1.4042011065586908</v>
      </c>
      <c r="M18212" s="2">
        <f t="shared" si="1140"/>
        <v>2.0456110088755599</v>
      </c>
      <c r="N18212" s="2">
        <f t="shared" si="1141"/>
        <v>1.4042011065586908</v>
      </c>
    </row>
    <row r="18213" spans="1:14" x14ac:dyDescent="0.3">
      <c r="A18213" s="2">
        <f t="shared" si="1138"/>
        <v>8.7245088999998188</v>
      </c>
      <c r="B18213">
        <v>3684.0628723999998</v>
      </c>
      <c r="C18213">
        <v>93</v>
      </c>
      <c r="D18213" t="s">
        <v>10</v>
      </c>
      <c r="E18213">
        <v>0.82499999999999996</v>
      </c>
      <c r="F18213">
        <v>-0.15598522949218699</v>
      </c>
      <c r="G18213">
        <v>-0.27031335449218702</v>
      </c>
      <c r="H18213">
        <v>0</v>
      </c>
      <c r="I18213">
        <v>-165.28800000000001</v>
      </c>
      <c r="J18213">
        <v>5.7610000000000001</v>
      </c>
      <c r="K18213">
        <v>1.8640000000000001</v>
      </c>
      <c r="L18213" s="2">
        <f t="shared" si="1139"/>
        <v>1.4041889965205139</v>
      </c>
      <c r="M18213" s="2">
        <f t="shared" si="1140"/>
        <v>2.0456040207373389</v>
      </c>
      <c r="N18213" s="2">
        <f t="shared" si="1141"/>
        <v>1.4041889965205139</v>
      </c>
    </row>
    <row r="18214" spans="1:14" x14ac:dyDescent="0.3">
      <c r="A18214" s="2">
        <f t="shared" si="1138"/>
        <v>8.724553399999877</v>
      </c>
      <c r="B18214">
        <v>3684.0629168999999</v>
      </c>
      <c r="C18214">
        <v>93</v>
      </c>
      <c r="D18214" t="s">
        <v>10</v>
      </c>
      <c r="E18214">
        <v>0.82499999999999996</v>
      </c>
      <c r="F18214">
        <v>-0.15598522949218699</v>
      </c>
      <c r="G18214">
        <v>-0.27031335449218702</v>
      </c>
      <c r="H18214">
        <v>0</v>
      </c>
      <c r="I18214">
        <v>-165.28800000000001</v>
      </c>
      <c r="J18214">
        <v>5.7610000000000001</v>
      </c>
      <c r="K18214">
        <v>1.8640000000000001</v>
      </c>
      <c r="L18214" s="2">
        <f t="shared" si="1139"/>
        <v>1.4041769675762232</v>
      </c>
      <c r="M18214" s="2">
        <f t="shared" si="1140"/>
        <v>2.0455970793946174</v>
      </c>
      <c r="N18214" s="2">
        <f t="shared" si="1141"/>
        <v>1.4041769675762232</v>
      </c>
    </row>
    <row r="18215" spans="1:14" x14ac:dyDescent="0.3">
      <c r="A18215" s="2">
        <f t="shared" si="1138"/>
        <v>8.7245978000000832</v>
      </c>
      <c r="B18215">
        <v>3684.0629613000001</v>
      </c>
      <c r="C18215">
        <v>93</v>
      </c>
      <c r="D18215" t="s">
        <v>10</v>
      </c>
      <c r="E18215">
        <v>0.82499999999999996</v>
      </c>
      <c r="F18215">
        <v>-0.15598522949218699</v>
      </c>
      <c r="G18215">
        <v>-0.27031335449218702</v>
      </c>
      <c r="H18215">
        <v>0</v>
      </c>
      <c r="I18215">
        <v>-165.28800000000001</v>
      </c>
      <c r="J18215">
        <v>5.7610000000000001</v>
      </c>
      <c r="K18215">
        <v>1.8640000000000001</v>
      </c>
      <c r="L18215" s="2">
        <f t="shared" si="1139"/>
        <v>1.404164965663228</v>
      </c>
      <c r="M18215" s="2">
        <f t="shared" si="1140"/>
        <v>2.0455901536503958</v>
      </c>
      <c r="N18215" s="2">
        <f t="shared" si="1141"/>
        <v>1.404164965663228</v>
      </c>
    </row>
    <row r="18216" spans="1:14" x14ac:dyDescent="0.3">
      <c r="A18216" s="2">
        <f t="shared" si="1138"/>
        <v>8.724642600000152</v>
      </c>
      <c r="B18216">
        <v>3684.0630061000002</v>
      </c>
      <c r="C18216">
        <v>93</v>
      </c>
      <c r="D18216" t="s">
        <v>10</v>
      </c>
      <c r="E18216">
        <v>0.82499999999999996</v>
      </c>
      <c r="F18216">
        <v>-0.15598522949218699</v>
      </c>
      <c r="G18216">
        <v>-0.27031335449218702</v>
      </c>
      <c r="H18216">
        <v>0</v>
      </c>
      <c r="I18216">
        <v>-165.28800000000001</v>
      </c>
      <c r="J18216">
        <v>5.7610000000000001</v>
      </c>
      <c r="K18216">
        <v>1.8640000000000001</v>
      </c>
      <c r="L18216" s="2">
        <f t="shared" si="1139"/>
        <v>1.4041528556249281</v>
      </c>
      <c r="M18216" s="2">
        <f t="shared" si="1140"/>
        <v>2.0455831655121037</v>
      </c>
      <c r="N18216" s="2">
        <f t="shared" si="1141"/>
        <v>1.4041528556249281</v>
      </c>
    </row>
    <row r="18217" spans="1:14" x14ac:dyDescent="0.3">
      <c r="A18217" s="2">
        <f t="shared" si="1138"/>
        <v>8.7246992000000319</v>
      </c>
      <c r="B18217">
        <v>3684.0630627</v>
      </c>
      <c r="C18217">
        <v>93</v>
      </c>
      <c r="D18217" t="s">
        <v>10</v>
      </c>
      <c r="E18217">
        <v>0.82499999999999996</v>
      </c>
      <c r="F18217">
        <v>-0.15598522949218699</v>
      </c>
      <c r="G18217">
        <v>-0.27031335449218702</v>
      </c>
      <c r="H18217">
        <v>0</v>
      </c>
      <c r="I18217">
        <v>-165.28800000000001</v>
      </c>
      <c r="J18217">
        <v>5.7610000000000001</v>
      </c>
      <c r="K18217">
        <v>1.8640000000000001</v>
      </c>
      <c r="L18217" s="2">
        <f t="shared" si="1139"/>
        <v>1.4041375558890963</v>
      </c>
      <c r="M18217" s="2">
        <f t="shared" si="1140"/>
        <v>2.0455743367481332</v>
      </c>
      <c r="N18217" s="2">
        <f t="shared" si="1141"/>
        <v>1.4041375558890963</v>
      </c>
    </row>
    <row r="18218" spans="1:14" x14ac:dyDescent="0.3">
      <c r="A18218" s="2">
        <f t="shared" si="1138"/>
        <v>8.7247489999999743</v>
      </c>
      <c r="B18218">
        <v>3684.0631125</v>
      </c>
      <c r="C18218">
        <v>93</v>
      </c>
      <c r="D18218" t="s">
        <v>10</v>
      </c>
      <c r="E18218">
        <v>0.82499999999999996</v>
      </c>
      <c r="F18218">
        <v>-0.15598522949218699</v>
      </c>
      <c r="G18218">
        <v>-0.27031335449218702</v>
      </c>
      <c r="H18218">
        <v>0</v>
      </c>
      <c r="I18218">
        <v>-165.28800000000001</v>
      </c>
      <c r="J18218">
        <v>5.7610000000000001</v>
      </c>
      <c r="K18218">
        <v>1.8640000000000001</v>
      </c>
      <c r="L18218" s="2">
        <f t="shared" si="1139"/>
        <v>1.404124094284058</v>
      </c>
      <c r="M18218" s="2">
        <f t="shared" si="1140"/>
        <v>2.0455665686837134</v>
      </c>
      <c r="N18218" s="2">
        <f t="shared" si="1141"/>
        <v>1.404124094284058</v>
      </c>
    </row>
    <row r="18219" spans="1:14" x14ac:dyDescent="0.3">
      <c r="A18219" s="2">
        <f t="shared" si="1138"/>
        <v>8.7247944999999163</v>
      </c>
      <c r="B18219">
        <v>3684.0631579999999</v>
      </c>
      <c r="C18219">
        <v>93</v>
      </c>
      <c r="D18219" t="s">
        <v>10</v>
      </c>
      <c r="E18219">
        <v>0.82499999999999996</v>
      </c>
      <c r="F18219">
        <v>-0.15598522949218699</v>
      </c>
      <c r="G18219">
        <v>-0.27031335449218702</v>
      </c>
      <c r="H18219">
        <v>0</v>
      </c>
      <c r="I18219">
        <v>-165.28800000000001</v>
      </c>
      <c r="J18219">
        <v>5.7610000000000001</v>
      </c>
      <c r="K18219">
        <v>1.8640000000000001</v>
      </c>
      <c r="L18219" s="2">
        <f t="shared" si="1139"/>
        <v>1.4041117950264443</v>
      </c>
      <c r="M18219" s="2">
        <f t="shared" si="1140"/>
        <v>2.0455594713557805</v>
      </c>
      <c r="N18219" s="2">
        <f t="shared" si="1141"/>
        <v>1.4041117950264443</v>
      </c>
    </row>
    <row r="18220" spans="1:14" x14ac:dyDescent="0.3">
      <c r="A18220" s="2">
        <f t="shared" si="1138"/>
        <v>8.7248709999998937</v>
      </c>
      <c r="B18220">
        <v>3684.0632344999999</v>
      </c>
      <c r="C18220">
        <v>93</v>
      </c>
      <c r="D18220" t="s">
        <v>10</v>
      </c>
      <c r="E18220">
        <v>0.82499999999999996</v>
      </c>
      <c r="F18220">
        <v>-0.15598522949218699</v>
      </c>
      <c r="G18220">
        <v>-0.27031335449218702</v>
      </c>
      <c r="H18220">
        <v>0</v>
      </c>
      <c r="I18220">
        <v>-165.28800000000001</v>
      </c>
      <c r="J18220">
        <v>5.7610000000000001</v>
      </c>
      <c r="K18220">
        <v>1.8640000000000001</v>
      </c>
      <c r="L18220" s="2">
        <f t="shared" si="1139"/>
        <v>1.4040911160548317</v>
      </c>
      <c r="M18220" s="2">
        <f t="shared" si="1140"/>
        <v>2.045547538485728</v>
      </c>
      <c r="N18220" s="2">
        <f t="shared" si="1141"/>
        <v>1.4040911160548317</v>
      </c>
    </row>
    <row r="18221" spans="1:14" x14ac:dyDescent="0.3">
      <c r="A18221" s="2">
        <f t="shared" si="1138"/>
        <v>8.7249329000001126</v>
      </c>
      <c r="B18221">
        <v>3684.0632964000001</v>
      </c>
      <c r="C18221">
        <v>93</v>
      </c>
      <c r="D18221" t="s">
        <v>10</v>
      </c>
      <c r="E18221">
        <v>0.82499999999999996</v>
      </c>
      <c r="F18221">
        <v>-0.15598522949218699</v>
      </c>
      <c r="G18221">
        <v>-0.27031335449218702</v>
      </c>
      <c r="H18221">
        <v>0</v>
      </c>
      <c r="I18221">
        <v>-165.28800000000001</v>
      </c>
      <c r="J18221">
        <v>5.7610000000000001</v>
      </c>
      <c r="K18221">
        <v>1.8640000000000001</v>
      </c>
      <c r="L18221" s="2">
        <f t="shared" si="1139"/>
        <v>1.4040743836581295</v>
      </c>
      <c r="M18221" s="2">
        <f t="shared" si="1140"/>
        <v>2.0455378829999882</v>
      </c>
      <c r="N18221" s="2">
        <f t="shared" si="1141"/>
        <v>1.4040743836581295</v>
      </c>
    </row>
    <row r="18222" spans="1:14" x14ac:dyDescent="0.3">
      <c r="A18222" s="2">
        <f t="shared" si="1138"/>
        <v>8.7249793999999383</v>
      </c>
      <c r="B18222">
        <v>3684.0633429</v>
      </c>
      <c r="C18222">
        <v>93</v>
      </c>
      <c r="D18222" t="s">
        <v>10</v>
      </c>
      <c r="E18222">
        <v>0.82499999999999996</v>
      </c>
      <c r="F18222">
        <v>-0.15598522949218699</v>
      </c>
      <c r="G18222">
        <v>-0.27031335449218702</v>
      </c>
      <c r="H18222">
        <v>0</v>
      </c>
      <c r="I18222">
        <v>-165.28800000000001</v>
      </c>
      <c r="J18222">
        <v>5.7610000000000001</v>
      </c>
      <c r="K18222">
        <v>1.8640000000000001</v>
      </c>
      <c r="L18222" s="2">
        <f t="shared" si="1139"/>
        <v>1.4040618140871928</v>
      </c>
      <c r="M18222" s="2">
        <f t="shared" si="1140"/>
        <v>2.0455306296868438</v>
      </c>
      <c r="N18222" s="2">
        <f t="shared" si="1141"/>
        <v>1.4040618140871928</v>
      </c>
    </row>
    <row r="18223" spans="1:14" x14ac:dyDescent="0.3">
      <c r="A18223" s="2">
        <f t="shared" si="1138"/>
        <v>8.7250275000001238</v>
      </c>
      <c r="B18223">
        <v>3684.0633910000001</v>
      </c>
      <c r="C18223">
        <v>93</v>
      </c>
      <c r="D18223" t="s">
        <v>10</v>
      </c>
      <c r="E18223">
        <v>0.82499999999999996</v>
      </c>
      <c r="F18223">
        <v>-0.15598522949218699</v>
      </c>
      <c r="G18223">
        <v>-0.27031335449218702</v>
      </c>
      <c r="H18223">
        <v>0</v>
      </c>
      <c r="I18223">
        <v>-165.28800000000001</v>
      </c>
      <c r="J18223">
        <v>5.7610000000000001</v>
      </c>
      <c r="K18223">
        <v>1.8640000000000001</v>
      </c>
      <c r="L18223" s="2">
        <f t="shared" si="1139"/>
        <v>1.4040488120147916</v>
      </c>
      <c r="M18223" s="2">
        <f t="shared" si="1140"/>
        <v>2.0455231267972764</v>
      </c>
      <c r="N18223" s="2">
        <f t="shared" si="1141"/>
        <v>1.4040488120147916</v>
      </c>
    </row>
    <row r="18224" spans="1:14" x14ac:dyDescent="0.3">
      <c r="A18224" s="2">
        <f t="shared" si="1138"/>
        <v>8.725073699999939</v>
      </c>
      <c r="B18224">
        <v>3684.0634372</v>
      </c>
      <c r="C18224">
        <v>93</v>
      </c>
      <c r="D18224" t="s">
        <v>10</v>
      </c>
      <c r="E18224">
        <v>0.82499999999999996</v>
      </c>
      <c r="F18224">
        <v>-0.15598522949218699</v>
      </c>
      <c r="G18224">
        <v>-0.27031335449218702</v>
      </c>
      <c r="H18224">
        <v>0</v>
      </c>
      <c r="I18224">
        <v>-165.28800000000001</v>
      </c>
      <c r="J18224">
        <v>5.7610000000000001</v>
      </c>
      <c r="K18224">
        <v>1.8640000000000001</v>
      </c>
      <c r="L18224" s="2">
        <f t="shared" si="1139"/>
        <v>1.4040363235378641</v>
      </c>
      <c r="M18224" s="2">
        <f t="shared" si="1140"/>
        <v>2.0455159202797026</v>
      </c>
      <c r="N18224" s="2">
        <f t="shared" si="1141"/>
        <v>1.4040363235378641</v>
      </c>
    </row>
    <row r="18225" spans="1:14" x14ac:dyDescent="0.3">
      <c r="A18225" s="2">
        <f t="shared" si="1138"/>
        <v>8.7251243000000613</v>
      </c>
      <c r="B18225">
        <v>3684.0634878000001</v>
      </c>
      <c r="C18225">
        <v>93</v>
      </c>
      <c r="D18225" t="s">
        <v>10</v>
      </c>
      <c r="E18225">
        <v>0.82499999999999996</v>
      </c>
      <c r="F18225">
        <v>-0.15598522949218699</v>
      </c>
      <c r="G18225">
        <v>-0.27031335449218702</v>
      </c>
      <c r="H18225">
        <v>0</v>
      </c>
      <c r="I18225">
        <v>-165.28800000000001</v>
      </c>
      <c r="J18225">
        <v>5.7610000000000001</v>
      </c>
      <c r="K18225">
        <v>1.8640000000000001</v>
      </c>
      <c r="L18225" s="2">
        <f t="shared" si="1139"/>
        <v>1.4040226456820937</v>
      </c>
      <c r="M18225" s="2">
        <f t="shared" si="1140"/>
        <v>2.0455080274270712</v>
      </c>
      <c r="N18225" s="2">
        <f t="shared" si="1141"/>
        <v>1.4040226456820937</v>
      </c>
    </row>
    <row r="18226" spans="1:14" x14ac:dyDescent="0.3">
      <c r="A18226" s="2">
        <f t="shared" si="1138"/>
        <v>8.7251704999998765</v>
      </c>
      <c r="B18226">
        <v>3684.0635339999999</v>
      </c>
      <c r="C18226">
        <v>93</v>
      </c>
      <c r="D18226" t="s">
        <v>10</v>
      </c>
      <c r="E18226">
        <v>0.82499999999999996</v>
      </c>
      <c r="F18226">
        <v>-0.15598522949218699</v>
      </c>
      <c r="G18226">
        <v>-0.27031335449218702</v>
      </c>
      <c r="H18226">
        <v>0</v>
      </c>
      <c r="I18226">
        <v>-165.28800000000001</v>
      </c>
      <c r="J18226">
        <v>5.7610000000000001</v>
      </c>
      <c r="K18226">
        <v>1.8640000000000001</v>
      </c>
      <c r="L18226" s="2">
        <f t="shared" si="1139"/>
        <v>1.4040101572051662</v>
      </c>
      <c r="M18226" s="2">
        <f t="shared" si="1140"/>
        <v>2.0455008209094974</v>
      </c>
      <c r="N18226" s="2">
        <f t="shared" si="1141"/>
        <v>1.4040101572051662</v>
      </c>
    </row>
    <row r="18227" spans="1:14" x14ac:dyDescent="0.3">
      <c r="A18227" s="2">
        <f t="shared" si="1138"/>
        <v>8.7252164999999877</v>
      </c>
      <c r="B18227">
        <v>3684.06358</v>
      </c>
      <c r="C18227">
        <v>93</v>
      </c>
      <c r="D18227" t="s">
        <v>10</v>
      </c>
      <c r="E18227">
        <v>0.82499999999999996</v>
      </c>
      <c r="F18227">
        <v>-0.15598522949218699</v>
      </c>
      <c r="G18227">
        <v>-0.27031335449218702</v>
      </c>
      <c r="H18227">
        <v>0</v>
      </c>
      <c r="I18227">
        <v>-165.28800000000001</v>
      </c>
      <c r="J18227">
        <v>5.7610000000000001</v>
      </c>
      <c r="K18227">
        <v>1.8640000000000001</v>
      </c>
      <c r="L18227" s="2">
        <f t="shared" si="1139"/>
        <v>1.4039977227908296</v>
      </c>
      <c r="M18227" s="2">
        <f t="shared" si="1140"/>
        <v>2.0454936455889232</v>
      </c>
      <c r="N18227" s="2">
        <f t="shared" si="1141"/>
        <v>1.4039977227908296</v>
      </c>
    </row>
    <row r="18228" spans="1:14" x14ac:dyDescent="0.3">
      <c r="A18228" s="2">
        <f t="shared" si="1138"/>
        <v>8.7252746999997726</v>
      </c>
      <c r="B18228">
        <v>3684.0636381999998</v>
      </c>
      <c r="C18228">
        <v>93</v>
      </c>
      <c r="D18228" t="s">
        <v>10</v>
      </c>
      <c r="E18228">
        <v>0.82499999999999996</v>
      </c>
      <c r="F18228">
        <v>-0.15598522949218699</v>
      </c>
      <c r="G18228">
        <v>-0.27031335449218702</v>
      </c>
      <c r="H18228">
        <v>0</v>
      </c>
      <c r="I18228">
        <v>-165.28800000000001</v>
      </c>
      <c r="J18228">
        <v>5.7610000000000001</v>
      </c>
      <c r="K18228">
        <v>1.8640000000000001</v>
      </c>
      <c r="L18228" s="2">
        <f t="shared" si="1139"/>
        <v>1.4039819905536564</v>
      </c>
      <c r="M18228" s="2">
        <f t="shared" si="1140"/>
        <v>2.0454845672486002</v>
      </c>
      <c r="N18228" s="2">
        <f t="shared" si="1141"/>
        <v>1.4039819905536564</v>
      </c>
    </row>
    <row r="18229" spans="1:14" x14ac:dyDescent="0.3">
      <c r="A18229" s="2">
        <f t="shared" si="1138"/>
        <v>8.7253215000000637</v>
      </c>
      <c r="B18229">
        <v>3684.0636850000001</v>
      </c>
      <c r="C18229">
        <v>93</v>
      </c>
      <c r="D18229" t="s">
        <v>10</v>
      </c>
      <c r="E18229">
        <v>0.82499999999999996</v>
      </c>
      <c r="F18229">
        <v>-0.15598522949218699</v>
      </c>
      <c r="G18229">
        <v>-0.27031335449218702</v>
      </c>
      <c r="H18229">
        <v>0</v>
      </c>
      <c r="I18229">
        <v>-165.28800000000001</v>
      </c>
      <c r="J18229">
        <v>5.7610000000000001</v>
      </c>
      <c r="K18229">
        <v>1.8640000000000001</v>
      </c>
      <c r="L18229" s="2">
        <f t="shared" si="1139"/>
        <v>1.4039693398885875</v>
      </c>
      <c r="M18229" s="2">
        <f t="shared" si="1140"/>
        <v>2.0454772671398147</v>
      </c>
      <c r="N18229" s="2">
        <f t="shared" si="1141"/>
        <v>1.4039693398885875</v>
      </c>
    </row>
    <row r="18230" spans="1:14" x14ac:dyDescent="0.3">
      <c r="A18230" s="2">
        <f t="shared" si="1138"/>
        <v>8.7253679999998894</v>
      </c>
      <c r="B18230">
        <v>3684.0637314999999</v>
      </c>
      <c r="C18230">
        <v>93</v>
      </c>
      <c r="D18230" t="s">
        <v>10</v>
      </c>
      <c r="E18230">
        <v>0.82499999999999996</v>
      </c>
      <c r="F18230">
        <v>-0.15598522949218699</v>
      </c>
      <c r="G18230">
        <v>-0.27031335449218702</v>
      </c>
      <c r="H18230">
        <v>0</v>
      </c>
      <c r="I18230">
        <v>-165.28800000000001</v>
      </c>
      <c r="J18230">
        <v>5.7610000000000001</v>
      </c>
      <c r="K18230">
        <v>1.8640000000000001</v>
      </c>
      <c r="L18230" s="2">
        <f t="shared" si="1139"/>
        <v>1.4039567703176508</v>
      </c>
      <c r="M18230" s="2">
        <f t="shared" si="1140"/>
        <v>2.0454700138266704</v>
      </c>
      <c r="N18230" s="2">
        <f t="shared" si="1141"/>
        <v>1.4039567703176508</v>
      </c>
    </row>
    <row r="18231" spans="1:14" x14ac:dyDescent="0.3">
      <c r="A18231" s="2">
        <f t="shared" si="1138"/>
        <v>8.7254140999998526</v>
      </c>
      <c r="B18231">
        <v>3684.0637775999999</v>
      </c>
      <c r="C18231">
        <v>93</v>
      </c>
      <c r="D18231" t="s">
        <v>10</v>
      </c>
      <c r="E18231">
        <v>0.82499999999999996</v>
      </c>
      <c r="F18231">
        <v>-0.15598522949218699</v>
      </c>
      <c r="G18231">
        <v>-0.27031335449218702</v>
      </c>
      <c r="H18231">
        <v>0</v>
      </c>
      <c r="I18231">
        <v>-165.28800000000001</v>
      </c>
      <c r="J18231">
        <v>5.7610000000000001</v>
      </c>
      <c r="K18231">
        <v>1.8640000000000001</v>
      </c>
      <c r="L18231" s="2">
        <f t="shared" si="1139"/>
        <v>1.4039443088720187</v>
      </c>
      <c r="M18231" s="2">
        <f t="shared" si="1140"/>
        <v>2.0454628229075964</v>
      </c>
      <c r="N18231" s="2">
        <f t="shared" si="1141"/>
        <v>1.4039443088720187</v>
      </c>
    </row>
    <row r="18232" spans="1:14" x14ac:dyDescent="0.3">
      <c r="A18232" s="2">
        <f t="shared" si="1138"/>
        <v>8.7254638999997951</v>
      </c>
      <c r="B18232">
        <v>3684.0638273999998</v>
      </c>
      <c r="C18232">
        <v>93</v>
      </c>
      <c r="D18232" t="s">
        <v>10</v>
      </c>
      <c r="E18232">
        <v>0.82499999999999996</v>
      </c>
      <c r="F18232">
        <v>-0.15598522949218699</v>
      </c>
      <c r="G18232">
        <v>-0.27031335449218702</v>
      </c>
      <c r="H18232">
        <v>0</v>
      </c>
      <c r="I18232">
        <v>-165.28800000000001</v>
      </c>
      <c r="J18232">
        <v>5.7610000000000001</v>
      </c>
      <c r="K18232">
        <v>1.8640000000000001</v>
      </c>
      <c r="L18232" s="2">
        <f t="shared" si="1139"/>
        <v>1.4039308472669805</v>
      </c>
      <c r="M18232" s="2">
        <f t="shared" si="1140"/>
        <v>2.0454550548431767</v>
      </c>
      <c r="N18232" s="2">
        <f t="shared" si="1141"/>
        <v>1.4039308472669805</v>
      </c>
    </row>
    <row r="18233" spans="1:14" x14ac:dyDescent="0.3">
      <c r="A18233" s="2">
        <f t="shared" si="1138"/>
        <v>8.7255105999997795</v>
      </c>
      <c r="B18233">
        <v>3684.0638740999998</v>
      </c>
      <c r="C18233">
        <v>93</v>
      </c>
      <c r="D18233" t="s">
        <v>10</v>
      </c>
      <c r="E18233">
        <v>0.82499999999999996</v>
      </c>
      <c r="F18233">
        <v>-0.15598522949218699</v>
      </c>
      <c r="G18233">
        <v>-0.27031335449218702</v>
      </c>
      <c r="H18233">
        <v>0</v>
      </c>
      <c r="I18233">
        <v>-165.28800000000001</v>
      </c>
      <c r="J18233">
        <v>5.7610000000000001</v>
      </c>
      <c r="K18233">
        <v>1.8640000000000001</v>
      </c>
      <c r="L18233" s="2">
        <f t="shared" si="1139"/>
        <v>1.4039182236333299</v>
      </c>
      <c r="M18233" s="2">
        <f t="shared" si="1140"/>
        <v>2.0454477703329617</v>
      </c>
      <c r="N18233" s="2">
        <f t="shared" si="1141"/>
        <v>1.4039182236333299</v>
      </c>
    </row>
    <row r="18234" spans="1:14" x14ac:dyDescent="0.3">
      <c r="A18234" s="2">
        <f t="shared" si="1138"/>
        <v>8.7255568000000494</v>
      </c>
      <c r="B18234">
        <v>3684.0639203000001</v>
      </c>
      <c r="C18234">
        <v>93</v>
      </c>
      <c r="D18234" t="s">
        <v>10</v>
      </c>
      <c r="E18234">
        <v>0.82499999999999996</v>
      </c>
      <c r="F18234">
        <v>-0.15598522949218699</v>
      </c>
      <c r="G18234">
        <v>-0.27031335449218702</v>
      </c>
      <c r="H18234">
        <v>0</v>
      </c>
      <c r="I18234">
        <v>-165.28800000000001</v>
      </c>
      <c r="J18234">
        <v>5.7610000000000001</v>
      </c>
      <c r="K18234">
        <v>1.8640000000000001</v>
      </c>
      <c r="L18234" s="2">
        <f t="shared" si="1139"/>
        <v>1.4039057351562794</v>
      </c>
      <c r="M18234" s="2">
        <f t="shared" si="1140"/>
        <v>2.0454405638153168</v>
      </c>
      <c r="N18234" s="2">
        <f t="shared" si="1141"/>
        <v>1.4039057351562794</v>
      </c>
    </row>
    <row r="18235" spans="1:14" x14ac:dyDescent="0.3">
      <c r="A18235" s="2">
        <f t="shared" si="1138"/>
        <v>8.7256031000001713</v>
      </c>
      <c r="B18235">
        <v>3684.0639666000002</v>
      </c>
      <c r="C18235">
        <v>93</v>
      </c>
      <c r="D18235" t="s">
        <v>10</v>
      </c>
      <c r="E18235">
        <v>0.82499999999999996</v>
      </c>
      <c r="F18235">
        <v>-0.15598522949218699</v>
      </c>
      <c r="G18235">
        <v>-0.27031335449218702</v>
      </c>
      <c r="H18235">
        <v>0</v>
      </c>
      <c r="I18235">
        <v>-165.28800000000001</v>
      </c>
      <c r="J18235">
        <v>5.7610000000000001</v>
      </c>
      <c r="K18235">
        <v>1.8640000000000001</v>
      </c>
      <c r="L18235" s="2">
        <f t="shared" si="1139"/>
        <v>1.4038932196479335</v>
      </c>
      <c r="M18235" s="2">
        <f t="shared" si="1140"/>
        <v>2.0454333416991721</v>
      </c>
      <c r="N18235" s="2">
        <f t="shared" si="1141"/>
        <v>1.4038932196479335</v>
      </c>
    </row>
    <row r="18236" spans="1:14" x14ac:dyDescent="0.3">
      <c r="A18236" s="2">
        <f t="shared" si="1138"/>
        <v>8.7256489999999758</v>
      </c>
      <c r="B18236">
        <v>3684.0640125</v>
      </c>
      <c r="C18236">
        <v>93</v>
      </c>
      <c r="D18236" t="s">
        <v>10</v>
      </c>
      <c r="E18236">
        <v>0.82499999999999996</v>
      </c>
      <c r="F18236">
        <v>-0.15598522949218699</v>
      </c>
      <c r="G18236">
        <v>-0.27031335449218702</v>
      </c>
      <c r="H18236">
        <v>0</v>
      </c>
      <c r="I18236">
        <v>-165.28800000000001</v>
      </c>
      <c r="J18236">
        <v>5.7610000000000001</v>
      </c>
      <c r="K18236">
        <v>1.8640000000000001</v>
      </c>
      <c r="L18236" s="2">
        <f t="shared" si="1139"/>
        <v>1.403880812265015</v>
      </c>
      <c r="M18236" s="2">
        <f t="shared" si="1140"/>
        <v>2.0454261819771689</v>
      </c>
      <c r="N18236" s="2">
        <f t="shared" si="1141"/>
        <v>1.403880812265015</v>
      </c>
    </row>
    <row r="18237" spans="1:14" x14ac:dyDescent="0.3">
      <c r="A18237" s="2">
        <f t="shared" si="1138"/>
        <v>8.7256999000001088</v>
      </c>
      <c r="B18237">
        <v>3684.0640634000001</v>
      </c>
      <c r="C18237">
        <v>93</v>
      </c>
      <c r="D18237" t="s">
        <v>10</v>
      </c>
      <c r="E18237">
        <v>0.82499999999999996</v>
      </c>
      <c r="F18237">
        <v>-0.15598522949218699</v>
      </c>
      <c r="G18237">
        <v>-0.27031335449218702</v>
      </c>
      <c r="H18237">
        <v>0</v>
      </c>
      <c r="I18237">
        <v>-165.28800000000001</v>
      </c>
      <c r="J18237">
        <v>5.7610000000000001</v>
      </c>
      <c r="K18237">
        <v>1.8640000000000001</v>
      </c>
      <c r="L18237" s="2">
        <f t="shared" si="1139"/>
        <v>1.4038670533152355</v>
      </c>
      <c r="M18237" s="2">
        <f t="shared" si="1140"/>
        <v>2.0454182423289669</v>
      </c>
      <c r="N18237" s="2">
        <f t="shared" si="1141"/>
        <v>1.4038670533152355</v>
      </c>
    </row>
    <row r="18238" spans="1:14" x14ac:dyDescent="0.3">
      <c r="A18238" s="2">
        <f t="shared" si="1138"/>
        <v>8.725747599999977</v>
      </c>
      <c r="B18238">
        <v>3684.0641111</v>
      </c>
      <c r="C18238">
        <v>93</v>
      </c>
      <c r="D18238" t="s">
        <v>10</v>
      </c>
      <c r="E18238">
        <v>0.82499999999999996</v>
      </c>
      <c r="F18238">
        <v>-0.15598522949218699</v>
      </c>
      <c r="G18238">
        <v>-0.27031335449218702</v>
      </c>
      <c r="H18238">
        <v>0</v>
      </c>
      <c r="I18238">
        <v>-165.28800000000001</v>
      </c>
      <c r="J18238">
        <v>5.7610000000000001</v>
      </c>
      <c r="K18238">
        <v>1.8640000000000001</v>
      </c>
      <c r="L18238" s="2">
        <f t="shared" si="1139"/>
        <v>1.4038541593682619</v>
      </c>
      <c r="M18238" s="2">
        <f t="shared" si="1140"/>
        <v>2.0454108018335408</v>
      </c>
      <c r="N18238" s="2">
        <f t="shared" si="1141"/>
        <v>1.4038541593682619</v>
      </c>
    </row>
    <row r="18239" spans="1:14" x14ac:dyDescent="0.3">
      <c r="A18239" s="2">
        <f t="shared" si="1138"/>
        <v>8.7257943999998133</v>
      </c>
      <c r="B18239">
        <v>3684.0641578999998</v>
      </c>
      <c r="C18239">
        <v>93</v>
      </c>
      <c r="D18239" t="s">
        <v>10</v>
      </c>
      <c r="E18239">
        <v>0.82499999999999996</v>
      </c>
      <c r="F18239">
        <v>-0.15598522949218699</v>
      </c>
      <c r="G18239">
        <v>-0.27031335449218702</v>
      </c>
      <c r="H18239">
        <v>0</v>
      </c>
      <c r="I18239">
        <v>-165.28800000000001</v>
      </c>
      <c r="J18239">
        <v>5.7610000000000001</v>
      </c>
      <c r="K18239">
        <v>1.8640000000000001</v>
      </c>
      <c r="L18239" s="2">
        <f t="shared" si="1139"/>
        <v>1.4038415087033158</v>
      </c>
      <c r="M18239" s="2">
        <f t="shared" si="1140"/>
        <v>2.045403501724826</v>
      </c>
      <c r="N18239" s="2">
        <f t="shared" si="1141"/>
        <v>1.4038415087033158</v>
      </c>
    </row>
    <row r="18240" spans="1:14" x14ac:dyDescent="0.3">
      <c r="A18240" s="2">
        <f t="shared" si="1138"/>
        <v>8.7258409000000938</v>
      </c>
      <c r="B18240">
        <v>3684.0642044000001</v>
      </c>
      <c r="C18240">
        <v>93</v>
      </c>
      <c r="D18240" t="s">
        <v>10</v>
      </c>
      <c r="E18240">
        <v>0.82499999999999996</v>
      </c>
      <c r="F18240">
        <v>-0.15598522949218699</v>
      </c>
      <c r="G18240">
        <v>-0.27031335449218702</v>
      </c>
      <c r="H18240">
        <v>0</v>
      </c>
      <c r="I18240">
        <v>-165.28800000000001</v>
      </c>
      <c r="J18240">
        <v>5.7610000000000001</v>
      </c>
      <c r="K18240">
        <v>1.8640000000000001</v>
      </c>
      <c r="L18240" s="2">
        <f t="shared" si="1139"/>
        <v>1.403828939132256</v>
      </c>
      <c r="M18240" s="2">
        <f t="shared" si="1140"/>
        <v>2.0453962484116111</v>
      </c>
      <c r="N18240" s="2">
        <f t="shared" si="1141"/>
        <v>1.403828939132256</v>
      </c>
    </row>
    <row r="18241" spans="1:14" x14ac:dyDescent="0.3">
      <c r="A18241" s="2">
        <f t="shared" si="1138"/>
        <v>8.7259076000000277</v>
      </c>
      <c r="B18241">
        <v>3684.0642711</v>
      </c>
      <c r="C18241">
        <v>93</v>
      </c>
      <c r="D18241" t="s">
        <v>10</v>
      </c>
      <c r="E18241">
        <v>0.82499999999999996</v>
      </c>
      <c r="F18241">
        <v>-0.15598522949218699</v>
      </c>
      <c r="G18241">
        <v>-0.27031335449218702</v>
      </c>
      <c r="H18241">
        <v>0</v>
      </c>
      <c r="I18241">
        <v>-165.28800000000001</v>
      </c>
      <c r="J18241">
        <v>5.7610000000000001</v>
      </c>
      <c r="K18241">
        <v>1.8640000000000001</v>
      </c>
      <c r="L18241" s="2">
        <f t="shared" si="1139"/>
        <v>1.4038109092315292</v>
      </c>
      <c r="M18241" s="2">
        <f t="shared" si="1140"/>
        <v>2.0453858441968142</v>
      </c>
      <c r="N18241" s="2">
        <f t="shared" si="1141"/>
        <v>1.4038109092315292</v>
      </c>
    </row>
    <row r="18242" spans="1:14" x14ac:dyDescent="0.3">
      <c r="A18242" s="2">
        <f t="shared" si="1138"/>
        <v>8.7259705999999824</v>
      </c>
      <c r="B18242">
        <v>3684.0643341</v>
      </c>
      <c r="C18242">
        <v>93</v>
      </c>
      <c r="D18242" t="s">
        <v>10</v>
      </c>
      <c r="E18242">
        <v>0.82499999999999996</v>
      </c>
      <c r="F18242">
        <v>-0.15598522949218699</v>
      </c>
      <c r="G18242">
        <v>-0.27031335449218702</v>
      </c>
      <c r="H18242">
        <v>0</v>
      </c>
      <c r="I18242">
        <v>-165.28800000000001</v>
      </c>
      <c r="J18242">
        <v>5.7610000000000001</v>
      </c>
      <c r="K18242">
        <v>1.8640000000000001</v>
      </c>
      <c r="L18242" s="2">
        <f t="shared" si="1139"/>
        <v>1.4037938794902085</v>
      </c>
      <c r="M18242" s="2">
        <f t="shared" si="1140"/>
        <v>2.0453760171273632</v>
      </c>
      <c r="N18242" s="2">
        <f t="shared" si="1141"/>
        <v>1.4037938794902085</v>
      </c>
    </row>
    <row r="18243" spans="1:14" x14ac:dyDescent="0.3">
      <c r="A18243" s="2">
        <f t="shared" ref="A18243:A18306" si="1142">B18243-$B$2</f>
        <v>8.7260166999999456</v>
      </c>
      <c r="B18243">
        <v>3684.0643802</v>
      </c>
      <c r="C18243">
        <v>93</v>
      </c>
      <c r="D18243" t="s">
        <v>10</v>
      </c>
      <c r="E18243">
        <v>0.82499999999999996</v>
      </c>
      <c r="F18243">
        <v>-0.15598522949218699</v>
      </c>
      <c r="G18243">
        <v>-0.27031335449218702</v>
      </c>
      <c r="H18243">
        <v>0</v>
      </c>
      <c r="I18243">
        <v>-165.28800000000001</v>
      </c>
      <c r="J18243">
        <v>5.7610000000000001</v>
      </c>
      <c r="K18243">
        <v>1.8640000000000001</v>
      </c>
      <c r="L18243" s="2">
        <f t="shared" si="1139"/>
        <v>1.4037814180445765</v>
      </c>
      <c r="M18243" s="2">
        <f t="shared" si="1140"/>
        <v>2.0453688262082892</v>
      </c>
      <c r="N18243" s="2">
        <f t="shared" si="1141"/>
        <v>1.4037814180445765</v>
      </c>
    </row>
    <row r="18244" spans="1:14" x14ac:dyDescent="0.3">
      <c r="A18244" s="2">
        <f t="shared" si="1142"/>
        <v>8.7260615000000143</v>
      </c>
      <c r="B18244">
        <v>3684.064425</v>
      </c>
      <c r="C18244">
        <v>93</v>
      </c>
      <c r="D18244" t="s">
        <v>10</v>
      </c>
      <c r="E18244">
        <v>0.82499999999999996</v>
      </c>
      <c r="F18244">
        <v>-0.15598522949218699</v>
      </c>
      <c r="G18244">
        <v>-0.27031335449218702</v>
      </c>
      <c r="H18244">
        <v>0</v>
      </c>
      <c r="I18244">
        <v>-165.28800000000001</v>
      </c>
      <c r="J18244">
        <v>5.7610000000000001</v>
      </c>
      <c r="K18244">
        <v>1.8640000000000001</v>
      </c>
      <c r="L18244" s="2">
        <f t="shared" ref="L18244:L18307" si="1143">N18243+(G18244*(A18244-A18243))</f>
        <v>1.4037693080062765</v>
      </c>
      <c r="M18244" s="2">
        <f t="shared" ref="M18244:M18307" si="1144">M18243+(F18244*(A18244-A18243))</f>
        <v>2.0453618380699972</v>
      </c>
      <c r="N18244" s="2">
        <f t="shared" ref="N18244:N18307" si="1145">N18243+(G18244*(A18244-A18243))</f>
        <v>1.4037693080062765</v>
      </c>
    </row>
    <row r="18245" spans="1:14" x14ac:dyDescent="0.3">
      <c r="A18245" s="2">
        <f t="shared" si="1142"/>
        <v>8.7261327000001074</v>
      </c>
      <c r="B18245">
        <v>3684.0644962000001</v>
      </c>
      <c r="C18245">
        <v>93</v>
      </c>
      <c r="D18245" t="s">
        <v>10</v>
      </c>
      <c r="E18245">
        <v>0.82499999999999996</v>
      </c>
      <c r="F18245">
        <v>-0.15598522949218699</v>
      </c>
      <c r="G18245">
        <v>-0.27031335449218702</v>
      </c>
      <c r="H18245">
        <v>0</v>
      </c>
      <c r="I18245">
        <v>-165.28800000000001</v>
      </c>
      <c r="J18245">
        <v>5.7610000000000001</v>
      </c>
      <c r="K18245">
        <v>1.8640000000000001</v>
      </c>
      <c r="L18245" s="2">
        <f t="shared" si="1143"/>
        <v>1.4037500616954115</v>
      </c>
      <c r="M18245" s="2">
        <f t="shared" si="1144"/>
        <v>2.0453507319216429</v>
      </c>
      <c r="N18245" s="2">
        <f t="shared" si="1145"/>
        <v>1.4037500616954115</v>
      </c>
    </row>
    <row r="18246" spans="1:14" x14ac:dyDescent="0.3">
      <c r="A18246" s="2">
        <f t="shared" si="1142"/>
        <v>8.7261800000001131</v>
      </c>
      <c r="B18246">
        <v>3684.0645435000001</v>
      </c>
      <c r="C18246">
        <v>93</v>
      </c>
      <c r="D18246" t="s">
        <v>10</v>
      </c>
      <c r="E18246">
        <v>0.82499999999999996</v>
      </c>
      <c r="F18246">
        <v>-0.15598522949218699</v>
      </c>
      <c r="G18246">
        <v>-0.27031335449218702</v>
      </c>
      <c r="H18246">
        <v>0</v>
      </c>
      <c r="I18246">
        <v>-165.28800000000001</v>
      </c>
      <c r="J18246">
        <v>5.7610000000000001</v>
      </c>
      <c r="K18246">
        <v>1.8640000000000001</v>
      </c>
      <c r="L18246" s="2">
        <f t="shared" si="1143"/>
        <v>1.4037372758737425</v>
      </c>
      <c r="M18246" s="2">
        <f t="shared" si="1144"/>
        <v>2.0453433538202872</v>
      </c>
      <c r="N18246" s="2">
        <f t="shared" si="1145"/>
        <v>1.4037372758737425</v>
      </c>
    </row>
    <row r="18247" spans="1:14" x14ac:dyDescent="0.3">
      <c r="A18247" s="2">
        <f t="shared" si="1142"/>
        <v>8.7262248000001819</v>
      </c>
      <c r="B18247">
        <v>3684.0645883000002</v>
      </c>
      <c r="C18247">
        <v>93</v>
      </c>
      <c r="D18247" t="s">
        <v>10</v>
      </c>
      <c r="E18247">
        <v>0.82499999999999996</v>
      </c>
      <c r="F18247">
        <v>-0.15598522949218699</v>
      </c>
      <c r="G18247">
        <v>-0.27031335449218702</v>
      </c>
      <c r="H18247">
        <v>0</v>
      </c>
      <c r="I18247">
        <v>-165.28800000000001</v>
      </c>
      <c r="J18247">
        <v>5.7610000000000001</v>
      </c>
      <c r="K18247">
        <v>1.8640000000000001</v>
      </c>
      <c r="L18247" s="2">
        <f t="shared" si="1143"/>
        <v>1.4037251658354426</v>
      </c>
      <c r="M18247" s="2">
        <f t="shared" si="1144"/>
        <v>2.0453363656819952</v>
      </c>
      <c r="N18247" s="2">
        <f t="shared" si="1145"/>
        <v>1.4037251658354426</v>
      </c>
    </row>
    <row r="18248" spans="1:14" x14ac:dyDescent="0.3">
      <c r="A18248" s="2">
        <f t="shared" si="1142"/>
        <v>8.7262691999999333</v>
      </c>
      <c r="B18248">
        <v>3684.0646326999999</v>
      </c>
      <c r="C18248">
        <v>93</v>
      </c>
      <c r="D18248" t="s">
        <v>10</v>
      </c>
      <c r="E18248">
        <v>0.82499999999999996</v>
      </c>
      <c r="F18248">
        <v>-0.15598522949218699</v>
      </c>
      <c r="G18248">
        <v>-0.27031335449218702</v>
      </c>
      <c r="H18248">
        <v>0</v>
      </c>
      <c r="I18248">
        <v>-165.28800000000001</v>
      </c>
      <c r="J18248">
        <v>5.7610000000000001</v>
      </c>
      <c r="K18248">
        <v>1.8640000000000001</v>
      </c>
      <c r="L18248" s="2">
        <f t="shared" si="1143"/>
        <v>1.4037131639225704</v>
      </c>
      <c r="M18248" s="2">
        <f t="shared" si="1144"/>
        <v>2.0453294399378446</v>
      </c>
      <c r="N18248" s="2">
        <f t="shared" si="1145"/>
        <v>1.4037131639225704</v>
      </c>
    </row>
    <row r="18249" spans="1:14" x14ac:dyDescent="0.3">
      <c r="A18249" s="2">
        <f t="shared" si="1142"/>
        <v>8.7263140999998541</v>
      </c>
      <c r="B18249">
        <v>3684.0646775999999</v>
      </c>
      <c r="C18249">
        <v>93</v>
      </c>
      <c r="D18249" t="s">
        <v>10</v>
      </c>
      <c r="E18249">
        <v>0.82499999999999996</v>
      </c>
      <c r="F18249">
        <v>-0.15598522949218699</v>
      </c>
      <c r="G18249">
        <v>-0.27031335449218702</v>
      </c>
      <c r="H18249">
        <v>0</v>
      </c>
      <c r="I18249">
        <v>-165.28800000000001</v>
      </c>
      <c r="J18249">
        <v>5.7610000000000001</v>
      </c>
      <c r="K18249">
        <v>1.8640000000000001</v>
      </c>
      <c r="L18249" s="2">
        <f t="shared" si="1143"/>
        <v>1.403701026852975</v>
      </c>
      <c r="M18249" s="2">
        <f t="shared" si="1144"/>
        <v>2.0453224362010527</v>
      </c>
      <c r="N18249" s="2">
        <f t="shared" si="1145"/>
        <v>1.403701026852975</v>
      </c>
    </row>
    <row r="18250" spans="1:14" x14ac:dyDescent="0.3">
      <c r="A18250" s="2">
        <f t="shared" si="1142"/>
        <v>8.7263591000000815</v>
      </c>
      <c r="B18250">
        <v>3684.0647226000001</v>
      </c>
      <c r="C18250">
        <v>93</v>
      </c>
      <c r="D18250" t="s">
        <v>10</v>
      </c>
      <c r="E18250">
        <v>0.82499999999999996</v>
      </c>
      <c r="F18250">
        <v>-0.15598522949218699</v>
      </c>
      <c r="G18250">
        <v>-0.27031335449218702</v>
      </c>
      <c r="H18250">
        <v>0</v>
      </c>
      <c r="I18250">
        <v>-165.28800000000001</v>
      </c>
      <c r="J18250">
        <v>5.7610000000000001</v>
      </c>
      <c r="K18250">
        <v>1.8640000000000001</v>
      </c>
      <c r="L18250" s="2">
        <f t="shared" si="1143"/>
        <v>1.4036888627519615</v>
      </c>
      <c r="M18250" s="2">
        <f t="shared" si="1144"/>
        <v>2.04531541686569</v>
      </c>
      <c r="N18250" s="2">
        <f t="shared" si="1145"/>
        <v>1.4036888627519615</v>
      </c>
    </row>
    <row r="18251" spans="1:14" x14ac:dyDescent="0.3">
      <c r="A18251" s="2">
        <f t="shared" si="1142"/>
        <v>8.7264040000000023</v>
      </c>
      <c r="B18251">
        <v>3684.0647675</v>
      </c>
      <c r="C18251">
        <v>93</v>
      </c>
      <c r="D18251" t="s">
        <v>10</v>
      </c>
      <c r="E18251">
        <v>0.82499999999999996</v>
      </c>
      <c r="F18251">
        <v>-0.15598522949218699</v>
      </c>
      <c r="G18251">
        <v>-0.27031335449218702</v>
      </c>
      <c r="H18251">
        <v>0</v>
      </c>
      <c r="I18251">
        <v>-165.28800000000001</v>
      </c>
      <c r="J18251">
        <v>5.7610000000000001</v>
      </c>
      <c r="K18251">
        <v>1.8640000000000001</v>
      </c>
      <c r="L18251" s="2">
        <f t="shared" si="1143"/>
        <v>1.4036767256823661</v>
      </c>
      <c r="M18251" s="2">
        <f t="shared" si="1144"/>
        <v>2.0453084131288981</v>
      </c>
      <c r="N18251" s="2">
        <f t="shared" si="1145"/>
        <v>1.4036767256823661</v>
      </c>
    </row>
    <row r="18252" spans="1:14" x14ac:dyDescent="0.3">
      <c r="A18252" s="2">
        <f t="shared" si="1142"/>
        <v>8.7264488000000711</v>
      </c>
      <c r="B18252">
        <v>3684.0648123000001</v>
      </c>
      <c r="C18252">
        <v>93</v>
      </c>
      <c r="D18252" t="s">
        <v>10</v>
      </c>
      <c r="E18252">
        <v>0.82499999999999996</v>
      </c>
      <c r="F18252">
        <v>-0.15598522949218699</v>
      </c>
      <c r="G18252">
        <v>-0.27031335449218702</v>
      </c>
      <c r="H18252">
        <v>0</v>
      </c>
      <c r="I18252">
        <v>-165.28800000000001</v>
      </c>
      <c r="J18252">
        <v>5.7610000000000001</v>
      </c>
      <c r="K18252">
        <v>1.8640000000000001</v>
      </c>
      <c r="L18252" s="2">
        <f t="shared" si="1143"/>
        <v>1.4036646156440662</v>
      </c>
      <c r="M18252" s="2">
        <f t="shared" si="1144"/>
        <v>2.0453014249906061</v>
      </c>
      <c r="N18252" s="2">
        <f t="shared" si="1145"/>
        <v>1.4036646156440662</v>
      </c>
    </row>
    <row r="18253" spans="1:14" x14ac:dyDescent="0.3">
      <c r="A18253" s="2">
        <f t="shared" si="1142"/>
        <v>8.7264940000000024</v>
      </c>
      <c r="B18253">
        <v>3684.0648575</v>
      </c>
      <c r="C18253">
        <v>93</v>
      </c>
      <c r="D18253" t="s">
        <v>10</v>
      </c>
      <c r="E18253">
        <v>0.82499999999999996</v>
      </c>
      <c r="F18253">
        <v>-0.15598522949218699</v>
      </c>
      <c r="G18253">
        <v>-0.27031335449218702</v>
      </c>
      <c r="H18253">
        <v>0</v>
      </c>
      <c r="I18253">
        <v>-165.28800000000001</v>
      </c>
      <c r="J18253">
        <v>5.7610000000000001</v>
      </c>
      <c r="K18253">
        <v>1.8640000000000001</v>
      </c>
      <c r="L18253" s="2">
        <f t="shared" si="1143"/>
        <v>1.4036523974804618</v>
      </c>
      <c r="M18253" s="2">
        <f t="shared" si="1144"/>
        <v>2.0452943744582437</v>
      </c>
      <c r="N18253" s="2">
        <f t="shared" si="1145"/>
        <v>1.4036523974804618</v>
      </c>
    </row>
    <row r="18254" spans="1:14" x14ac:dyDescent="0.3">
      <c r="A18254" s="2">
        <f t="shared" si="1142"/>
        <v>8.7265386999997645</v>
      </c>
      <c r="B18254">
        <v>3684.0649021999998</v>
      </c>
      <c r="C18254">
        <v>93</v>
      </c>
      <c r="D18254" t="s">
        <v>10</v>
      </c>
      <c r="E18254">
        <v>0.82499999999999996</v>
      </c>
      <c r="F18254">
        <v>-0.15598522949218699</v>
      </c>
      <c r="G18254">
        <v>-0.27031335449218702</v>
      </c>
      <c r="H18254">
        <v>0</v>
      </c>
      <c r="I18254">
        <v>-165.28800000000001</v>
      </c>
      <c r="J18254">
        <v>5.7610000000000001</v>
      </c>
      <c r="K18254">
        <v>1.8640000000000001</v>
      </c>
      <c r="L18254" s="2">
        <f t="shared" si="1143"/>
        <v>1.4036403144735803</v>
      </c>
      <c r="M18254" s="2">
        <f t="shared" si="1144"/>
        <v>2.0452874019185225</v>
      </c>
      <c r="N18254" s="2">
        <f t="shared" si="1145"/>
        <v>1.4036403144735803</v>
      </c>
    </row>
    <row r="18255" spans="1:14" x14ac:dyDescent="0.3">
      <c r="A18255" s="2">
        <f t="shared" si="1142"/>
        <v>8.7265842000001612</v>
      </c>
      <c r="B18255">
        <v>3684.0649477000002</v>
      </c>
      <c r="C18255">
        <v>93</v>
      </c>
      <c r="D18255" t="s">
        <v>10</v>
      </c>
      <c r="E18255">
        <v>0.82499999999999996</v>
      </c>
      <c r="F18255">
        <v>-0.15598522949218699</v>
      </c>
      <c r="G18255">
        <v>-0.27031335449218702</v>
      </c>
      <c r="H18255">
        <v>0</v>
      </c>
      <c r="I18255">
        <v>-165.28800000000001</v>
      </c>
      <c r="J18255">
        <v>5.7610000000000001</v>
      </c>
      <c r="K18255">
        <v>1.8640000000000001</v>
      </c>
      <c r="L18255" s="2">
        <f t="shared" si="1143"/>
        <v>1.4036280152158436</v>
      </c>
      <c r="M18255" s="2">
        <f t="shared" si="1144"/>
        <v>2.0452803045905186</v>
      </c>
      <c r="N18255" s="2">
        <f t="shared" si="1145"/>
        <v>1.4036280152158436</v>
      </c>
    </row>
    <row r="18256" spans="1:14" x14ac:dyDescent="0.3">
      <c r="A18256" s="2">
        <f t="shared" si="1142"/>
        <v>8.7266451999998935</v>
      </c>
      <c r="B18256">
        <v>3684.0650086999999</v>
      </c>
      <c r="C18256">
        <v>93</v>
      </c>
      <c r="D18256" t="s">
        <v>10</v>
      </c>
      <c r="E18256">
        <v>0.82499999999999996</v>
      </c>
      <c r="F18256">
        <v>-0.15598522949218699</v>
      </c>
      <c r="G18256">
        <v>-0.27031335449218702</v>
      </c>
      <c r="H18256">
        <v>0</v>
      </c>
      <c r="I18256">
        <v>-165.28800000000001</v>
      </c>
      <c r="J18256">
        <v>5.7610000000000001</v>
      </c>
      <c r="K18256">
        <v>1.8640000000000001</v>
      </c>
      <c r="L18256" s="2">
        <f t="shared" si="1143"/>
        <v>1.4036115261012918</v>
      </c>
      <c r="M18256" s="2">
        <f t="shared" si="1144"/>
        <v>2.0452707894915614</v>
      </c>
      <c r="N18256" s="2">
        <f t="shared" si="1145"/>
        <v>1.4036115261012918</v>
      </c>
    </row>
    <row r="18257" spans="1:14" x14ac:dyDescent="0.3">
      <c r="A18257" s="2">
        <f t="shared" si="1142"/>
        <v>8.7266964999998891</v>
      </c>
      <c r="B18257">
        <v>3684.0650599999999</v>
      </c>
      <c r="C18257">
        <v>93</v>
      </c>
      <c r="D18257" t="s">
        <v>10</v>
      </c>
      <c r="E18257">
        <v>0.82499999999999996</v>
      </c>
      <c r="F18257">
        <v>-0.15598522949218699</v>
      </c>
      <c r="G18257">
        <v>-0.27031335449218702</v>
      </c>
      <c r="H18257">
        <v>0</v>
      </c>
      <c r="I18257">
        <v>-165.28800000000001</v>
      </c>
      <c r="J18257">
        <v>5.7610000000000001</v>
      </c>
      <c r="K18257">
        <v>1.8640000000000001</v>
      </c>
      <c r="L18257" s="2">
        <f t="shared" si="1143"/>
        <v>1.4035976590262076</v>
      </c>
      <c r="M18257" s="2">
        <f t="shared" si="1144"/>
        <v>2.045262787449289</v>
      </c>
      <c r="N18257" s="2">
        <f t="shared" si="1145"/>
        <v>1.4035976590262076</v>
      </c>
    </row>
    <row r="18258" spans="1:14" x14ac:dyDescent="0.3">
      <c r="A18258" s="2">
        <f t="shared" si="1142"/>
        <v>8.7267496999998002</v>
      </c>
      <c r="B18258">
        <v>3684.0651131999998</v>
      </c>
      <c r="C18258">
        <v>93</v>
      </c>
      <c r="D18258" t="s">
        <v>10</v>
      </c>
      <c r="E18258">
        <v>0.82499999999999996</v>
      </c>
      <c r="F18258">
        <v>-0.15598522949218699</v>
      </c>
      <c r="G18258">
        <v>-0.27031335449218702</v>
      </c>
      <c r="H18258">
        <v>0</v>
      </c>
      <c r="I18258">
        <v>-165.28800000000001</v>
      </c>
      <c r="J18258">
        <v>5.7610000000000001</v>
      </c>
      <c r="K18258">
        <v>1.8640000000000001</v>
      </c>
      <c r="L18258" s="2">
        <f t="shared" si="1143"/>
        <v>1.4035832783557727</v>
      </c>
      <c r="M18258" s="2">
        <f t="shared" si="1144"/>
        <v>2.0452544890350941</v>
      </c>
      <c r="N18258" s="2">
        <f t="shared" si="1145"/>
        <v>1.4035832783557727</v>
      </c>
    </row>
    <row r="18259" spans="1:14" x14ac:dyDescent="0.3">
      <c r="A18259" s="2">
        <f t="shared" si="1142"/>
        <v>8.7267959999999221</v>
      </c>
      <c r="B18259">
        <v>3684.0651594999999</v>
      </c>
      <c r="C18259">
        <v>93</v>
      </c>
      <c r="D18259" t="s">
        <v>10</v>
      </c>
      <c r="E18259">
        <v>0.82499999999999996</v>
      </c>
      <c r="F18259">
        <v>-0.15598522949218699</v>
      </c>
      <c r="G18259">
        <v>-0.27031335449218702</v>
      </c>
      <c r="H18259">
        <v>0</v>
      </c>
      <c r="I18259">
        <v>-165.28800000000001</v>
      </c>
      <c r="J18259">
        <v>5.7610000000000001</v>
      </c>
      <c r="K18259">
        <v>1.8640000000000001</v>
      </c>
      <c r="L18259" s="2">
        <f t="shared" si="1143"/>
        <v>1.4035707628474268</v>
      </c>
      <c r="M18259" s="2">
        <f t="shared" si="1144"/>
        <v>2.0452472669189494</v>
      </c>
      <c r="N18259" s="2">
        <f t="shared" si="1145"/>
        <v>1.4035707628474268</v>
      </c>
    </row>
    <row r="18260" spans="1:14" x14ac:dyDescent="0.3">
      <c r="A18260" s="2">
        <f t="shared" si="1142"/>
        <v>8.7268364999999903</v>
      </c>
      <c r="B18260">
        <v>3684.0652</v>
      </c>
      <c r="C18260">
        <v>93</v>
      </c>
      <c r="D18260" t="s">
        <v>10</v>
      </c>
      <c r="E18260">
        <v>0.82499999999999996</v>
      </c>
      <c r="F18260">
        <v>-0.15598522949218699</v>
      </c>
      <c r="G18260">
        <v>-0.27031335449218702</v>
      </c>
      <c r="H18260">
        <v>0</v>
      </c>
      <c r="I18260">
        <v>-165.28800000000001</v>
      </c>
      <c r="J18260">
        <v>5.7610000000000001</v>
      </c>
      <c r="K18260">
        <v>1.8640000000000001</v>
      </c>
      <c r="L18260" s="2">
        <f t="shared" si="1143"/>
        <v>1.4035598151565514</v>
      </c>
      <c r="M18260" s="2">
        <f t="shared" si="1144"/>
        <v>2.0452409495171442</v>
      </c>
      <c r="N18260" s="2">
        <f t="shared" si="1145"/>
        <v>1.4035598151565514</v>
      </c>
    </row>
    <row r="18261" spans="1:14" x14ac:dyDescent="0.3">
      <c r="A18261" s="2">
        <f t="shared" si="1142"/>
        <v>8.7268800000001647</v>
      </c>
      <c r="B18261">
        <v>3684.0652435000002</v>
      </c>
      <c r="C18261">
        <v>93</v>
      </c>
      <c r="D18261" t="s">
        <v>10</v>
      </c>
      <c r="E18261">
        <v>0.82499999999999996</v>
      </c>
      <c r="F18261">
        <v>-0.15598522949218699</v>
      </c>
      <c r="G18261">
        <v>-0.27031335449218702</v>
      </c>
      <c r="H18261">
        <v>0</v>
      </c>
      <c r="I18261">
        <v>-165.28800000000001</v>
      </c>
      <c r="J18261">
        <v>5.7610000000000001</v>
      </c>
      <c r="K18261">
        <v>1.8640000000000001</v>
      </c>
      <c r="L18261" s="2">
        <f t="shared" si="1143"/>
        <v>1.4035480565255838</v>
      </c>
      <c r="M18261" s="2">
        <f t="shared" si="1144"/>
        <v>2.0452341641596341</v>
      </c>
      <c r="N18261" s="2">
        <f t="shared" si="1145"/>
        <v>1.4035480565255838</v>
      </c>
    </row>
    <row r="18262" spans="1:14" x14ac:dyDescent="0.3">
      <c r="A18262" s="2">
        <f t="shared" si="1142"/>
        <v>8.7269250999997894</v>
      </c>
      <c r="B18262">
        <v>3684.0652885999998</v>
      </c>
      <c r="C18262">
        <v>93</v>
      </c>
      <c r="D18262" t="s">
        <v>10</v>
      </c>
      <c r="E18262">
        <v>0.82499999999999996</v>
      </c>
      <c r="F18262">
        <v>-0.15598522949218699</v>
      </c>
      <c r="G18262">
        <v>-0.27031335449218702</v>
      </c>
      <c r="H18262">
        <v>0</v>
      </c>
      <c r="I18262">
        <v>-165.28800000000001</v>
      </c>
      <c r="J18262">
        <v>5.7610000000000001</v>
      </c>
      <c r="K18262">
        <v>1.8640000000000001</v>
      </c>
      <c r="L18262" s="2">
        <f t="shared" si="1143"/>
        <v>1.4035358653933976</v>
      </c>
      <c r="M18262" s="2">
        <f t="shared" si="1144"/>
        <v>2.0452271292258426</v>
      </c>
      <c r="N18262" s="2">
        <f t="shared" si="1145"/>
        <v>1.4035358653933976</v>
      </c>
    </row>
    <row r="18263" spans="1:14" x14ac:dyDescent="0.3">
      <c r="A18263" s="2">
        <f t="shared" si="1142"/>
        <v>8.7269694999999956</v>
      </c>
      <c r="B18263">
        <v>3684.065333</v>
      </c>
      <c r="C18263">
        <v>93</v>
      </c>
      <c r="D18263" t="s">
        <v>10</v>
      </c>
      <c r="E18263">
        <v>0.82499999999999996</v>
      </c>
      <c r="F18263">
        <v>-0.15598522949218699</v>
      </c>
      <c r="G18263">
        <v>-0.27031335449218702</v>
      </c>
      <c r="H18263">
        <v>0</v>
      </c>
      <c r="I18263">
        <v>-165.28800000000001</v>
      </c>
      <c r="J18263">
        <v>5.7610000000000001</v>
      </c>
      <c r="K18263">
        <v>1.8640000000000001</v>
      </c>
      <c r="L18263" s="2">
        <f t="shared" si="1143"/>
        <v>1.4035238634804024</v>
      </c>
      <c r="M18263" s="2">
        <f t="shared" si="1144"/>
        <v>2.0452202034816209</v>
      </c>
      <c r="N18263" s="2">
        <f t="shared" si="1145"/>
        <v>1.4035238634804024</v>
      </c>
    </row>
    <row r="18264" spans="1:14" x14ac:dyDescent="0.3">
      <c r="A18264" s="2">
        <f t="shared" si="1142"/>
        <v>8.7270155000001068</v>
      </c>
      <c r="B18264">
        <v>3684.0653790000001</v>
      </c>
      <c r="C18264">
        <v>93</v>
      </c>
      <c r="D18264" t="s">
        <v>10</v>
      </c>
      <c r="E18264">
        <v>0.82499999999999996</v>
      </c>
      <c r="F18264">
        <v>-0.15598522949218699</v>
      </c>
      <c r="G18264">
        <v>-0.27031335449218702</v>
      </c>
      <c r="H18264">
        <v>0</v>
      </c>
      <c r="I18264">
        <v>-165.28800000000001</v>
      </c>
      <c r="J18264">
        <v>5.7610000000000001</v>
      </c>
      <c r="K18264">
        <v>1.8640000000000001</v>
      </c>
      <c r="L18264" s="2">
        <f t="shared" si="1143"/>
        <v>1.4035114290660657</v>
      </c>
      <c r="M18264" s="2">
        <f t="shared" si="1144"/>
        <v>2.0452130281610468</v>
      </c>
      <c r="N18264" s="2">
        <f t="shared" si="1145"/>
        <v>1.4035114290660657</v>
      </c>
    </row>
    <row r="18265" spans="1:14" x14ac:dyDescent="0.3">
      <c r="A18265" s="2">
        <f t="shared" si="1142"/>
        <v>8.7270601999998689</v>
      </c>
      <c r="B18265">
        <v>3684.0654236999999</v>
      </c>
      <c r="C18265">
        <v>93</v>
      </c>
      <c r="D18265" t="s">
        <v>10</v>
      </c>
      <c r="E18265">
        <v>0.82499999999999996</v>
      </c>
      <c r="F18265">
        <v>-0.15598522949218699</v>
      </c>
      <c r="G18265">
        <v>-0.27031335449218702</v>
      </c>
      <c r="H18265">
        <v>0</v>
      </c>
      <c r="I18265">
        <v>-165.28800000000001</v>
      </c>
      <c r="J18265">
        <v>5.7610000000000001</v>
      </c>
      <c r="K18265">
        <v>1.8640000000000001</v>
      </c>
      <c r="L18265" s="2">
        <f t="shared" si="1143"/>
        <v>1.4034993460591842</v>
      </c>
      <c r="M18265" s="2">
        <f t="shared" si="1144"/>
        <v>2.0452060556213256</v>
      </c>
      <c r="N18265" s="2">
        <f t="shared" si="1145"/>
        <v>1.4034993460591842</v>
      </c>
    </row>
    <row r="18266" spans="1:14" x14ac:dyDescent="0.3">
      <c r="A18266" s="2">
        <f t="shared" si="1142"/>
        <v>8.7271047999997791</v>
      </c>
      <c r="B18266">
        <v>3684.0654682999998</v>
      </c>
      <c r="C18266">
        <v>93</v>
      </c>
      <c r="D18266" t="s">
        <v>10</v>
      </c>
      <c r="E18266">
        <v>0.82499999999999996</v>
      </c>
      <c r="F18266">
        <v>-0.15598522949218699</v>
      </c>
      <c r="G18266">
        <v>-0.27031335449218702</v>
      </c>
      <c r="H18266">
        <v>0</v>
      </c>
      <c r="I18266">
        <v>-165.28800000000001</v>
      </c>
      <c r="J18266">
        <v>5.7610000000000001</v>
      </c>
      <c r="K18266">
        <v>1.8640000000000001</v>
      </c>
      <c r="L18266" s="2">
        <f t="shared" si="1143"/>
        <v>1.4034872900835982</v>
      </c>
      <c r="M18266" s="2">
        <f t="shared" si="1144"/>
        <v>2.0451990986801043</v>
      </c>
      <c r="N18266" s="2">
        <f t="shared" si="1145"/>
        <v>1.4034872900835982</v>
      </c>
    </row>
    <row r="18267" spans="1:14" x14ac:dyDescent="0.3">
      <c r="A18267" s="2">
        <f t="shared" si="1142"/>
        <v>8.727159500000198</v>
      </c>
      <c r="B18267">
        <v>3684.0655230000002</v>
      </c>
      <c r="C18267">
        <v>93</v>
      </c>
      <c r="D18267" t="s">
        <v>10</v>
      </c>
      <c r="E18267">
        <v>0.82499999999999996</v>
      </c>
      <c r="F18267">
        <v>-0.15598522949218699</v>
      </c>
      <c r="G18267">
        <v>-0.27031335449218702</v>
      </c>
      <c r="H18267">
        <v>0</v>
      </c>
      <c r="I18267">
        <v>-165.28800000000001</v>
      </c>
      <c r="J18267">
        <v>5.7610000000000001</v>
      </c>
      <c r="K18267">
        <v>1.8640000000000001</v>
      </c>
      <c r="L18267" s="2">
        <f t="shared" si="1143"/>
        <v>1.4034725039429943</v>
      </c>
      <c r="M18267" s="2">
        <f t="shared" si="1144"/>
        <v>2.0451905662879857</v>
      </c>
      <c r="N18267" s="2">
        <f t="shared" si="1145"/>
        <v>1.4034725039429943</v>
      </c>
    </row>
    <row r="18268" spans="1:14" x14ac:dyDescent="0.3">
      <c r="A18268" s="2">
        <f t="shared" si="1142"/>
        <v>8.7272078999999394</v>
      </c>
      <c r="B18268">
        <v>3684.0655714</v>
      </c>
      <c r="C18268">
        <v>93</v>
      </c>
      <c r="D18268" t="s">
        <v>10</v>
      </c>
      <c r="E18268">
        <v>0.82499999999999996</v>
      </c>
      <c r="F18268">
        <v>-0.15598522949218699</v>
      </c>
      <c r="G18268">
        <v>-0.27031335449218702</v>
      </c>
      <c r="H18268">
        <v>0</v>
      </c>
      <c r="I18268">
        <v>-165.28800000000001</v>
      </c>
      <c r="J18268">
        <v>5.7610000000000001</v>
      </c>
      <c r="K18268">
        <v>1.8640000000000001</v>
      </c>
      <c r="L18268" s="2">
        <f t="shared" si="1143"/>
        <v>1.4034594207767068</v>
      </c>
      <c r="M18268" s="2">
        <f t="shared" si="1144"/>
        <v>2.0451830166029188</v>
      </c>
      <c r="N18268" s="2">
        <f t="shared" si="1145"/>
        <v>1.4034594207767068</v>
      </c>
    </row>
    <row r="18269" spans="1:14" x14ac:dyDescent="0.3">
      <c r="A18269" s="2">
        <f t="shared" si="1142"/>
        <v>8.7272524999998495</v>
      </c>
      <c r="B18269">
        <v>3684.0656159999999</v>
      </c>
      <c r="C18269">
        <v>93</v>
      </c>
      <c r="D18269" t="s">
        <v>10</v>
      </c>
      <c r="E18269">
        <v>0.82499999999999996</v>
      </c>
      <c r="F18269">
        <v>-0.15598522949218699</v>
      </c>
      <c r="G18269">
        <v>-0.27031335449218702</v>
      </c>
      <c r="H18269">
        <v>0</v>
      </c>
      <c r="I18269">
        <v>-165.28800000000001</v>
      </c>
      <c r="J18269">
        <v>5.7610000000000001</v>
      </c>
      <c r="K18269">
        <v>1.8640000000000001</v>
      </c>
      <c r="L18269" s="2">
        <f t="shared" si="1143"/>
        <v>1.4034473648011208</v>
      </c>
      <c r="M18269" s="2">
        <f t="shared" si="1144"/>
        <v>2.0451760596616975</v>
      </c>
      <c r="N18269" s="2">
        <f t="shared" si="1145"/>
        <v>1.4034473648011208</v>
      </c>
    </row>
    <row r="18270" spans="1:14" x14ac:dyDescent="0.3">
      <c r="A18270" s="2">
        <f t="shared" si="1142"/>
        <v>8.7273181000000477</v>
      </c>
      <c r="B18270">
        <v>3684.0656816000001</v>
      </c>
      <c r="C18270">
        <v>93</v>
      </c>
      <c r="D18270" t="s">
        <v>10</v>
      </c>
      <c r="E18270">
        <v>0.82499999999999996</v>
      </c>
      <c r="F18270">
        <v>-0.15598522949218699</v>
      </c>
      <c r="G18270">
        <v>-0.27031335449218702</v>
      </c>
      <c r="H18270">
        <v>0</v>
      </c>
      <c r="I18270">
        <v>-165.28800000000001</v>
      </c>
      <c r="J18270">
        <v>5.7610000000000001</v>
      </c>
      <c r="K18270">
        <v>1.8640000000000001</v>
      </c>
      <c r="L18270" s="2">
        <f t="shared" si="1143"/>
        <v>1.4034296322450126</v>
      </c>
      <c r="M18270" s="2">
        <f t="shared" si="1144"/>
        <v>2.0451658270306119</v>
      </c>
      <c r="N18270" s="2">
        <f t="shared" si="1145"/>
        <v>1.4034296322450126</v>
      </c>
    </row>
    <row r="18271" spans="1:14" x14ac:dyDescent="0.3">
      <c r="A18271" s="2">
        <f t="shared" si="1142"/>
        <v>8.7273685000000114</v>
      </c>
      <c r="B18271">
        <v>3684.065732</v>
      </c>
      <c r="C18271">
        <v>93</v>
      </c>
      <c r="D18271" t="s">
        <v>10</v>
      </c>
      <c r="E18271">
        <v>0.82499999999999996</v>
      </c>
      <c r="F18271">
        <v>-0.15598522949218699</v>
      </c>
      <c r="G18271">
        <v>-0.27031335449218702</v>
      </c>
      <c r="H18271">
        <v>0</v>
      </c>
      <c r="I18271">
        <v>-165.28800000000001</v>
      </c>
      <c r="J18271">
        <v>5.7610000000000001</v>
      </c>
      <c r="K18271">
        <v>1.8640000000000001</v>
      </c>
      <c r="L18271" s="2">
        <f t="shared" si="1143"/>
        <v>1.403416008451956</v>
      </c>
      <c r="M18271" s="2">
        <f t="shared" si="1144"/>
        <v>2.0451579653750511</v>
      </c>
      <c r="N18271" s="2">
        <f t="shared" si="1145"/>
        <v>1.403416008451956</v>
      </c>
    </row>
    <row r="18272" spans="1:14" x14ac:dyDescent="0.3">
      <c r="A18272" s="2">
        <f t="shared" si="1142"/>
        <v>8.7274145000001226</v>
      </c>
      <c r="B18272">
        <v>3684.0657780000001</v>
      </c>
      <c r="C18272">
        <v>93</v>
      </c>
      <c r="D18272" t="s">
        <v>10</v>
      </c>
      <c r="E18272">
        <v>0.82499999999999996</v>
      </c>
      <c r="F18272">
        <v>-0.15598522949218699</v>
      </c>
      <c r="G18272">
        <v>-0.27031335449218702</v>
      </c>
      <c r="H18272">
        <v>0</v>
      </c>
      <c r="I18272">
        <v>-165.28800000000001</v>
      </c>
      <c r="J18272">
        <v>5.7610000000000001</v>
      </c>
      <c r="K18272">
        <v>1.8640000000000001</v>
      </c>
      <c r="L18272" s="2">
        <f t="shared" si="1143"/>
        <v>1.4034035740376194</v>
      </c>
      <c r="M18272" s="2">
        <f t="shared" si="1144"/>
        <v>2.045150790054477</v>
      </c>
      <c r="N18272" s="2">
        <f t="shared" si="1145"/>
        <v>1.4034035740376194</v>
      </c>
    </row>
    <row r="18273" spans="1:14" x14ac:dyDescent="0.3">
      <c r="A18273" s="2">
        <f t="shared" si="1142"/>
        <v>8.7274628000000121</v>
      </c>
      <c r="B18273">
        <v>3684.0658263</v>
      </c>
      <c r="C18273">
        <v>93</v>
      </c>
      <c r="D18273" t="s">
        <v>10</v>
      </c>
      <c r="E18273">
        <v>0.82499999999999996</v>
      </c>
      <c r="F18273">
        <v>-0.15598522949218699</v>
      </c>
      <c r="G18273">
        <v>-0.27031335449218702</v>
      </c>
      <c r="H18273">
        <v>0</v>
      </c>
      <c r="I18273">
        <v>-165.28800000000001</v>
      </c>
      <c r="J18273">
        <v>5.7610000000000001</v>
      </c>
      <c r="K18273">
        <v>1.8640000000000001</v>
      </c>
      <c r="L18273" s="2">
        <f t="shared" si="1143"/>
        <v>1.4033905179026274</v>
      </c>
      <c r="M18273" s="2">
        <f t="shared" si="1144"/>
        <v>2.0451432559679099</v>
      </c>
      <c r="N18273" s="2">
        <f t="shared" si="1145"/>
        <v>1.4033905179026274</v>
      </c>
    </row>
    <row r="18274" spans="1:14" x14ac:dyDescent="0.3">
      <c r="A18274" s="2">
        <f t="shared" si="1142"/>
        <v>8.7275073999999222</v>
      </c>
      <c r="B18274">
        <v>3684.0658708999999</v>
      </c>
      <c r="C18274">
        <v>93</v>
      </c>
      <c r="D18274" t="s">
        <v>10</v>
      </c>
      <c r="E18274">
        <v>0.82499999999999996</v>
      </c>
      <c r="F18274">
        <v>-0.15598522949218699</v>
      </c>
      <c r="G18274">
        <v>-0.27031335449218702</v>
      </c>
      <c r="H18274">
        <v>0</v>
      </c>
      <c r="I18274">
        <v>-165.28800000000001</v>
      </c>
      <c r="J18274">
        <v>5.7610000000000001</v>
      </c>
      <c r="K18274">
        <v>1.8640000000000001</v>
      </c>
      <c r="L18274" s="2">
        <f t="shared" si="1143"/>
        <v>1.4033784619270413</v>
      </c>
      <c r="M18274" s="2">
        <f t="shared" si="1144"/>
        <v>2.0451362990266886</v>
      </c>
      <c r="N18274" s="2">
        <f t="shared" si="1145"/>
        <v>1.4033784619270413</v>
      </c>
    </row>
    <row r="18275" spans="1:14" x14ac:dyDescent="0.3">
      <c r="A18275" s="2">
        <f t="shared" si="1142"/>
        <v>8.7275530000001709</v>
      </c>
      <c r="B18275">
        <v>3684.0659165000002</v>
      </c>
      <c r="C18275">
        <v>93</v>
      </c>
      <c r="D18275" t="s">
        <v>10</v>
      </c>
      <c r="E18275">
        <v>0.82499999999999996</v>
      </c>
      <c r="F18275">
        <v>-0.15598522949218699</v>
      </c>
      <c r="G18275">
        <v>-0.27031335449218702</v>
      </c>
      <c r="H18275">
        <v>0</v>
      </c>
      <c r="I18275">
        <v>-165.28800000000001</v>
      </c>
      <c r="J18275">
        <v>5.7610000000000001</v>
      </c>
      <c r="K18275">
        <v>1.8640000000000001</v>
      </c>
      <c r="L18275" s="2">
        <f t="shared" si="1143"/>
        <v>1.4033661356380092</v>
      </c>
      <c r="M18275" s="2">
        <f t="shared" si="1144"/>
        <v>2.0451291861001848</v>
      </c>
      <c r="N18275" s="2">
        <f t="shared" si="1145"/>
        <v>1.4033661356380092</v>
      </c>
    </row>
    <row r="18276" spans="1:14" x14ac:dyDescent="0.3">
      <c r="A18276" s="2">
        <f t="shared" si="1142"/>
        <v>8.7275989999998274</v>
      </c>
      <c r="B18276">
        <v>3684.0659624999998</v>
      </c>
      <c r="C18276">
        <v>93</v>
      </c>
      <c r="D18276" t="s">
        <v>10</v>
      </c>
      <c r="E18276">
        <v>0.82499999999999996</v>
      </c>
      <c r="F18276">
        <v>-0.15598522949218699</v>
      </c>
      <c r="G18276">
        <v>-0.27031335449218702</v>
      </c>
      <c r="H18276">
        <v>0</v>
      </c>
      <c r="I18276">
        <v>-165.28800000000001</v>
      </c>
      <c r="J18276">
        <v>5.7610000000000001</v>
      </c>
      <c r="K18276">
        <v>1.8640000000000001</v>
      </c>
      <c r="L18276" s="2">
        <f t="shared" si="1143"/>
        <v>1.4033537012237953</v>
      </c>
      <c r="M18276" s="2">
        <f t="shared" si="1144"/>
        <v>2.0451220107796817</v>
      </c>
      <c r="N18276" s="2">
        <f t="shared" si="1145"/>
        <v>1.4033537012237953</v>
      </c>
    </row>
    <row r="18277" spans="1:14" x14ac:dyDescent="0.3">
      <c r="A18277" s="2">
        <f t="shared" si="1142"/>
        <v>8.7276437999998961</v>
      </c>
      <c r="B18277">
        <v>3684.0660072999999</v>
      </c>
      <c r="C18277">
        <v>93</v>
      </c>
      <c r="D18277" t="s">
        <v>10</v>
      </c>
      <c r="E18277">
        <v>0.82499999999999996</v>
      </c>
      <c r="F18277">
        <v>-0.15598522949218699</v>
      </c>
      <c r="G18277">
        <v>-0.27031335449218702</v>
      </c>
      <c r="H18277">
        <v>0</v>
      </c>
      <c r="I18277">
        <v>-165.28800000000001</v>
      </c>
      <c r="J18277">
        <v>5.7610000000000001</v>
      </c>
      <c r="K18277">
        <v>1.8640000000000001</v>
      </c>
      <c r="L18277" s="2">
        <f t="shared" si="1143"/>
        <v>1.4033415911854954</v>
      </c>
      <c r="M18277" s="2">
        <f t="shared" si="1144"/>
        <v>2.0451150226413897</v>
      </c>
      <c r="N18277" s="2">
        <f t="shared" si="1145"/>
        <v>1.4033415911854954</v>
      </c>
    </row>
    <row r="18278" spans="1:14" x14ac:dyDescent="0.3">
      <c r="A18278" s="2">
        <f t="shared" si="1142"/>
        <v>8.727688500000113</v>
      </c>
      <c r="B18278">
        <v>3684.0660520000001</v>
      </c>
      <c r="C18278">
        <v>93</v>
      </c>
      <c r="D18278" t="s">
        <v>10</v>
      </c>
      <c r="E18278">
        <v>0.82499999999999996</v>
      </c>
      <c r="F18278">
        <v>-0.15598522949218699</v>
      </c>
      <c r="G18278">
        <v>-0.27031335449218702</v>
      </c>
      <c r="H18278">
        <v>0</v>
      </c>
      <c r="I18278">
        <v>-165.28800000000001</v>
      </c>
      <c r="J18278">
        <v>5.7610000000000001</v>
      </c>
      <c r="K18278">
        <v>1.8640000000000001</v>
      </c>
      <c r="L18278" s="2">
        <f t="shared" si="1143"/>
        <v>1.4033295081784909</v>
      </c>
      <c r="M18278" s="2">
        <f t="shared" si="1144"/>
        <v>2.0451080501015975</v>
      </c>
      <c r="N18278" s="2">
        <f t="shared" si="1145"/>
        <v>1.4033295081784909</v>
      </c>
    </row>
    <row r="18279" spans="1:14" x14ac:dyDescent="0.3">
      <c r="A18279" s="2">
        <f t="shared" si="1142"/>
        <v>8.7277331999998751</v>
      </c>
      <c r="B18279">
        <v>3684.0660966999999</v>
      </c>
      <c r="C18279">
        <v>93</v>
      </c>
      <c r="D18279" t="s">
        <v>10</v>
      </c>
      <c r="E18279">
        <v>0.82499999999999996</v>
      </c>
      <c r="F18279">
        <v>-0.15598522949218699</v>
      </c>
      <c r="G18279">
        <v>-0.27031335449218702</v>
      </c>
      <c r="H18279">
        <v>0</v>
      </c>
      <c r="I18279">
        <v>-165.28800000000001</v>
      </c>
      <c r="J18279">
        <v>5.7610000000000001</v>
      </c>
      <c r="K18279">
        <v>1.8640000000000001</v>
      </c>
      <c r="L18279" s="2">
        <f t="shared" si="1143"/>
        <v>1.4033174251716094</v>
      </c>
      <c r="M18279" s="2">
        <f t="shared" si="1144"/>
        <v>2.0451010775618763</v>
      </c>
      <c r="N18279" s="2">
        <f t="shared" si="1145"/>
        <v>1.4033174251716094</v>
      </c>
    </row>
    <row r="18280" spans="1:14" x14ac:dyDescent="0.3">
      <c r="A18280" s="2">
        <f t="shared" si="1142"/>
        <v>8.7277776999999332</v>
      </c>
      <c r="B18280">
        <v>3684.0661411999999</v>
      </c>
      <c r="C18280">
        <v>93</v>
      </c>
      <c r="D18280" t="s">
        <v>10</v>
      </c>
      <c r="E18280">
        <v>0.82499999999999996</v>
      </c>
      <c r="F18280">
        <v>-0.15598522949218699</v>
      </c>
      <c r="G18280">
        <v>-0.27031335449218702</v>
      </c>
      <c r="H18280">
        <v>0</v>
      </c>
      <c r="I18280">
        <v>-165.28800000000001</v>
      </c>
      <c r="J18280">
        <v>5.7610000000000001</v>
      </c>
      <c r="K18280">
        <v>1.8640000000000001</v>
      </c>
      <c r="L18280" s="2">
        <f t="shared" si="1143"/>
        <v>1.4033053962273188</v>
      </c>
      <c r="M18280" s="2">
        <f t="shared" si="1144"/>
        <v>2.0450941362191548</v>
      </c>
      <c r="N18280" s="2">
        <f t="shared" si="1145"/>
        <v>1.4033053962273188</v>
      </c>
    </row>
    <row r="18281" spans="1:14" x14ac:dyDescent="0.3">
      <c r="A18281" s="2">
        <f t="shared" si="1142"/>
        <v>8.7278243000000657</v>
      </c>
      <c r="B18281">
        <v>3684.0661878000001</v>
      </c>
      <c r="C18281">
        <v>93</v>
      </c>
      <c r="D18281" t="s">
        <v>10</v>
      </c>
      <c r="E18281">
        <v>0.82499999999999996</v>
      </c>
      <c r="F18281">
        <v>-0.15598522949218699</v>
      </c>
      <c r="G18281">
        <v>-0.27031335449218702</v>
      </c>
      <c r="H18281">
        <v>0</v>
      </c>
      <c r="I18281">
        <v>-165.28800000000001</v>
      </c>
      <c r="J18281">
        <v>5.7610000000000001</v>
      </c>
      <c r="K18281">
        <v>1.8640000000000001</v>
      </c>
      <c r="L18281" s="2">
        <f t="shared" si="1143"/>
        <v>1.4032927996249636</v>
      </c>
      <c r="M18281" s="2">
        <f t="shared" si="1144"/>
        <v>2.0450868673074396</v>
      </c>
      <c r="N18281" s="2">
        <f t="shared" si="1145"/>
        <v>1.4032927996249636</v>
      </c>
    </row>
    <row r="18282" spans="1:14" x14ac:dyDescent="0.3">
      <c r="A18282" s="2">
        <f t="shared" si="1142"/>
        <v>8.7278841000002103</v>
      </c>
      <c r="B18282">
        <v>3684.0662476000002</v>
      </c>
      <c r="C18282">
        <v>93</v>
      </c>
      <c r="D18282" t="s">
        <v>10</v>
      </c>
      <c r="E18282">
        <v>0.82499999999999996</v>
      </c>
      <c r="F18282">
        <v>-0.15598522949218699</v>
      </c>
      <c r="G18282">
        <v>-0.27031335449218702</v>
      </c>
      <c r="H18282">
        <v>0</v>
      </c>
      <c r="I18282">
        <v>-165.28800000000001</v>
      </c>
      <c r="J18282">
        <v>5.7610000000000001</v>
      </c>
      <c r="K18282">
        <v>1.8640000000000001</v>
      </c>
      <c r="L18282" s="2">
        <f t="shared" si="1143"/>
        <v>1.4032766348863259</v>
      </c>
      <c r="M18282" s="2">
        <f t="shared" si="1144"/>
        <v>2.0450775393906935</v>
      </c>
      <c r="N18282" s="2">
        <f t="shared" si="1145"/>
        <v>1.4032766348863259</v>
      </c>
    </row>
    <row r="18283" spans="1:14" x14ac:dyDescent="0.3">
      <c r="A18283" s="2">
        <f t="shared" si="1142"/>
        <v>8.7279312999999092</v>
      </c>
      <c r="B18283">
        <v>3684.0662947999999</v>
      </c>
      <c r="C18283">
        <v>93</v>
      </c>
      <c r="D18283" t="s">
        <v>10</v>
      </c>
      <c r="E18283">
        <v>0.82499999999999996</v>
      </c>
      <c r="F18283">
        <v>-0.15598522949218699</v>
      </c>
      <c r="G18283">
        <v>-0.27031335449218702</v>
      </c>
      <c r="H18283">
        <v>0</v>
      </c>
      <c r="I18283">
        <v>-165.28800000000001</v>
      </c>
      <c r="J18283">
        <v>5.7610000000000001</v>
      </c>
      <c r="K18283">
        <v>1.8640000000000001</v>
      </c>
      <c r="L18283" s="2">
        <f t="shared" si="1143"/>
        <v>1.4032638760960752</v>
      </c>
      <c r="M18283" s="2">
        <f t="shared" si="1144"/>
        <v>2.0450701768879083</v>
      </c>
      <c r="N18283" s="2">
        <f t="shared" si="1145"/>
        <v>1.4032638760960752</v>
      </c>
    </row>
    <row r="18284" spans="1:14" x14ac:dyDescent="0.3">
      <c r="A18284" s="2">
        <f t="shared" si="1142"/>
        <v>8.7279770999998618</v>
      </c>
      <c r="B18284">
        <v>3684.0663405999999</v>
      </c>
      <c r="C18284">
        <v>93</v>
      </c>
      <c r="D18284" t="s">
        <v>10</v>
      </c>
      <c r="E18284">
        <v>0.82499999999999996</v>
      </c>
      <c r="F18284">
        <v>-0.15598522949218699</v>
      </c>
      <c r="G18284">
        <v>-0.27031335449218702</v>
      </c>
      <c r="H18284">
        <v>0</v>
      </c>
      <c r="I18284">
        <v>-165.28800000000001</v>
      </c>
      <c r="J18284">
        <v>5.7610000000000001</v>
      </c>
      <c r="K18284">
        <v>1.8640000000000001</v>
      </c>
      <c r="L18284" s="2">
        <f t="shared" si="1143"/>
        <v>1.4032514957444522</v>
      </c>
      <c r="M18284" s="2">
        <f t="shared" si="1144"/>
        <v>2.0450630327644048</v>
      </c>
      <c r="N18284" s="2">
        <f t="shared" si="1145"/>
        <v>1.4032514957444522</v>
      </c>
    </row>
    <row r="18285" spans="1:14" x14ac:dyDescent="0.3">
      <c r="A18285" s="2">
        <f t="shared" si="1142"/>
        <v>8.7280237999998462</v>
      </c>
      <c r="B18285">
        <v>3684.0663872999999</v>
      </c>
      <c r="C18285">
        <v>93</v>
      </c>
      <c r="D18285" t="s">
        <v>10</v>
      </c>
      <c r="E18285">
        <v>0.82499999999999996</v>
      </c>
      <c r="F18285">
        <v>-0.15598522949218699</v>
      </c>
      <c r="G18285">
        <v>-0.27031335449218702</v>
      </c>
      <c r="H18285">
        <v>0</v>
      </c>
      <c r="I18285">
        <v>-165.28800000000001</v>
      </c>
      <c r="J18285">
        <v>5.7610000000000001</v>
      </c>
      <c r="K18285">
        <v>1.8640000000000001</v>
      </c>
      <c r="L18285" s="2">
        <f t="shared" si="1143"/>
        <v>1.4032388721108016</v>
      </c>
      <c r="M18285" s="2">
        <f t="shared" si="1144"/>
        <v>2.0450557482541898</v>
      </c>
      <c r="N18285" s="2">
        <f t="shared" si="1145"/>
        <v>1.4032388721108016</v>
      </c>
    </row>
    <row r="18286" spans="1:14" x14ac:dyDescent="0.3">
      <c r="A18286" s="2">
        <f t="shared" si="1142"/>
        <v>8.7280931999998757</v>
      </c>
      <c r="B18286">
        <v>3684.0664566999999</v>
      </c>
      <c r="C18286">
        <v>93</v>
      </c>
      <c r="D18286" t="s">
        <v>10</v>
      </c>
      <c r="E18286">
        <v>0.82499999999999996</v>
      </c>
      <c r="F18286">
        <v>-0.15598522949218699</v>
      </c>
      <c r="G18286">
        <v>-0.27031335449218702</v>
      </c>
      <c r="H18286">
        <v>0</v>
      </c>
      <c r="I18286">
        <v>-165.28800000000001</v>
      </c>
      <c r="J18286">
        <v>5.7610000000000001</v>
      </c>
      <c r="K18286">
        <v>1.8640000000000001</v>
      </c>
      <c r="L18286" s="2">
        <f t="shared" si="1143"/>
        <v>1.4032201123639918</v>
      </c>
      <c r="M18286" s="2">
        <f t="shared" si="1144"/>
        <v>2.0450449228792587</v>
      </c>
      <c r="N18286" s="2">
        <f t="shared" si="1145"/>
        <v>1.4032201123639918</v>
      </c>
    </row>
    <row r="18287" spans="1:14" x14ac:dyDescent="0.3">
      <c r="A18287" s="2">
        <f t="shared" si="1142"/>
        <v>8.7281410000000506</v>
      </c>
      <c r="B18287">
        <v>3684.0665045000001</v>
      </c>
      <c r="C18287">
        <v>93</v>
      </c>
      <c r="D18287" t="s">
        <v>10</v>
      </c>
      <c r="E18287">
        <v>0.82499999999999996</v>
      </c>
      <c r="F18287">
        <v>-0.15598522949218699</v>
      </c>
      <c r="G18287">
        <v>-0.27031335449218702</v>
      </c>
      <c r="H18287">
        <v>0</v>
      </c>
      <c r="I18287">
        <v>-165.28800000000001</v>
      </c>
      <c r="J18287">
        <v>5.7610000000000001</v>
      </c>
      <c r="K18287">
        <v>1.8640000000000001</v>
      </c>
      <c r="L18287" s="2">
        <f t="shared" si="1143"/>
        <v>1.4032071913855999</v>
      </c>
      <c r="M18287" s="2">
        <f t="shared" si="1144"/>
        <v>2.0450374667852618</v>
      </c>
      <c r="N18287" s="2">
        <f t="shared" si="1145"/>
        <v>1.4032071913855999</v>
      </c>
    </row>
    <row r="18288" spans="1:14" x14ac:dyDescent="0.3">
      <c r="A18288" s="2">
        <f t="shared" si="1142"/>
        <v>8.7281887999997707</v>
      </c>
      <c r="B18288">
        <v>3684.0665522999998</v>
      </c>
      <c r="C18288">
        <v>93</v>
      </c>
      <c r="D18288" t="s">
        <v>10</v>
      </c>
      <c r="E18288">
        <v>0.82499999999999996</v>
      </c>
      <c r="F18288">
        <v>-0.15598522949218699</v>
      </c>
      <c r="G18288">
        <v>-0.27031335449218702</v>
      </c>
      <c r="H18288">
        <v>0</v>
      </c>
      <c r="I18288">
        <v>-165.28800000000001</v>
      </c>
      <c r="J18288">
        <v>5.7610000000000001</v>
      </c>
      <c r="K18288">
        <v>1.8640000000000001</v>
      </c>
      <c r="L18288" s="2">
        <f t="shared" si="1143"/>
        <v>1.4031942704073308</v>
      </c>
      <c r="M18288" s="2">
        <f t="shared" si="1144"/>
        <v>2.0450300106913355</v>
      </c>
      <c r="N18288" s="2">
        <f t="shared" si="1145"/>
        <v>1.4031942704073308</v>
      </c>
    </row>
    <row r="18289" spans="1:14" x14ac:dyDescent="0.3">
      <c r="A18289" s="2">
        <f t="shared" si="1142"/>
        <v>8.7282408999999461</v>
      </c>
      <c r="B18289">
        <v>3684.0666044</v>
      </c>
      <c r="C18289">
        <v>93</v>
      </c>
      <c r="D18289" t="s">
        <v>10</v>
      </c>
      <c r="E18289">
        <v>0.82499999999999996</v>
      </c>
      <c r="F18289">
        <v>-0.15598522949218699</v>
      </c>
      <c r="G18289">
        <v>-0.27031335449218702</v>
      </c>
      <c r="H18289">
        <v>0</v>
      </c>
      <c r="I18289">
        <v>-165.28800000000001</v>
      </c>
      <c r="J18289">
        <v>5.7610000000000001</v>
      </c>
      <c r="K18289">
        <v>1.8640000000000001</v>
      </c>
      <c r="L18289" s="2">
        <f t="shared" si="1143"/>
        <v>1.4031801870815144</v>
      </c>
      <c r="M18289" s="2">
        <f t="shared" si="1144"/>
        <v>2.0450218838608514</v>
      </c>
      <c r="N18289" s="2">
        <f t="shared" si="1145"/>
        <v>1.4031801870815144</v>
      </c>
    </row>
    <row r="18290" spans="1:14" x14ac:dyDescent="0.3">
      <c r="A18290" s="2">
        <f t="shared" si="1142"/>
        <v>8.7282946000000265</v>
      </c>
      <c r="B18290">
        <v>3684.0666581</v>
      </c>
      <c r="C18290">
        <v>93</v>
      </c>
      <c r="D18290" t="s">
        <v>10</v>
      </c>
      <c r="E18290">
        <v>0.82499999999999996</v>
      </c>
      <c r="F18290">
        <v>-0.15598522949218699</v>
      </c>
      <c r="G18290">
        <v>-0.27031335449218702</v>
      </c>
      <c r="H18290">
        <v>0</v>
      </c>
      <c r="I18290">
        <v>-165.28800000000001</v>
      </c>
      <c r="J18290">
        <v>5.7610000000000001</v>
      </c>
      <c r="K18290">
        <v>1.8640000000000001</v>
      </c>
      <c r="L18290" s="2">
        <f t="shared" si="1143"/>
        <v>1.4031656712543563</v>
      </c>
      <c r="M18290" s="2">
        <f t="shared" si="1144"/>
        <v>2.0450135074540152</v>
      </c>
      <c r="N18290" s="2">
        <f t="shared" si="1145"/>
        <v>1.4031656712543563</v>
      </c>
    </row>
    <row r="18291" spans="1:14" x14ac:dyDescent="0.3">
      <c r="A18291" s="2">
        <f t="shared" si="1142"/>
        <v>8.7283434999999372</v>
      </c>
      <c r="B18291">
        <v>3684.066707</v>
      </c>
      <c r="C18291">
        <v>93</v>
      </c>
      <c r="D18291" t="s">
        <v>10</v>
      </c>
      <c r="E18291">
        <v>0.82499999999999996</v>
      </c>
      <c r="F18291">
        <v>-0.15598522949218699</v>
      </c>
      <c r="G18291">
        <v>-0.27031335449218702</v>
      </c>
      <c r="H18291">
        <v>0</v>
      </c>
      <c r="I18291">
        <v>-165.28800000000001</v>
      </c>
      <c r="J18291">
        <v>5.7610000000000001</v>
      </c>
      <c r="K18291">
        <v>1.8640000000000001</v>
      </c>
      <c r="L18291" s="2">
        <f t="shared" si="1143"/>
        <v>1.4031524529313457</v>
      </c>
      <c r="M18291" s="2">
        <f t="shared" si="1144"/>
        <v>2.0450058797763071</v>
      </c>
      <c r="N18291" s="2">
        <f t="shared" si="1145"/>
        <v>1.4031524529313457</v>
      </c>
    </row>
    <row r="18292" spans="1:14" x14ac:dyDescent="0.3">
      <c r="A18292" s="2">
        <f t="shared" si="1142"/>
        <v>8.7284082000001035</v>
      </c>
      <c r="B18292">
        <v>3684.0667717000001</v>
      </c>
      <c r="C18292">
        <v>93</v>
      </c>
      <c r="D18292" t="s">
        <v>10</v>
      </c>
      <c r="E18292">
        <v>0.82499999999999996</v>
      </c>
      <c r="F18292">
        <v>-0.15598522949218699</v>
      </c>
      <c r="G18292">
        <v>-0.27031335449218702</v>
      </c>
      <c r="H18292">
        <v>0</v>
      </c>
      <c r="I18292">
        <v>-165.28800000000001</v>
      </c>
      <c r="J18292">
        <v>5.7610000000000001</v>
      </c>
      <c r="K18292">
        <v>1.8640000000000001</v>
      </c>
      <c r="L18292" s="2">
        <f t="shared" si="1143"/>
        <v>1.4031349636572652</v>
      </c>
      <c r="M18292" s="2">
        <f t="shared" si="1144"/>
        <v>2.0449957875319331</v>
      </c>
      <c r="N18292" s="2">
        <f t="shared" si="1145"/>
        <v>1.4031349636572652</v>
      </c>
    </row>
    <row r="18293" spans="1:14" x14ac:dyDescent="0.3">
      <c r="A18293" s="2">
        <f t="shared" si="1142"/>
        <v>8.7285397000000557</v>
      </c>
      <c r="B18293">
        <v>3684.0669032000001</v>
      </c>
      <c r="C18293">
        <v>93</v>
      </c>
      <c r="D18293" t="s">
        <v>10</v>
      </c>
      <c r="E18293">
        <v>0.82499999999999996</v>
      </c>
      <c r="F18293">
        <v>-0.15598522949218699</v>
      </c>
      <c r="G18293">
        <v>-0.27031335449218702</v>
      </c>
      <c r="H18293">
        <v>0</v>
      </c>
      <c r="I18293">
        <v>-165.28800000000001</v>
      </c>
      <c r="J18293">
        <v>5.7610000000000001</v>
      </c>
      <c r="K18293">
        <v>1.8640000000000001</v>
      </c>
      <c r="L18293" s="2">
        <f t="shared" si="1143"/>
        <v>1.4030994174511624</v>
      </c>
      <c r="M18293" s="2">
        <f t="shared" si="1144"/>
        <v>2.0449752754742625</v>
      </c>
      <c r="N18293" s="2">
        <f t="shared" si="1145"/>
        <v>1.4030994174511624</v>
      </c>
    </row>
    <row r="18294" spans="1:14" x14ac:dyDescent="0.3">
      <c r="A18294" s="2">
        <f t="shared" si="1142"/>
        <v>8.7286659000001237</v>
      </c>
      <c r="B18294">
        <v>3684.0670294000001</v>
      </c>
      <c r="C18294">
        <v>93</v>
      </c>
      <c r="D18294" t="s">
        <v>10</v>
      </c>
      <c r="E18294">
        <v>0.82499999999999996</v>
      </c>
      <c r="F18294">
        <v>-0.15598522949218699</v>
      </c>
      <c r="G18294">
        <v>-0.27031335449218702</v>
      </c>
      <c r="H18294">
        <v>0</v>
      </c>
      <c r="I18294">
        <v>-165.28800000000001</v>
      </c>
      <c r="J18294">
        <v>5.7610000000000001</v>
      </c>
      <c r="K18294">
        <v>1.8640000000000001</v>
      </c>
      <c r="L18294" s="2">
        <f t="shared" si="1143"/>
        <v>1.4030653039058072</v>
      </c>
      <c r="M18294" s="2">
        <f t="shared" si="1144"/>
        <v>2.0449555901382901</v>
      </c>
      <c r="N18294" s="2">
        <f t="shared" si="1145"/>
        <v>1.4030653039058072</v>
      </c>
    </row>
    <row r="18295" spans="1:14" x14ac:dyDescent="0.3">
      <c r="A18295" s="2">
        <f t="shared" si="1142"/>
        <v>8.7287289999999302</v>
      </c>
      <c r="B18295">
        <v>3684.0670924999999</v>
      </c>
      <c r="C18295">
        <v>93</v>
      </c>
      <c r="D18295" t="s">
        <v>10</v>
      </c>
      <c r="E18295">
        <v>0.82499999999999996</v>
      </c>
      <c r="F18295">
        <v>-0.15598522949218699</v>
      </c>
      <c r="G18295">
        <v>-0.27031335449218702</v>
      </c>
      <c r="H18295">
        <v>0</v>
      </c>
      <c r="I18295">
        <v>-165.28800000000001</v>
      </c>
      <c r="J18295">
        <v>5.7610000000000001</v>
      </c>
      <c r="K18295">
        <v>1.8640000000000001</v>
      </c>
      <c r="L18295" s="2">
        <f t="shared" si="1143"/>
        <v>1.4030482471331911</v>
      </c>
      <c r="M18295" s="2">
        <f t="shared" si="1144"/>
        <v>2.0449457474703392</v>
      </c>
      <c r="N18295" s="2">
        <f t="shared" si="1145"/>
        <v>1.4030482471331911</v>
      </c>
    </row>
    <row r="18296" spans="1:14" x14ac:dyDescent="0.3">
      <c r="A18296" s="2">
        <f t="shared" si="1142"/>
        <v>8.7287897999999586</v>
      </c>
      <c r="B18296">
        <v>3684.0671533</v>
      </c>
      <c r="C18296">
        <v>93</v>
      </c>
      <c r="D18296" t="s">
        <v>10</v>
      </c>
      <c r="E18296">
        <v>0.82499999999999996</v>
      </c>
      <c r="F18296">
        <v>-0.15598522949218699</v>
      </c>
      <c r="G18296">
        <v>-0.27031335449218702</v>
      </c>
      <c r="H18296">
        <v>0</v>
      </c>
      <c r="I18296">
        <v>-165.28800000000001</v>
      </c>
      <c r="J18296">
        <v>5.7610000000000001</v>
      </c>
      <c r="K18296">
        <v>1.8640000000000001</v>
      </c>
      <c r="L18296" s="2">
        <f t="shared" si="1143"/>
        <v>1.4030318120812304</v>
      </c>
      <c r="M18296" s="2">
        <f t="shared" si="1144"/>
        <v>2.0449362635683817</v>
      </c>
      <c r="N18296" s="2">
        <f t="shared" si="1145"/>
        <v>1.4030318120812304</v>
      </c>
    </row>
    <row r="18297" spans="1:14" x14ac:dyDescent="0.3">
      <c r="A18297" s="2">
        <f t="shared" si="1142"/>
        <v>8.7288407999999436</v>
      </c>
      <c r="B18297">
        <v>3684.0672043</v>
      </c>
      <c r="C18297">
        <v>93</v>
      </c>
      <c r="D18297" t="s">
        <v>10</v>
      </c>
      <c r="E18297">
        <v>0.82499999999999996</v>
      </c>
      <c r="F18297">
        <v>-0.15598522949218699</v>
      </c>
      <c r="G18297">
        <v>-0.27031335449218702</v>
      </c>
      <c r="H18297">
        <v>0</v>
      </c>
      <c r="I18297">
        <v>-165.28800000000001</v>
      </c>
      <c r="J18297">
        <v>5.7610000000000001</v>
      </c>
      <c r="K18297">
        <v>1.8640000000000001</v>
      </c>
      <c r="L18297" s="2">
        <f t="shared" si="1143"/>
        <v>1.4030180261001555</v>
      </c>
      <c r="M18297" s="2">
        <f t="shared" si="1144"/>
        <v>2.0449283083216798</v>
      </c>
      <c r="N18297" s="2">
        <f t="shared" si="1145"/>
        <v>1.4030180261001555</v>
      </c>
    </row>
    <row r="18298" spans="1:14" x14ac:dyDescent="0.3">
      <c r="A18298" s="2">
        <f t="shared" si="1142"/>
        <v>8.728892199999791</v>
      </c>
      <c r="B18298">
        <v>3684.0672556999998</v>
      </c>
      <c r="C18298">
        <v>93</v>
      </c>
      <c r="D18298" t="s">
        <v>10</v>
      </c>
      <c r="E18298">
        <v>0.82499999999999996</v>
      </c>
      <c r="F18298">
        <v>-0.15598522949218699</v>
      </c>
      <c r="G18298">
        <v>-0.27031335449218702</v>
      </c>
      <c r="H18298">
        <v>0</v>
      </c>
      <c r="I18298">
        <v>-165.28800000000001</v>
      </c>
      <c r="J18298">
        <v>5.7610000000000001</v>
      </c>
      <c r="K18298">
        <v>1.8640000000000001</v>
      </c>
      <c r="L18298" s="2">
        <f t="shared" si="1143"/>
        <v>1.4030041319937758</v>
      </c>
      <c r="M18298" s="2">
        <f t="shared" si="1144"/>
        <v>2.0449202906809076</v>
      </c>
      <c r="N18298" s="2">
        <f t="shared" si="1145"/>
        <v>1.4030041319937758</v>
      </c>
    </row>
    <row r="18299" spans="1:14" x14ac:dyDescent="0.3">
      <c r="A18299" s="2">
        <f t="shared" si="1142"/>
        <v>8.7289397999998073</v>
      </c>
      <c r="B18299">
        <v>3684.0673032999998</v>
      </c>
      <c r="C18299">
        <v>93</v>
      </c>
      <c r="D18299" t="s">
        <v>10</v>
      </c>
      <c r="E18299">
        <v>0.82499999999999996</v>
      </c>
      <c r="F18299">
        <v>-0.15598522949218699</v>
      </c>
      <c r="G18299">
        <v>-0.27031335449218702</v>
      </c>
      <c r="H18299">
        <v>0</v>
      </c>
      <c r="I18299">
        <v>-165.28800000000001</v>
      </c>
      <c r="J18299">
        <v>5.7610000000000001</v>
      </c>
      <c r="K18299">
        <v>1.8640000000000001</v>
      </c>
      <c r="L18299" s="2">
        <f t="shared" si="1143"/>
        <v>1.4029912650780976</v>
      </c>
      <c r="M18299" s="2">
        <f t="shared" si="1144"/>
        <v>2.0449128657839815</v>
      </c>
      <c r="N18299" s="2">
        <f t="shared" si="1145"/>
        <v>1.4029912650780976</v>
      </c>
    </row>
    <row r="18300" spans="1:14" x14ac:dyDescent="0.3">
      <c r="A18300" s="2">
        <f t="shared" si="1142"/>
        <v>8.7289903999999297</v>
      </c>
      <c r="B18300">
        <v>3684.0673538999999</v>
      </c>
      <c r="C18300">
        <v>93</v>
      </c>
      <c r="D18300" t="s">
        <v>10</v>
      </c>
      <c r="E18300">
        <v>0.82499999999999996</v>
      </c>
      <c r="F18300">
        <v>-0.15598522949218699</v>
      </c>
      <c r="G18300">
        <v>-0.27031335449218702</v>
      </c>
      <c r="H18300">
        <v>0</v>
      </c>
      <c r="I18300">
        <v>-165.28800000000001</v>
      </c>
      <c r="J18300">
        <v>5.7610000000000001</v>
      </c>
      <c r="K18300">
        <v>1.8640000000000001</v>
      </c>
      <c r="L18300" s="2">
        <f t="shared" si="1143"/>
        <v>1.4029775872223271</v>
      </c>
      <c r="M18300" s="2">
        <f t="shared" si="1144"/>
        <v>2.04490497293135</v>
      </c>
      <c r="N18300" s="2">
        <f t="shared" si="1145"/>
        <v>1.4029775872223271</v>
      </c>
    </row>
    <row r="18301" spans="1:14" x14ac:dyDescent="0.3">
      <c r="A18301" s="2">
        <f t="shared" si="1142"/>
        <v>8.7290412000002107</v>
      </c>
      <c r="B18301">
        <v>3684.0674047000002</v>
      </c>
      <c r="C18301">
        <v>93</v>
      </c>
      <c r="D18301" t="s">
        <v>10</v>
      </c>
      <c r="E18301">
        <v>0.82499999999999996</v>
      </c>
      <c r="F18301">
        <v>-0.15598522949218699</v>
      </c>
      <c r="G18301">
        <v>-0.27031335449218702</v>
      </c>
      <c r="H18301">
        <v>0</v>
      </c>
      <c r="I18301">
        <v>-165.28800000000001</v>
      </c>
      <c r="J18301">
        <v>5.7610000000000001</v>
      </c>
      <c r="K18301">
        <v>1.8640000000000001</v>
      </c>
      <c r="L18301" s="2">
        <f t="shared" si="1143"/>
        <v>1.402963855303843</v>
      </c>
      <c r="M18301" s="2">
        <f t="shared" si="1144"/>
        <v>2.0448970488816478</v>
      </c>
      <c r="N18301" s="2">
        <f t="shared" si="1145"/>
        <v>1.402963855303843</v>
      </c>
    </row>
    <row r="18302" spans="1:14" x14ac:dyDescent="0.3">
      <c r="A18302" s="2">
        <f t="shared" si="1142"/>
        <v>8.7291497999999592</v>
      </c>
      <c r="B18302">
        <v>3684.0675133</v>
      </c>
      <c r="C18302">
        <v>93</v>
      </c>
      <c r="D18302" t="s">
        <v>10</v>
      </c>
      <c r="E18302">
        <v>0.82499999999999996</v>
      </c>
      <c r="F18302">
        <v>-0.15598522949218699</v>
      </c>
      <c r="G18302">
        <v>-0.27031335449218702</v>
      </c>
      <c r="H18302">
        <v>0</v>
      </c>
      <c r="I18302">
        <v>-165.28800000000001</v>
      </c>
      <c r="J18302">
        <v>5.7610000000000001</v>
      </c>
      <c r="K18302">
        <v>1.8640000000000001</v>
      </c>
      <c r="L18302" s="2">
        <f t="shared" si="1143"/>
        <v>1.4029344992736132</v>
      </c>
      <c r="M18302" s="2">
        <f t="shared" si="1144"/>
        <v>2.044880108885764</v>
      </c>
      <c r="N18302" s="2">
        <f t="shared" si="1145"/>
        <v>1.4029344992736132</v>
      </c>
    </row>
    <row r="18303" spans="1:14" x14ac:dyDescent="0.3">
      <c r="A18303" s="2">
        <f t="shared" si="1142"/>
        <v>8.7292428000000655</v>
      </c>
      <c r="B18303">
        <v>3684.0676063000001</v>
      </c>
      <c r="C18303">
        <v>93</v>
      </c>
      <c r="D18303" t="s">
        <v>10</v>
      </c>
      <c r="E18303">
        <v>0.82499999999999996</v>
      </c>
      <c r="F18303">
        <v>-0.15598522949218699</v>
      </c>
      <c r="G18303">
        <v>-0.27031335449218702</v>
      </c>
      <c r="H18303">
        <v>0</v>
      </c>
      <c r="I18303">
        <v>-165.28800000000001</v>
      </c>
      <c r="J18303">
        <v>5.7610000000000001</v>
      </c>
      <c r="K18303">
        <v>1.8640000000000001</v>
      </c>
      <c r="L18303" s="2">
        <f t="shared" si="1143"/>
        <v>1.4029093601316167</v>
      </c>
      <c r="M18303" s="2">
        <f t="shared" si="1144"/>
        <v>2.0448656022594047</v>
      </c>
      <c r="N18303" s="2">
        <f t="shared" si="1145"/>
        <v>1.4029093601316167</v>
      </c>
    </row>
    <row r="18304" spans="1:14" x14ac:dyDescent="0.3">
      <c r="A18304" s="2">
        <f t="shared" si="1142"/>
        <v>8.7293441000001621</v>
      </c>
      <c r="B18304">
        <v>3684.0677076000002</v>
      </c>
      <c r="C18304">
        <v>93</v>
      </c>
      <c r="D18304" t="s">
        <v>10</v>
      </c>
      <c r="E18304">
        <v>0.82499999999999996</v>
      </c>
      <c r="F18304">
        <v>-0.15598522949218699</v>
      </c>
      <c r="G18304">
        <v>-0.27031335449218702</v>
      </c>
      <c r="H18304">
        <v>0</v>
      </c>
      <c r="I18304">
        <v>-165.28800000000001</v>
      </c>
      <c r="J18304">
        <v>5.7610000000000001</v>
      </c>
      <c r="K18304">
        <v>1.8640000000000001</v>
      </c>
      <c r="L18304" s="2">
        <f t="shared" si="1143"/>
        <v>1.4028819773887806</v>
      </c>
      <c r="M18304" s="2">
        <f t="shared" si="1144"/>
        <v>2.0448498009556419</v>
      </c>
      <c r="N18304" s="2">
        <f t="shared" si="1145"/>
        <v>1.4028819773887806</v>
      </c>
    </row>
    <row r="18305" spans="1:14" x14ac:dyDescent="0.3">
      <c r="A18305" s="2">
        <f t="shared" si="1142"/>
        <v>8.7294603999998799</v>
      </c>
      <c r="B18305">
        <v>3684.0678238999999</v>
      </c>
      <c r="C18305">
        <v>93</v>
      </c>
      <c r="D18305" t="s">
        <v>10</v>
      </c>
      <c r="E18305">
        <v>0.82499999999999996</v>
      </c>
      <c r="F18305">
        <v>-0.15598522949218699</v>
      </c>
      <c r="G18305">
        <v>-0.27031335449218702</v>
      </c>
      <c r="H18305">
        <v>0</v>
      </c>
      <c r="I18305">
        <v>-165.28800000000001</v>
      </c>
      <c r="J18305">
        <v>5.7610000000000001</v>
      </c>
      <c r="K18305">
        <v>1.8640000000000001</v>
      </c>
      <c r="L18305" s="2">
        <f t="shared" si="1143"/>
        <v>1.4028505399457294</v>
      </c>
      <c r="M18305" s="2">
        <f t="shared" si="1144"/>
        <v>2.0448316598734961</v>
      </c>
      <c r="N18305" s="2">
        <f t="shared" si="1145"/>
        <v>1.4028505399457294</v>
      </c>
    </row>
    <row r="18306" spans="1:14" x14ac:dyDescent="0.3">
      <c r="A18306" s="2">
        <f t="shared" si="1142"/>
        <v>8.7295316999998249</v>
      </c>
      <c r="B18306">
        <v>3684.0678951999998</v>
      </c>
      <c r="C18306">
        <v>93</v>
      </c>
      <c r="D18306" t="s">
        <v>10</v>
      </c>
      <c r="E18306">
        <v>0.82499999999999996</v>
      </c>
      <c r="F18306">
        <v>-0.15598522949218699</v>
      </c>
      <c r="G18306">
        <v>-0.27031335449218702</v>
      </c>
      <c r="H18306">
        <v>0</v>
      </c>
      <c r="I18306">
        <v>-165.28800000000001</v>
      </c>
      <c r="J18306">
        <v>5.7610000000000001</v>
      </c>
      <c r="K18306">
        <v>1.8640000000000001</v>
      </c>
      <c r="L18306" s="2">
        <f t="shared" si="1143"/>
        <v>1.4028312666035689</v>
      </c>
      <c r="M18306" s="2">
        <f t="shared" si="1144"/>
        <v>2.044820538126642</v>
      </c>
      <c r="N18306" s="2">
        <f t="shared" si="1145"/>
        <v>1.4028312666035689</v>
      </c>
    </row>
    <row r="18307" spans="1:14" x14ac:dyDescent="0.3">
      <c r="A18307" s="2">
        <f t="shared" ref="A18307:A18370" si="1146">B18307-$B$2</f>
        <v>8.7295994999999493</v>
      </c>
      <c r="B18307">
        <v>3684.067963</v>
      </c>
      <c r="C18307">
        <v>93</v>
      </c>
      <c r="D18307" t="s">
        <v>10</v>
      </c>
      <c r="E18307">
        <v>0.82499999999999996</v>
      </c>
      <c r="F18307">
        <v>-0.15598522949218699</v>
      </c>
      <c r="G18307">
        <v>-0.27031335449218702</v>
      </c>
      <c r="H18307">
        <v>0</v>
      </c>
      <c r="I18307">
        <v>-165.28800000000001</v>
      </c>
      <c r="J18307">
        <v>5.7610000000000001</v>
      </c>
      <c r="K18307">
        <v>1.8640000000000001</v>
      </c>
      <c r="L18307" s="2">
        <f t="shared" si="1143"/>
        <v>1.4028129393581008</v>
      </c>
      <c r="M18307" s="2">
        <f t="shared" si="1144"/>
        <v>2.0448099623280629</v>
      </c>
      <c r="N18307" s="2">
        <f t="shared" si="1145"/>
        <v>1.4028129393581008</v>
      </c>
    </row>
    <row r="18308" spans="1:14" x14ac:dyDescent="0.3">
      <c r="A18308" s="2">
        <f t="shared" si="1146"/>
        <v>8.7296476000001348</v>
      </c>
      <c r="B18308">
        <v>3684.0680111000001</v>
      </c>
      <c r="C18308">
        <v>93</v>
      </c>
      <c r="D18308" t="s">
        <v>10</v>
      </c>
      <c r="E18308">
        <v>0.82499999999999996</v>
      </c>
      <c r="F18308">
        <v>-0.15598522949218699</v>
      </c>
      <c r="G18308">
        <v>-0.27031335449218702</v>
      </c>
      <c r="H18308">
        <v>0</v>
      </c>
      <c r="I18308">
        <v>-165.28800000000001</v>
      </c>
      <c r="J18308">
        <v>5.7610000000000001</v>
      </c>
      <c r="K18308">
        <v>1.8640000000000001</v>
      </c>
      <c r="L18308" s="2">
        <f t="shared" ref="L18308:L18371" si="1147">N18307+(G18308*(A18308-A18307))</f>
        <v>1.4027999372856996</v>
      </c>
      <c r="M18308" s="2">
        <f t="shared" ref="M18308:M18371" si="1148">M18307+(F18308*(A18308-A18307))</f>
        <v>2.0448024594384955</v>
      </c>
      <c r="N18308" s="2">
        <f t="shared" ref="N18308:N18371" si="1149">N18307+(G18308*(A18308-A18307))</f>
        <v>1.4027999372856996</v>
      </c>
    </row>
    <row r="18309" spans="1:14" x14ac:dyDescent="0.3">
      <c r="A18309" s="2">
        <f t="shared" si="1146"/>
        <v>8.729709400000047</v>
      </c>
      <c r="B18309">
        <v>3684.0680729000001</v>
      </c>
      <c r="C18309">
        <v>93</v>
      </c>
      <c r="D18309" t="s">
        <v>10</v>
      </c>
      <c r="E18309">
        <v>0.82499999999999996</v>
      </c>
      <c r="F18309">
        <v>-0.15598522949218699</v>
      </c>
      <c r="G18309">
        <v>-0.27031335449218702</v>
      </c>
      <c r="H18309">
        <v>0</v>
      </c>
      <c r="I18309">
        <v>-165.28800000000001</v>
      </c>
      <c r="J18309">
        <v>5.7610000000000001</v>
      </c>
      <c r="K18309">
        <v>1.8640000000000001</v>
      </c>
      <c r="L18309" s="2">
        <f t="shared" si="1147"/>
        <v>1.4027832319204157</v>
      </c>
      <c r="M18309" s="2">
        <f t="shared" si="1148"/>
        <v>2.0447928195513265</v>
      </c>
      <c r="N18309" s="2">
        <f t="shared" si="1149"/>
        <v>1.4027832319204157</v>
      </c>
    </row>
    <row r="18310" spans="1:14" x14ac:dyDescent="0.3">
      <c r="A18310" s="2">
        <f t="shared" si="1146"/>
        <v>8.7297981000001528</v>
      </c>
      <c r="B18310">
        <v>3684.0681616000002</v>
      </c>
      <c r="C18310">
        <v>93</v>
      </c>
      <c r="D18310" t="s">
        <v>10</v>
      </c>
      <c r="E18310">
        <v>0.82499999999999996</v>
      </c>
      <c r="F18310">
        <v>-0.15598522949218699</v>
      </c>
      <c r="G18310">
        <v>-0.27031335449218702</v>
      </c>
      <c r="H18310">
        <v>0</v>
      </c>
      <c r="I18310">
        <v>-165.28800000000001</v>
      </c>
      <c r="J18310">
        <v>5.7610000000000001</v>
      </c>
      <c r="K18310">
        <v>1.8640000000000001</v>
      </c>
      <c r="L18310" s="2">
        <f t="shared" si="1147"/>
        <v>1.4027592551258437</v>
      </c>
      <c r="M18310" s="2">
        <f t="shared" si="1148"/>
        <v>2.0447789836614541</v>
      </c>
      <c r="N18310" s="2">
        <f t="shared" si="1149"/>
        <v>1.4027592551258437</v>
      </c>
    </row>
    <row r="18311" spans="1:14" x14ac:dyDescent="0.3">
      <c r="A18311" s="2">
        <f t="shared" si="1146"/>
        <v>8.7298752000001514</v>
      </c>
      <c r="B18311">
        <v>3684.0682387000002</v>
      </c>
      <c r="C18311">
        <v>93</v>
      </c>
      <c r="D18311" t="s">
        <v>10</v>
      </c>
      <c r="E18311">
        <v>0.82499999999999996</v>
      </c>
      <c r="F18311">
        <v>-0.15598522949218699</v>
      </c>
      <c r="G18311">
        <v>-0.27031335449218702</v>
      </c>
      <c r="H18311">
        <v>0</v>
      </c>
      <c r="I18311">
        <v>-165.28800000000001</v>
      </c>
      <c r="J18311">
        <v>5.7610000000000001</v>
      </c>
      <c r="K18311">
        <v>1.8640000000000001</v>
      </c>
      <c r="L18311" s="2">
        <f t="shared" si="1147"/>
        <v>1.4027384139662127</v>
      </c>
      <c r="M18311" s="2">
        <f t="shared" si="1148"/>
        <v>2.0447669572002605</v>
      </c>
      <c r="N18311" s="2">
        <f t="shared" si="1149"/>
        <v>1.4027384139662127</v>
      </c>
    </row>
    <row r="18312" spans="1:14" x14ac:dyDescent="0.3">
      <c r="A18312" s="2">
        <f t="shared" si="1146"/>
        <v>8.7300125000001572</v>
      </c>
      <c r="B18312">
        <v>3684.0683760000002</v>
      </c>
      <c r="C18312">
        <v>93</v>
      </c>
      <c r="D18312" t="s">
        <v>10</v>
      </c>
      <c r="E18312">
        <v>0.82499999999999996</v>
      </c>
      <c r="F18312">
        <v>-0.15598522949218699</v>
      </c>
      <c r="G18312">
        <v>-0.27031335449218702</v>
      </c>
      <c r="H18312">
        <v>0</v>
      </c>
      <c r="I18312">
        <v>-165.28800000000001</v>
      </c>
      <c r="J18312">
        <v>5.7610000000000001</v>
      </c>
      <c r="K18312">
        <v>1.8640000000000001</v>
      </c>
      <c r="L18312" s="2">
        <f t="shared" si="1147"/>
        <v>1.4027012999426394</v>
      </c>
      <c r="M18312" s="2">
        <f t="shared" si="1148"/>
        <v>2.0447455404282504</v>
      </c>
      <c r="N18312" s="2">
        <f t="shared" si="1149"/>
        <v>1.4027012999426394</v>
      </c>
    </row>
    <row r="18313" spans="1:14" x14ac:dyDescent="0.3">
      <c r="A18313" s="2">
        <f t="shared" si="1146"/>
        <v>8.7300810000001547</v>
      </c>
      <c r="B18313">
        <v>3684.0684445000002</v>
      </c>
      <c r="C18313">
        <v>93</v>
      </c>
      <c r="D18313" t="s">
        <v>10</v>
      </c>
      <c r="E18313">
        <v>0.82499999999999996</v>
      </c>
      <c r="F18313">
        <v>-0.15598522949218699</v>
      </c>
      <c r="G18313">
        <v>-0.27031335449218702</v>
      </c>
      <c r="H18313">
        <v>0</v>
      </c>
      <c r="I18313">
        <v>-165.28800000000001</v>
      </c>
      <c r="J18313">
        <v>5.7610000000000001</v>
      </c>
      <c r="K18313">
        <v>1.8640000000000001</v>
      </c>
      <c r="L18313" s="2">
        <f t="shared" si="1147"/>
        <v>1.4026827834778572</v>
      </c>
      <c r="M18313" s="2">
        <f t="shared" si="1148"/>
        <v>2.0447348554400304</v>
      </c>
      <c r="N18313" s="2">
        <f t="shared" si="1149"/>
        <v>1.4026827834778572</v>
      </c>
    </row>
    <row r="18314" spans="1:14" x14ac:dyDescent="0.3">
      <c r="A18314" s="2">
        <f t="shared" si="1146"/>
        <v>8.7301435999997921</v>
      </c>
      <c r="B18314">
        <v>3684.0685070999998</v>
      </c>
      <c r="C18314">
        <v>93</v>
      </c>
      <c r="D18314" t="s">
        <v>10</v>
      </c>
      <c r="E18314">
        <v>0.82499999999999996</v>
      </c>
      <c r="F18314">
        <v>-0.15598522949218699</v>
      </c>
      <c r="G18314">
        <v>-0.27031335449218702</v>
      </c>
      <c r="H18314">
        <v>0</v>
      </c>
      <c r="I18314">
        <v>-165.28800000000001</v>
      </c>
      <c r="J18314">
        <v>5.7610000000000001</v>
      </c>
      <c r="K18314">
        <v>1.8640000000000001</v>
      </c>
      <c r="L18314" s="2">
        <f t="shared" si="1147"/>
        <v>1.4026658618619641</v>
      </c>
      <c r="M18314" s="2">
        <f t="shared" si="1148"/>
        <v>2.0447250907647208</v>
      </c>
      <c r="N18314" s="2">
        <f t="shared" si="1149"/>
        <v>1.4026658618619641</v>
      </c>
    </row>
    <row r="18315" spans="1:14" x14ac:dyDescent="0.3">
      <c r="A18315" s="2">
        <f t="shared" si="1146"/>
        <v>8.7301990000000842</v>
      </c>
      <c r="B18315">
        <v>3684.0685625000001</v>
      </c>
      <c r="C18315">
        <v>93</v>
      </c>
      <c r="D18315" t="s">
        <v>10</v>
      </c>
      <c r="E18315">
        <v>0.82499999999999996</v>
      </c>
      <c r="F18315">
        <v>-0.15598522949218699</v>
      </c>
      <c r="G18315">
        <v>-0.27031335449218702</v>
      </c>
      <c r="H18315">
        <v>0</v>
      </c>
      <c r="I18315">
        <v>-165.28800000000001</v>
      </c>
      <c r="J18315">
        <v>5.7610000000000001</v>
      </c>
      <c r="K18315">
        <v>1.8640000000000001</v>
      </c>
      <c r="L18315" s="2">
        <f t="shared" si="1147"/>
        <v>1.4026508865020462</v>
      </c>
      <c r="M18315" s="2">
        <f t="shared" si="1148"/>
        <v>2.0447164491829612</v>
      </c>
      <c r="N18315" s="2">
        <f t="shared" si="1149"/>
        <v>1.4026508865020462</v>
      </c>
    </row>
    <row r="18316" spans="1:14" x14ac:dyDescent="0.3">
      <c r="A18316" s="2">
        <f t="shared" si="1146"/>
        <v>8.7302513999998155</v>
      </c>
      <c r="B18316">
        <v>3684.0686148999998</v>
      </c>
      <c r="C18316">
        <v>93</v>
      </c>
      <c r="D18316" t="s">
        <v>10</v>
      </c>
      <c r="E18316">
        <v>0.82499999999999996</v>
      </c>
      <c r="F18316">
        <v>-0.15598522949218699</v>
      </c>
      <c r="G18316">
        <v>-0.27031335449218702</v>
      </c>
      <c r="H18316">
        <v>0</v>
      </c>
      <c r="I18316">
        <v>-165.28800000000001</v>
      </c>
      <c r="J18316">
        <v>5.7610000000000001</v>
      </c>
      <c r="K18316">
        <v>1.8640000000000001</v>
      </c>
      <c r="L18316" s="2">
        <f t="shared" si="1147"/>
        <v>1.4026367220823435</v>
      </c>
      <c r="M18316" s="2">
        <f t="shared" si="1148"/>
        <v>2.0447082755569777</v>
      </c>
      <c r="N18316" s="2">
        <f t="shared" si="1149"/>
        <v>1.4026367220823435</v>
      </c>
    </row>
    <row r="18317" spans="1:14" x14ac:dyDescent="0.3">
      <c r="A18317" s="2">
        <f t="shared" si="1146"/>
        <v>8.730301000000054</v>
      </c>
      <c r="B18317">
        <v>3684.0686645000001</v>
      </c>
      <c r="C18317">
        <v>93</v>
      </c>
      <c r="D18317" t="s">
        <v>10</v>
      </c>
      <c r="E18317">
        <v>0.82499999999999996</v>
      </c>
      <c r="F18317">
        <v>-0.15598522949218699</v>
      </c>
      <c r="G18317">
        <v>-0.27031335449218702</v>
      </c>
      <c r="H18317">
        <v>0</v>
      </c>
      <c r="I18317">
        <v>-165.28800000000001</v>
      </c>
      <c r="J18317">
        <v>5.7610000000000001</v>
      </c>
      <c r="K18317">
        <v>1.8640000000000001</v>
      </c>
      <c r="L18317" s="2">
        <f t="shared" si="1147"/>
        <v>1.4026233145398961</v>
      </c>
      <c r="M18317" s="2">
        <f t="shared" si="1148"/>
        <v>2.0447005386895576</v>
      </c>
      <c r="N18317" s="2">
        <f t="shared" si="1149"/>
        <v>1.4026233145398961</v>
      </c>
    </row>
    <row r="18318" spans="1:14" x14ac:dyDescent="0.3">
      <c r="A18318" s="2">
        <f t="shared" si="1146"/>
        <v>8.7303658000000723</v>
      </c>
      <c r="B18318">
        <v>3684.0687293000001</v>
      </c>
      <c r="C18318">
        <v>93</v>
      </c>
      <c r="D18318" t="s">
        <v>10</v>
      </c>
      <c r="E18318">
        <v>0.82499999999999996</v>
      </c>
      <c r="F18318">
        <v>-0.15598522949218699</v>
      </c>
      <c r="G18318">
        <v>-0.27031335449218702</v>
      </c>
      <c r="H18318">
        <v>0</v>
      </c>
      <c r="I18318">
        <v>-165.28800000000001</v>
      </c>
      <c r="J18318">
        <v>5.7610000000000001</v>
      </c>
      <c r="K18318">
        <v>1.8640000000000001</v>
      </c>
      <c r="L18318" s="2">
        <f t="shared" si="1147"/>
        <v>1.4026057982345201</v>
      </c>
      <c r="M18318" s="2">
        <f t="shared" si="1148"/>
        <v>2.0446904308466838</v>
      </c>
      <c r="N18318" s="2">
        <f t="shared" si="1149"/>
        <v>1.4026057982345201</v>
      </c>
    </row>
    <row r="18319" spans="1:14" x14ac:dyDescent="0.3">
      <c r="A18319" s="2">
        <f t="shared" si="1146"/>
        <v>8.7304362999998375</v>
      </c>
      <c r="B18319">
        <v>3684.0687997999999</v>
      </c>
      <c r="C18319">
        <v>93</v>
      </c>
      <c r="D18319" t="s">
        <v>10</v>
      </c>
      <c r="E18319">
        <v>0.82499999999999996</v>
      </c>
      <c r="F18319">
        <v>-0.15598522949218699</v>
      </c>
      <c r="G18319">
        <v>-0.27031335449218702</v>
      </c>
      <c r="H18319">
        <v>0</v>
      </c>
      <c r="I18319">
        <v>-165.28800000000001</v>
      </c>
      <c r="J18319">
        <v>5.7610000000000001</v>
      </c>
      <c r="K18319">
        <v>1.8640000000000001</v>
      </c>
      <c r="L18319" s="2">
        <f t="shared" si="1147"/>
        <v>1.4025867411430919</v>
      </c>
      <c r="M18319" s="2">
        <f t="shared" si="1148"/>
        <v>2.0446794338880414</v>
      </c>
      <c r="N18319" s="2">
        <f t="shared" si="1149"/>
        <v>1.4025867411430919</v>
      </c>
    </row>
    <row r="18320" spans="1:14" x14ac:dyDescent="0.3">
      <c r="A18320" s="2">
        <f t="shared" si="1146"/>
        <v>8.7304850999998962</v>
      </c>
      <c r="B18320">
        <v>3684.0688485999999</v>
      </c>
      <c r="C18320">
        <v>93</v>
      </c>
      <c r="D18320" t="s">
        <v>10</v>
      </c>
      <c r="E18320">
        <v>0.82499999999999996</v>
      </c>
      <c r="F18320">
        <v>-0.15598522949218699</v>
      </c>
      <c r="G18320">
        <v>-0.27031335449218702</v>
      </c>
      <c r="H18320">
        <v>0</v>
      </c>
      <c r="I18320">
        <v>-165.28800000000001</v>
      </c>
      <c r="J18320">
        <v>5.7610000000000001</v>
      </c>
      <c r="K18320">
        <v>1.8640000000000001</v>
      </c>
      <c r="L18320" s="2">
        <f t="shared" si="1147"/>
        <v>1.4025735498513767</v>
      </c>
      <c r="M18320" s="2">
        <f t="shared" si="1148"/>
        <v>2.0446718218088331</v>
      </c>
      <c r="N18320" s="2">
        <f t="shared" si="1149"/>
        <v>1.4025735498513767</v>
      </c>
    </row>
    <row r="18321" spans="1:14" x14ac:dyDescent="0.3">
      <c r="A18321" s="2">
        <f t="shared" si="1146"/>
        <v>8.730536999999913</v>
      </c>
      <c r="B18321">
        <v>3684.0689004999999</v>
      </c>
      <c r="C18321">
        <v>93</v>
      </c>
      <c r="D18321" t="s">
        <v>10</v>
      </c>
      <c r="E18321">
        <v>0.82499999999999996</v>
      </c>
      <c r="F18321">
        <v>-0.15598522949218699</v>
      </c>
      <c r="G18321">
        <v>-0.27031335449218702</v>
      </c>
      <c r="H18321">
        <v>0</v>
      </c>
      <c r="I18321">
        <v>-165.28800000000001</v>
      </c>
      <c r="J18321">
        <v>5.7610000000000001</v>
      </c>
      <c r="K18321">
        <v>1.8640000000000001</v>
      </c>
      <c r="L18321" s="2">
        <f t="shared" si="1147"/>
        <v>1.4025595205882742</v>
      </c>
      <c r="M18321" s="2">
        <f t="shared" si="1148"/>
        <v>2.0446637261754197</v>
      </c>
      <c r="N18321" s="2">
        <f t="shared" si="1149"/>
        <v>1.4025595205882742</v>
      </c>
    </row>
    <row r="18322" spans="1:14" x14ac:dyDescent="0.3">
      <c r="A18322" s="2">
        <f t="shared" si="1146"/>
        <v>8.7305845999999292</v>
      </c>
      <c r="B18322">
        <v>3684.0689480999999</v>
      </c>
      <c r="C18322">
        <v>93</v>
      </c>
      <c r="D18322" t="s">
        <v>10</v>
      </c>
      <c r="E18322">
        <v>0.82499999999999996</v>
      </c>
      <c r="F18322">
        <v>-0.15598522949218699</v>
      </c>
      <c r="G18322">
        <v>-0.27031335449218702</v>
      </c>
      <c r="H18322">
        <v>0</v>
      </c>
      <c r="I18322">
        <v>-165.28800000000001</v>
      </c>
      <c r="J18322">
        <v>5.7610000000000001</v>
      </c>
      <c r="K18322">
        <v>1.8640000000000001</v>
      </c>
      <c r="L18322" s="2">
        <f t="shared" si="1147"/>
        <v>1.4025466536725959</v>
      </c>
      <c r="M18322" s="2">
        <f t="shared" si="1148"/>
        <v>2.0446563012784935</v>
      </c>
      <c r="N18322" s="2">
        <f t="shared" si="1149"/>
        <v>1.4025466536725959</v>
      </c>
    </row>
    <row r="18323" spans="1:14" x14ac:dyDescent="0.3">
      <c r="A18323" s="2">
        <f t="shared" si="1146"/>
        <v>8.7306311000002097</v>
      </c>
      <c r="B18323">
        <v>3684.0689946000002</v>
      </c>
      <c r="C18323">
        <v>93</v>
      </c>
      <c r="D18323" t="s">
        <v>10</v>
      </c>
      <c r="E18323">
        <v>0.82499999999999996</v>
      </c>
      <c r="F18323">
        <v>-0.15598522949218699</v>
      </c>
      <c r="G18323">
        <v>-0.27031335449218702</v>
      </c>
      <c r="H18323">
        <v>0</v>
      </c>
      <c r="I18323">
        <v>-165.28800000000001</v>
      </c>
      <c r="J18323">
        <v>5.7610000000000001</v>
      </c>
      <c r="K18323">
        <v>1.8640000000000001</v>
      </c>
      <c r="L18323" s="2">
        <f t="shared" si="1147"/>
        <v>1.4025340841015361</v>
      </c>
      <c r="M18323" s="2">
        <f t="shared" si="1148"/>
        <v>2.0446490479652786</v>
      </c>
      <c r="N18323" s="2">
        <f t="shared" si="1149"/>
        <v>1.4025340841015361</v>
      </c>
    </row>
    <row r="18324" spans="1:14" x14ac:dyDescent="0.3">
      <c r="A18324" s="2">
        <f t="shared" si="1146"/>
        <v>8.7306760000001304</v>
      </c>
      <c r="B18324">
        <v>3684.0690395000001</v>
      </c>
      <c r="C18324">
        <v>93</v>
      </c>
      <c r="D18324" t="s">
        <v>10</v>
      </c>
      <c r="E18324">
        <v>0.82499999999999996</v>
      </c>
      <c r="F18324">
        <v>-0.15598522949218699</v>
      </c>
      <c r="G18324">
        <v>-0.27031335449218702</v>
      </c>
      <c r="H18324">
        <v>0</v>
      </c>
      <c r="I18324">
        <v>-165.28800000000001</v>
      </c>
      <c r="J18324">
        <v>5.7610000000000001</v>
      </c>
      <c r="K18324">
        <v>1.8640000000000001</v>
      </c>
      <c r="L18324" s="2">
        <f t="shared" si="1147"/>
        <v>1.4025219470319408</v>
      </c>
      <c r="M18324" s="2">
        <f t="shared" si="1148"/>
        <v>2.0446420442284867</v>
      </c>
      <c r="N18324" s="2">
        <f t="shared" si="1149"/>
        <v>1.4025219470319408</v>
      </c>
    </row>
    <row r="18325" spans="1:14" x14ac:dyDescent="0.3">
      <c r="A18325" s="2">
        <f t="shared" si="1146"/>
        <v>8.730746199999885</v>
      </c>
      <c r="B18325">
        <v>3684.0691096999999</v>
      </c>
      <c r="C18325">
        <v>93</v>
      </c>
      <c r="D18325" t="s">
        <v>10</v>
      </c>
      <c r="E18325">
        <v>0.82499999999999996</v>
      </c>
      <c r="F18325">
        <v>-0.15598522949218699</v>
      </c>
      <c r="G18325">
        <v>-0.27031335449218702</v>
      </c>
      <c r="H18325">
        <v>0</v>
      </c>
      <c r="I18325">
        <v>-165.28800000000001</v>
      </c>
      <c r="J18325">
        <v>5.7610000000000001</v>
      </c>
      <c r="K18325">
        <v>1.8640000000000001</v>
      </c>
      <c r="L18325" s="2">
        <f t="shared" si="1147"/>
        <v>1.4025029710345218</v>
      </c>
      <c r="M18325" s="2">
        <f t="shared" si="1148"/>
        <v>2.0446310940654149</v>
      </c>
      <c r="N18325" s="2">
        <f t="shared" si="1149"/>
        <v>1.4025029710345218</v>
      </c>
    </row>
    <row r="18326" spans="1:14" x14ac:dyDescent="0.3">
      <c r="A18326" s="2">
        <f t="shared" si="1146"/>
        <v>8.7307984999997643</v>
      </c>
      <c r="B18326">
        <v>3684.0691619999998</v>
      </c>
      <c r="C18326">
        <v>93</v>
      </c>
      <c r="D18326" t="s">
        <v>10</v>
      </c>
      <c r="E18326">
        <v>0.82499999999999996</v>
      </c>
      <c r="F18326">
        <v>-0.15598522949218699</v>
      </c>
      <c r="G18326">
        <v>-0.27031335449218702</v>
      </c>
      <c r="H18326">
        <v>0</v>
      </c>
      <c r="I18326">
        <v>-165.28800000000001</v>
      </c>
      <c r="J18326">
        <v>5.7610000000000001</v>
      </c>
      <c r="K18326">
        <v>1.8640000000000001</v>
      </c>
      <c r="L18326" s="2">
        <f t="shared" si="1147"/>
        <v>1.4024888336461145</v>
      </c>
      <c r="M18326" s="2">
        <f t="shared" si="1148"/>
        <v>2.0446229360379311</v>
      </c>
      <c r="N18326" s="2">
        <f t="shared" si="1149"/>
        <v>1.4024888336461145</v>
      </c>
    </row>
    <row r="18327" spans="1:14" x14ac:dyDescent="0.3">
      <c r="A18327" s="2">
        <f t="shared" si="1146"/>
        <v>8.7308447000000342</v>
      </c>
      <c r="B18327">
        <v>3684.0692082</v>
      </c>
      <c r="C18327">
        <v>93</v>
      </c>
      <c r="D18327" t="s">
        <v>10</v>
      </c>
      <c r="E18327">
        <v>0.82499999999999996</v>
      </c>
      <c r="F18327">
        <v>-0.15598522949218699</v>
      </c>
      <c r="G18327">
        <v>-0.27031335449218702</v>
      </c>
      <c r="H18327">
        <v>0</v>
      </c>
      <c r="I18327">
        <v>-165.28800000000001</v>
      </c>
      <c r="J18327">
        <v>5.7610000000000001</v>
      </c>
      <c r="K18327">
        <v>1.8640000000000001</v>
      </c>
      <c r="L18327" s="2">
        <f t="shared" si="1147"/>
        <v>1.4024763451690641</v>
      </c>
      <c r="M18327" s="2">
        <f t="shared" si="1148"/>
        <v>2.0446157295202863</v>
      </c>
      <c r="N18327" s="2">
        <f t="shared" si="1149"/>
        <v>1.4024763451690641</v>
      </c>
    </row>
    <row r="18328" spans="1:14" x14ac:dyDescent="0.3">
      <c r="A18328" s="2">
        <f t="shared" si="1146"/>
        <v>8.7308917999998812</v>
      </c>
      <c r="B18328">
        <v>3684.0692552999999</v>
      </c>
      <c r="C18328">
        <v>93</v>
      </c>
      <c r="D18328" t="s">
        <v>10</v>
      </c>
      <c r="E18328">
        <v>0.82499999999999996</v>
      </c>
      <c r="F18328">
        <v>-0.15598522949218699</v>
      </c>
      <c r="G18328">
        <v>-0.27031335449218702</v>
      </c>
      <c r="H18328">
        <v>0</v>
      </c>
      <c r="I18328">
        <v>-165.28800000000001</v>
      </c>
      <c r="J18328">
        <v>5.7610000000000001</v>
      </c>
      <c r="K18328">
        <v>1.8640000000000001</v>
      </c>
      <c r="L18328" s="2">
        <f t="shared" si="1147"/>
        <v>1.4024636134101089</v>
      </c>
      <c r="M18328" s="2">
        <f t="shared" si="1148"/>
        <v>2.0446083826160009</v>
      </c>
      <c r="N18328" s="2">
        <f t="shared" si="1149"/>
        <v>1.4024636134101089</v>
      </c>
    </row>
    <row r="18329" spans="1:14" x14ac:dyDescent="0.3">
      <c r="A18329" s="2">
        <f t="shared" si="1146"/>
        <v>8.7309383000001617</v>
      </c>
      <c r="B18329">
        <v>3684.0693018000002</v>
      </c>
      <c r="C18329">
        <v>93</v>
      </c>
      <c r="D18329" t="s">
        <v>10</v>
      </c>
      <c r="E18329">
        <v>0.82499999999999996</v>
      </c>
      <c r="F18329">
        <v>-0.15598522949218699</v>
      </c>
      <c r="G18329">
        <v>-0.27031335449218702</v>
      </c>
      <c r="H18329">
        <v>0</v>
      </c>
      <c r="I18329">
        <v>-165.28800000000001</v>
      </c>
      <c r="J18329">
        <v>5.7610000000000001</v>
      </c>
      <c r="K18329">
        <v>1.8640000000000001</v>
      </c>
      <c r="L18329" s="2">
        <f t="shared" si="1147"/>
        <v>1.4024510438390492</v>
      </c>
      <c r="M18329" s="2">
        <f t="shared" si="1148"/>
        <v>2.0446011293027859</v>
      </c>
      <c r="N18329" s="2">
        <f t="shared" si="1149"/>
        <v>1.4024510438390492</v>
      </c>
    </row>
    <row r="18330" spans="1:14" x14ac:dyDescent="0.3">
      <c r="A18330" s="2">
        <f t="shared" si="1146"/>
        <v>8.7309902000001784</v>
      </c>
      <c r="B18330">
        <v>3684.0693537000002</v>
      </c>
      <c r="C18330">
        <v>93</v>
      </c>
      <c r="D18330" t="s">
        <v>10</v>
      </c>
      <c r="E18330">
        <v>0.82499999999999996</v>
      </c>
      <c r="F18330">
        <v>-0.15598522949218699</v>
      </c>
      <c r="G18330">
        <v>-0.27031335449218702</v>
      </c>
      <c r="H18330">
        <v>0</v>
      </c>
      <c r="I18330">
        <v>-165.28800000000001</v>
      </c>
      <c r="J18330">
        <v>5.7610000000000001</v>
      </c>
      <c r="K18330">
        <v>1.8640000000000001</v>
      </c>
      <c r="L18330" s="2">
        <f t="shared" si="1147"/>
        <v>1.4024370145759466</v>
      </c>
      <c r="M18330" s="2">
        <f t="shared" si="1148"/>
        <v>2.0445930336693725</v>
      </c>
      <c r="N18330" s="2">
        <f t="shared" si="1149"/>
        <v>1.4024370145759466</v>
      </c>
    </row>
    <row r="18331" spans="1:14" x14ac:dyDescent="0.3">
      <c r="A18331" s="2">
        <f t="shared" si="1146"/>
        <v>8.7310370000000148</v>
      </c>
      <c r="B18331">
        <v>3684.0694005</v>
      </c>
      <c r="C18331">
        <v>93</v>
      </c>
      <c r="D18331" t="s">
        <v>10</v>
      </c>
      <c r="E18331">
        <v>0.82499999999999996</v>
      </c>
      <c r="F18331">
        <v>-0.15598522949218699</v>
      </c>
      <c r="G18331">
        <v>-0.27031335449218702</v>
      </c>
      <c r="H18331">
        <v>0</v>
      </c>
      <c r="I18331">
        <v>-165.28800000000001</v>
      </c>
      <c r="J18331">
        <v>5.7610000000000001</v>
      </c>
      <c r="K18331">
        <v>1.8640000000000001</v>
      </c>
      <c r="L18331" s="2">
        <f t="shared" si="1147"/>
        <v>1.4024243639110006</v>
      </c>
      <c r="M18331" s="2">
        <f t="shared" si="1148"/>
        <v>2.0445857335606576</v>
      </c>
      <c r="N18331" s="2">
        <f t="shared" si="1149"/>
        <v>1.4024243639110006</v>
      </c>
    </row>
    <row r="18332" spans="1:14" x14ac:dyDescent="0.3">
      <c r="A18332" s="2">
        <f t="shared" si="1146"/>
        <v>8.7310827999999674</v>
      </c>
      <c r="B18332">
        <v>3684.0694463</v>
      </c>
      <c r="C18332">
        <v>93</v>
      </c>
      <c r="D18332" t="s">
        <v>10</v>
      </c>
      <c r="E18332">
        <v>0.82499999999999996</v>
      </c>
      <c r="F18332">
        <v>-0.15598522949218699</v>
      </c>
      <c r="G18332">
        <v>-0.27031335449218702</v>
      </c>
      <c r="H18332">
        <v>0</v>
      </c>
      <c r="I18332">
        <v>-165.28800000000001</v>
      </c>
      <c r="J18332">
        <v>5.7610000000000001</v>
      </c>
      <c r="K18332">
        <v>1.8640000000000001</v>
      </c>
      <c r="L18332" s="2">
        <f t="shared" si="1147"/>
        <v>1.4024119835593776</v>
      </c>
      <c r="M18332" s="2">
        <f t="shared" si="1148"/>
        <v>2.0445785894371542</v>
      </c>
      <c r="N18332" s="2">
        <f t="shared" si="1149"/>
        <v>1.4024119835593776</v>
      </c>
    </row>
    <row r="18333" spans="1:14" x14ac:dyDescent="0.3">
      <c r="A18333" s="2">
        <f t="shared" si="1146"/>
        <v>8.7311288999999306</v>
      </c>
      <c r="B18333">
        <v>3684.0694923999999</v>
      </c>
      <c r="C18333">
        <v>93</v>
      </c>
      <c r="D18333" t="s">
        <v>10</v>
      </c>
      <c r="E18333">
        <v>0.82499999999999996</v>
      </c>
      <c r="F18333">
        <v>-0.15598522949218699</v>
      </c>
      <c r="G18333">
        <v>-0.27031335449218702</v>
      </c>
      <c r="H18333">
        <v>0</v>
      </c>
      <c r="I18333">
        <v>-165.28800000000001</v>
      </c>
      <c r="J18333">
        <v>5.7610000000000001</v>
      </c>
      <c r="K18333">
        <v>1.8640000000000001</v>
      </c>
      <c r="L18333" s="2">
        <f t="shared" si="1147"/>
        <v>1.4023995221137455</v>
      </c>
      <c r="M18333" s="2">
        <f t="shared" si="1148"/>
        <v>2.0445713985180802</v>
      </c>
      <c r="N18333" s="2">
        <f t="shared" si="1149"/>
        <v>1.4023995221137455</v>
      </c>
    </row>
    <row r="18334" spans="1:14" x14ac:dyDescent="0.3">
      <c r="A18334" s="2">
        <f t="shared" si="1146"/>
        <v>8.7311752999999044</v>
      </c>
      <c r="B18334">
        <v>3684.0695387999999</v>
      </c>
      <c r="C18334">
        <v>93</v>
      </c>
      <c r="D18334" t="s">
        <v>10</v>
      </c>
      <c r="E18334">
        <v>0.82499999999999996</v>
      </c>
      <c r="F18334">
        <v>-0.15598522949218699</v>
      </c>
      <c r="G18334">
        <v>-0.27031335449218702</v>
      </c>
      <c r="H18334">
        <v>0</v>
      </c>
      <c r="I18334">
        <v>-165.28800000000001</v>
      </c>
      <c r="J18334">
        <v>5.7610000000000001</v>
      </c>
      <c r="K18334">
        <v>1.8640000000000001</v>
      </c>
      <c r="L18334" s="2">
        <f t="shared" si="1147"/>
        <v>1.4023869795741042</v>
      </c>
      <c r="M18334" s="2">
        <f t="shared" si="1148"/>
        <v>2.0445641608034357</v>
      </c>
      <c r="N18334" s="2">
        <f t="shared" si="1149"/>
        <v>1.4023869795741042</v>
      </c>
    </row>
    <row r="18335" spans="1:14" x14ac:dyDescent="0.3">
      <c r="A18335" s="2">
        <f t="shared" si="1146"/>
        <v>8.7312219000000368</v>
      </c>
      <c r="B18335">
        <v>3684.0695854000001</v>
      </c>
      <c r="C18335">
        <v>93</v>
      </c>
      <c r="D18335" t="s">
        <v>10</v>
      </c>
      <c r="E18335">
        <v>0.82499999999999996</v>
      </c>
      <c r="F18335">
        <v>-0.15598522949218699</v>
      </c>
      <c r="G18335">
        <v>-0.27031335449218702</v>
      </c>
      <c r="H18335">
        <v>0</v>
      </c>
      <c r="I18335">
        <v>-165.28800000000001</v>
      </c>
      <c r="J18335">
        <v>5.7610000000000001</v>
      </c>
      <c r="K18335">
        <v>1.8640000000000001</v>
      </c>
      <c r="L18335" s="2">
        <f t="shared" si="1147"/>
        <v>1.402374382971749</v>
      </c>
      <c r="M18335" s="2">
        <f t="shared" si="1148"/>
        <v>2.0445568918917205</v>
      </c>
      <c r="N18335" s="2">
        <f t="shared" si="1149"/>
        <v>1.402374382971749</v>
      </c>
    </row>
    <row r="18336" spans="1:14" x14ac:dyDescent="0.3">
      <c r="A18336" s="2">
        <f t="shared" si="1146"/>
        <v>8.7312716999999793</v>
      </c>
      <c r="B18336">
        <v>3684.0696352</v>
      </c>
      <c r="C18336">
        <v>93</v>
      </c>
      <c r="D18336" t="s">
        <v>10</v>
      </c>
      <c r="E18336">
        <v>0.82499999999999996</v>
      </c>
      <c r="F18336">
        <v>-0.15598522949218699</v>
      </c>
      <c r="G18336">
        <v>-0.27031335449218702</v>
      </c>
      <c r="H18336">
        <v>0</v>
      </c>
      <c r="I18336">
        <v>-165.28800000000001</v>
      </c>
      <c r="J18336">
        <v>5.7610000000000001</v>
      </c>
      <c r="K18336">
        <v>1.8640000000000001</v>
      </c>
      <c r="L18336" s="2">
        <f t="shared" si="1147"/>
        <v>1.4023609213667108</v>
      </c>
      <c r="M18336" s="2">
        <f t="shared" si="1148"/>
        <v>2.0445491238273008</v>
      </c>
      <c r="N18336" s="2">
        <f t="shared" si="1149"/>
        <v>1.4023609213667108</v>
      </c>
    </row>
    <row r="18337" spans="1:14" x14ac:dyDescent="0.3">
      <c r="A18337" s="2">
        <f t="shared" si="1146"/>
        <v>8.7313178999997945</v>
      </c>
      <c r="B18337">
        <v>3684.0696813999998</v>
      </c>
      <c r="C18337">
        <v>93</v>
      </c>
      <c r="D18337" t="s">
        <v>10</v>
      </c>
      <c r="E18337">
        <v>0.82499999999999996</v>
      </c>
      <c r="F18337">
        <v>-0.15598522949218699</v>
      </c>
      <c r="G18337">
        <v>-0.27031335449218702</v>
      </c>
      <c r="H18337">
        <v>0</v>
      </c>
      <c r="I18337">
        <v>-165.28800000000001</v>
      </c>
      <c r="J18337">
        <v>5.7610000000000001</v>
      </c>
      <c r="K18337">
        <v>1.8640000000000001</v>
      </c>
      <c r="L18337" s="2">
        <f t="shared" si="1147"/>
        <v>1.4023484328897833</v>
      </c>
      <c r="M18337" s="2">
        <f t="shared" si="1148"/>
        <v>2.044541917309727</v>
      </c>
      <c r="N18337" s="2">
        <f t="shared" si="1149"/>
        <v>1.4023484328897833</v>
      </c>
    </row>
    <row r="18338" spans="1:14" x14ac:dyDescent="0.3">
      <c r="A18338" s="2">
        <f t="shared" si="1146"/>
        <v>8.7313647000000856</v>
      </c>
      <c r="B18338">
        <v>3684.0697282000001</v>
      </c>
      <c r="C18338">
        <v>93</v>
      </c>
      <c r="D18338" t="s">
        <v>10</v>
      </c>
      <c r="E18338">
        <v>0.82499999999999996</v>
      </c>
      <c r="F18338">
        <v>-0.15598522949218699</v>
      </c>
      <c r="G18338">
        <v>-0.27031335449218702</v>
      </c>
      <c r="H18338">
        <v>0</v>
      </c>
      <c r="I18338">
        <v>-165.28800000000001</v>
      </c>
      <c r="J18338">
        <v>5.7610000000000001</v>
      </c>
      <c r="K18338">
        <v>1.8640000000000001</v>
      </c>
      <c r="L18338" s="2">
        <f t="shared" si="1147"/>
        <v>1.4023357822247144</v>
      </c>
      <c r="M18338" s="2">
        <f t="shared" si="1148"/>
        <v>2.0445346172009415</v>
      </c>
      <c r="N18338" s="2">
        <f t="shared" si="1149"/>
        <v>1.4023357822247144</v>
      </c>
    </row>
    <row r="18339" spans="1:14" x14ac:dyDescent="0.3">
      <c r="A18339" s="2">
        <f t="shared" si="1146"/>
        <v>8.7314194999999017</v>
      </c>
      <c r="B18339">
        <v>3684.0697829999999</v>
      </c>
      <c r="C18339">
        <v>93</v>
      </c>
      <c r="D18339" t="s">
        <v>10</v>
      </c>
      <c r="E18339">
        <v>0.82499999999999996</v>
      </c>
      <c r="F18339">
        <v>-0.15598522949218699</v>
      </c>
      <c r="G18339">
        <v>-0.27031335449218702</v>
      </c>
      <c r="H18339">
        <v>0</v>
      </c>
      <c r="I18339">
        <v>-165.28800000000001</v>
      </c>
      <c r="J18339">
        <v>5.7610000000000001</v>
      </c>
      <c r="K18339">
        <v>1.8640000000000001</v>
      </c>
      <c r="L18339" s="2">
        <f t="shared" si="1147"/>
        <v>1.4023209690529379</v>
      </c>
      <c r="M18339" s="2">
        <f t="shared" si="1148"/>
        <v>2.0445260692103941</v>
      </c>
      <c r="N18339" s="2">
        <f t="shared" si="1149"/>
        <v>1.4023209690529379</v>
      </c>
    </row>
    <row r="18340" spans="1:14" x14ac:dyDescent="0.3">
      <c r="A18340" s="2">
        <f t="shared" si="1146"/>
        <v>8.731465500000013</v>
      </c>
      <c r="B18340">
        <v>3684.069829</v>
      </c>
      <c r="C18340">
        <v>93</v>
      </c>
      <c r="D18340" t="s">
        <v>10</v>
      </c>
      <c r="E18340">
        <v>0.82499999999999996</v>
      </c>
      <c r="F18340">
        <v>-0.15598522949218699</v>
      </c>
      <c r="G18340">
        <v>-0.27031335449218702</v>
      </c>
      <c r="H18340">
        <v>0</v>
      </c>
      <c r="I18340">
        <v>-165.28800000000001</v>
      </c>
      <c r="J18340">
        <v>5.7610000000000001</v>
      </c>
      <c r="K18340">
        <v>1.8640000000000001</v>
      </c>
      <c r="L18340" s="2">
        <f t="shared" si="1147"/>
        <v>1.4023085346386013</v>
      </c>
      <c r="M18340" s="2">
        <f t="shared" si="1148"/>
        <v>2.04451889388982</v>
      </c>
      <c r="N18340" s="2">
        <f t="shared" si="1149"/>
        <v>1.4023085346386013</v>
      </c>
    </row>
    <row r="18341" spans="1:14" x14ac:dyDescent="0.3">
      <c r="A18341" s="2">
        <f t="shared" si="1146"/>
        <v>8.7315115000001242</v>
      </c>
      <c r="B18341">
        <v>3684.0698750000001</v>
      </c>
      <c r="C18341">
        <v>93</v>
      </c>
      <c r="D18341" t="s">
        <v>10</v>
      </c>
      <c r="E18341">
        <v>0.82499999999999996</v>
      </c>
      <c r="F18341">
        <v>-0.15598522949218699</v>
      </c>
      <c r="G18341">
        <v>-0.27031335449218702</v>
      </c>
      <c r="H18341">
        <v>0</v>
      </c>
      <c r="I18341">
        <v>-165.28800000000001</v>
      </c>
      <c r="J18341">
        <v>5.7610000000000001</v>
      </c>
      <c r="K18341">
        <v>1.8640000000000001</v>
      </c>
      <c r="L18341" s="2">
        <f t="shared" si="1147"/>
        <v>1.4022961002242647</v>
      </c>
      <c r="M18341" s="2">
        <f t="shared" si="1148"/>
        <v>2.0445117185692459</v>
      </c>
      <c r="N18341" s="2">
        <f t="shared" si="1149"/>
        <v>1.4022961002242647</v>
      </c>
    </row>
    <row r="18342" spans="1:14" x14ac:dyDescent="0.3">
      <c r="A18342" s="2">
        <f t="shared" si="1146"/>
        <v>8.7315570999999181</v>
      </c>
      <c r="B18342">
        <v>3684.0699205999999</v>
      </c>
      <c r="C18342">
        <v>93</v>
      </c>
      <c r="D18342" t="s">
        <v>10</v>
      </c>
      <c r="E18342">
        <v>0.82499999999999996</v>
      </c>
      <c r="F18342">
        <v>-0.15598522949218699</v>
      </c>
      <c r="G18342">
        <v>-0.27031335449218702</v>
      </c>
      <c r="H18342">
        <v>0</v>
      </c>
      <c r="I18342">
        <v>-165.28800000000001</v>
      </c>
      <c r="J18342">
        <v>5.7610000000000001</v>
      </c>
      <c r="K18342">
        <v>1.8640000000000001</v>
      </c>
      <c r="L18342" s="2">
        <f t="shared" si="1147"/>
        <v>1.4022837739353555</v>
      </c>
      <c r="M18342" s="2">
        <f t="shared" si="1148"/>
        <v>2.0445046056428131</v>
      </c>
      <c r="N18342" s="2">
        <f t="shared" si="1149"/>
        <v>1.4022837739353555</v>
      </c>
    </row>
    <row r="18343" spans="1:14" x14ac:dyDescent="0.3">
      <c r="A18343" s="2">
        <f t="shared" si="1146"/>
        <v>8.7316024000001562</v>
      </c>
      <c r="B18343">
        <v>3684.0699659000002</v>
      </c>
      <c r="C18343">
        <v>93</v>
      </c>
      <c r="D18343" t="s">
        <v>10</v>
      </c>
      <c r="E18343">
        <v>0.82499999999999996</v>
      </c>
      <c r="F18343">
        <v>-0.15598522949218699</v>
      </c>
      <c r="G18343">
        <v>-0.27031335449218702</v>
      </c>
      <c r="H18343">
        <v>0</v>
      </c>
      <c r="I18343">
        <v>-165.28800000000001</v>
      </c>
      <c r="J18343">
        <v>5.7610000000000001</v>
      </c>
      <c r="K18343">
        <v>1.8640000000000001</v>
      </c>
      <c r="L18343" s="2">
        <f t="shared" si="1147"/>
        <v>1.4022715287403327</v>
      </c>
      <c r="M18343" s="2">
        <f t="shared" si="1148"/>
        <v>2.0444975395118798</v>
      </c>
      <c r="N18343" s="2">
        <f t="shared" si="1149"/>
        <v>1.4022715287403327</v>
      </c>
    </row>
    <row r="18344" spans="1:14" x14ac:dyDescent="0.3">
      <c r="A18344" s="2">
        <f t="shared" si="1146"/>
        <v>8.7316550999998981</v>
      </c>
      <c r="B18344">
        <v>3684.0700185999999</v>
      </c>
      <c r="C18344">
        <v>93</v>
      </c>
      <c r="D18344" t="s">
        <v>10</v>
      </c>
      <c r="E18344">
        <v>0.82499999999999996</v>
      </c>
      <c r="F18344">
        <v>-0.15598522949218699</v>
      </c>
      <c r="G18344">
        <v>-0.27031335449218702</v>
      </c>
      <c r="H18344">
        <v>0</v>
      </c>
      <c r="I18344">
        <v>-165.28800000000001</v>
      </c>
      <c r="J18344">
        <v>5.7610000000000001</v>
      </c>
      <c r="K18344">
        <v>1.8640000000000001</v>
      </c>
      <c r="L18344" s="2">
        <f t="shared" si="1147"/>
        <v>1.4022572832266207</v>
      </c>
      <c r="M18344" s="2">
        <f t="shared" si="1148"/>
        <v>2.0444893190903257</v>
      </c>
      <c r="N18344" s="2">
        <f t="shared" si="1149"/>
        <v>1.4022572832266207</v>
      </c>
    </row>
    <row r="18345" spans="1:14" x14ac:dyDescent="0.3">
      <c r="A18345" s="2">
        <f t="shared" si="1146"/>
        <v>8.7317019000001892</v>
      </c>
      <c r="B18345">
        <v>3684.0700654000002</v>
      </c>
      <c r="C18345">
        <v>93</v>
      </c>
      <c r="D18345" t="s">
        <v>10</v>
      </c>
      <c r="E18345">
        <v>0.82499999999999996</v>
      </c>
      <c r="F18345">
        <v>-0.15598522949218699</v>
      </c>
      <c r="G18345">
        <v>-0.27031335449218702</v>
      </c>
      <c r="H18345">
        <v>0</v>
      </c>
      <c r="I18345">
        <v>-165.28800000000001</v>
      </c>
      <c r="J18345">
        <v>5.7610000000000001</v>
      </c>
      <c r="K18345">
        <v>1.8640000000000001</v>
      </c>
      <c r="L18345" s="2">
        <f t="shared" si="1147"/>
        <v>1.4022446325615519</v>
      </c>
      <c r="M18345" s="2">
        <f t="shared" si="1148"/>
        <v>2.0444820189815403</v>
      </c>
      <c r="N18345" s="2">
        <f t="shared" si="1149"/>
        <v>1.4022446325615519</v>
      </c>
    </row>
    <row r="18346" spans="1:14" x14ac:dyDescent="0.3">
      <c r="A18346" s="2">
        <f t="shared" si="1146"/>
        <v>8.7317480000001524</v>
      </c>
      <c r="B18346">
        <v>3684.0701115000002</v>
      </c>
      <c r="C18346">
        <v>93</v>
      </c>
      <c r="D18346" t="s">
        <v>10</v>
      </c>
      <c r="E18346">
        <v>0.82499999999999996</v>
      </c>
      <c r="F18346">
        <v>-0.15598522949218699</v>
      </c>
      <c r="G18346">
        <v>-0.27031335449218702</v>
      </c>
      <c r="H18346">
        <v>0</v>
      </c>
      <c r="I18346">
        <v>-165.28800000000001</v>
      </c>
      <c r="J18346">
        <v>5.7610000000000001</v>
      </c>
      <c r="K18346">
        <v>1.8640000000000001</v>
      </c>
      <c r="L18346" s="2">
        <f t="shared" si="1147"/>
        <v>1.4022321711159198</v>
      </c>
      <c r="M18346" s="2">
        <f t="shared" si="1148"/>
        <v>2.0444748280624663</v>
      </c>
      <c r="N18346" s="2">
        <f t="shared" si="1149"/>
        <v>1.4022321711159198</v>
      </c>
    </row>
    <row r="18347" spans="1:14" x14ac:dyDescent="0.3">
      <c r="A18347" s="2">
        <f t="shared" si="1146"/>
        <v>8.7317944000001262</v>
      </c>
      <c r="B18347">
        <v>3684.0701579000001</v>
      </c>
      <c r="C18347">
        <v>93</v>
      </c>
      <c r="D18347" t="s">
        <v>10</v>
      </c>
      <c r="E18347">
        <v>0.82499999999999996</v>
      </c>
      <c r="F18347">
        <v>-0.15598522949218699</v>
      </c>
      <c r="G18347">
        <v>-0.27031335449218702</v>
      </c>
      <c r="H18347">
        <v>0</v>
      </c>
      <c r="I18347">
        <v>-165.28800000000001</v>
      </c>
      <c r="J18347">
        <v>5.7610000000000001</v>
      </c>
      <c r="K18347">
        <v>1.8640000000000001</v>
      </c>
      <c r="L18347" s="2">
        <f t="shared" si="1147"/>
        <v>1.4022196285762785</v>
      </c>
      <c r="M18347" s="2">
        <f t="shared" si="1148"/>
        <v>2.0444675903478218</v>
      </c>
      <c r="N18347" s="2">
        <f t="shared" si="1149"/>
        <v>1.4022196285762785</v>
      </c>
    </row>
    <row r="18348" spans="1:14" x14ac:dyDescent="0.3">
      <c r="A18348" s="2">
        <f t="shared" si="1146"/>
        <v>8.7318397999997615</v>
      </c>
      <c r="B18348">
        <v>3684.0702032999998</v>
      </c>
      <c r="C18348">
        <v>93</v>
      </c>
      <c r="D18348" t="s">
        <v>10</v>
      </c>
      <c r="E18348">
        <v>0.82499999999999996</v>
      </c>
      <c r="F18348">
        <v>-0.15598522949218699</v>
      </c>
      <c r="G18348">
        <v>-0.27031335449218702</v>
      </c>
      <c r="H18348">
        <v>0</v>
      </c>
      <c r="I18348">
        <v>-165.28800000000001</v>
      </c>
      <c r="J18348">
        <v>5.7610000000000001</v>
      </c>
      <c r="K18348">
        <v>1.8640000000000001</v>
      </c>
      <c r="L18348" s="2">
        <f t="shared" si="1147"/>
        <v>1.4022073563500832</v>
      </c>
      <c r="M18348" s="2">
        <f t="shared" si="1148"/>
        <v>2.0444605086184597</v>
      </c>
      <c r="N18348" s="2">
        <f t="shared" si="1149"/>
        <v>1.4022073563500832</v>
      </c>
    </row>
    <row r="18349" spans="1:14" x14ac:dyDescent="0.3">
      <c r="A18349" s="2">
        <f t="shared" si="1146"/>
        <v>8.7318848999998409</v>
      </c>
      <c r="B18349">
        <v>3684.0702483999999</v>
      </c>
      <c r="C18349">
        <v>93</v>
      </c>
      <c r="D18349" t="s">
        <v>10</v>
      </c>
      <c r="E18349">
        <v>0.82499999999999996</v>
      </c>
      <c r="F18349">
        <v>-0.15598522949218699</v>
      </c>
      <c r="G18349">
        <v>-0.27031335449218702</v>
      </c>
      <c r="H18349">
        <v>0</v>
      </c>
      <c r="I18349">
        <v>-165.28800000000001</v>
      </c>
      <c r="J18349">
        <v>5.7610000000000001</v>
      </c>
      <c r="K18349">
        <v>1.8640000000000001</v>
      </c>
      <c r="L18349" s="2">
        <f t="shared" si="1147"/>
        <v>1.4021951652177742</v>
      </c>
      <c r="M18349" s="2">
        <f t="shared" si="1148"/>
        <v>2.0444534736845972</v>
      </c>
      <c r="N18349" s="2">
        <f t="shared" si="1149"/>
        <v>1.4021951652177742</v>
      </c>
    </row>
    <row r="18350" spans="1:14" x14ac:dyDescent="0.3">
      <c r="A18350" s="2">
        <f t="shared" si="1146"/>
        <v>8.7319302000000789</v>
      </c>
      <c r="B18350">
        <v>3684.0702937000001</v>
      </c>
      <c r="C18350">
        <v>93</v>
      </c>
      <c r="D18350" t="s">
        <v>10</v>
      </c>
      <c r="E18350">
        <v>0.82499999999999996</v>
      </c>
      <c r="F18350">
        <v>-0.15598522949218699</v>
      </c>
      <c r="G18350">
        <v>-0.27031335449218702</v>
      </c>
      <c r="H18350">
        <v>0</v>
      </c>
      <c r="I18350">
        <v>-165.28800000000001</v>
      </c>
      <c r="J18350">
        <v>5.7610000000000001</v>
      </c>
      <c r="K18350">
        <v>1.8640000000000001</v>
      </c>
      <c r="L18350" s="2">
        <f t="shared" si="1147"/>
        <v>1.4021829200227514</v>
      </c>
      <c r="M18350" s="2">
        <f t="shared" si="1148"/>
        <v>2.0444464075536639</v>
      </c>
      <c r="N18350" s="2">
        <f t="shared" si="1149"/>
        <v>1.4021829200227514</v>
      </c>
    </row>
    <row r="18351" spans="1:14" x14ac:dyDescent="0.3">
      <c r="A18351" s="2">
        <f t="shared" si="1146"/>
        <v>8.7319757000000209</v>
      </c>
      <c r="B18351">
        <v>3684.0703392</v>
      </c>
      <c r="C18351">
        <v>93</v>
      </c>
      <c r="D18351" t="s">
        <v>10</v>
      </c>
      <c r="E18351">
        <v>0.82499999999999996</v>
      </c>
      <c r="F18351">
        <v>-0.15598522949218699</v>
      </c>
      <c r="G18351">
        <v>-0.27031335449218702</v>
      </c>
      <c r="H18351">
        <v>0</v>
      </c>
      <c r="I18351">
        <v>-165.28800000000001</v>
      </c>
      <c r="J18351">
        <v>5.7610000000000001</v>
      </c>
      <c r="K18351">
        <v>1.8640000000000001</v>
      </c>
      <c r="L18351" s="2">
        <f t="shared" si="1147"/>
        <v>1.4021706207651377</v>
      </c>
      <c r="M18351" s="2">
        <f t="shared" si="1148"/>
        <v>2.044439310225731</v>
      </c>
      <c r="N18351" s="2">
        <f t="shared" si="1149"/>
        <v>1.4021706207651377</v>
      </c>
    </row>
    <row r="18352" spans="1:14" x14ac:dyDescent="0.3">
      <c r="A18352" s="2">
        <f t="shared" si="1146"/>
        <v>8.7320249999997941</v>
      </c>
      <c r="B18352">
        <v>3684.0703884999998</v>
      </c>
      <c r="C18352">
        <v>93</v>
      </c>
      <c r="D18352" t="s">
        <v>10</v>
      </c>
      <c r="E18352">
        <v>0.82499999999999996</v>
      </c>
      <c r="F18352">
        <v>-0.15598522949218699</v>
      </c>
      <c r="G18352">
        <v>-0.27031335449218702</v>
      </c>
      <c r="H18352">
        <v>0</v>
      </c>
      <c r="I18352">
        <v>-165.28800000000001</v>
      </c>
      <c r="J18352">
        <v>5.7610000000000001</v>
      </c>
      <c r="K18352">
        <v>1.8640000000000001</v>
      </c>
      <c r="L18352" s="2">
        <f t="shared" si="1147"/>
        <v>1.4021572943168226</v>
      </c>
      <c r="M18352" s="2">
        <f t="shared" si="1148"/>
        <v>2.0444316201539525</v>
      </c>
      <c r="N18352" s="2">
        <f t="shared" si="1149"/>
        <v>1.4021572943168226</v>
      </c>
    </row>
    <row r="18353" spans="1:14" x14ac:dyDescent="0.3">
      <c r="A18353" s="2">
        <f t="shared" si="1146"/>
        <v>8.7320706000000428</v>
      </c>
      <c r="B18353">
        <v>3684.0704341000001</v>
      </c>
      <c r="C18353">
        <v>93</v>
      </c>
      <c r="D18353" t="s">
        <v>10</v>
      </c>
      <c r="E18353">
        <v>0.82499999999999996</v>
      </c>
      <c r="F18353">
        <v>-0.15598522949218699</v>
      </c>
      <c r="G18353">
        <v>-0.27031335449218702</v>
      </c>
      <c r="H18353">
        <v>0</v>
      </c>
      <c r="I18353">
        <v>-165.28800000000001</v>
      </c>
      <c r="J18353">
        <v>5.7610000000000001</v>
      </c>
      <c r="K18353">
        <v>1.8640000000000001</v>
      </c>
      <c r="L18353" s="2">
        <f t="shared" si="1147"/>
        <v>1.4021449680277904</v>
      </c>
      <c r="M18353" s="2">
        <f t="shared" si="1148"/>
        <v>2.0444245072274487</v>
      </c>
      <c r="N18353" s="2">
        <f t="shared" si="1149"/>
        <v>1.4021449680277904</v>
      </c>
    </row>
    <row r="18354" spans="1:14" x14ac:dyDescent="0.3">
      <c r="A18354" s="2">
        <f t="shared" si="1146"/>
        <v>8.7321160999999847</v>
      </c>
      <c r="B18354">
        <v>3684.0704796</v>
      </c>
      <c r="C18354">
        <v>93</v>
      </c>
      <c r="D18354" t="s">
        <v>10</v>
      </c>
      <c r="E18354">
        <v>0.82499999999999996</v>
      </c>
      <c r="F18354">
        <v>-0.15598522949218699</v>
      </c>
      <c r="G18354">
        <v>-0.27031335449218702</v>
      </c>
      <c r="H18354">
        <v>0</v>
      </c>
      <c r="I18354">
        <v>-165.28800000000001</v>
      </c>
      <c r="J18354">
        <v>5.7610000000000001</v>
      </c>
      <c r="K18354">
        <v>1.8640000000000001</v>
      </c>
      <c r="L18354" s="2">
        <f t="shared" si="1147"/>
        <v>1.4021326687701767</v>
      </c>
      <c r="M18354" s="2">
        <f t="shared" si="1148"/>
        <v>2.0444174098995158</v>
      </c>
      <c r="N18354" s="2">
        <f t="shared" si="1149"/>
        <v>1.4021326687701767</v>
      </c>
    </row>
    <row r="18355" spans="1:14" x14ac:dyDescent="0.3">
      <c r="A18355" s="2">
        <f t="shared" si="1146"/>
        <v>8.7321745999997802</v>
      </c>
      <c r="B18355">
        <v>3684.0705380999998</v>
      </c>
      <c r="C18355">
        <v>93</v>
      </c>
      <c r="D18355" t="s">
        <v>10</v>
      </c>
      <c r="E18355">
        <v>0.82499999999999996</v>
      </c>
      <c r="F18355">
        <v>-0.15598522949218699</v>
      </c>
      <c r="G18355">
        <v>-0.27031335449218702</v>
      </c>
      <c r="H18355">
        <v>0</v>
      </c>
      <c r="I18355">
        <v>-165.28800000000001</v>
      </c>
      <c r="J18355">
        <v>5.7610000000000001</v>
      </c>
      <c r="K18355">
        <v>1.8640000000000001</v>
      </c>
      <c r="L18355" s="2">
        <f t="shared" si="1147"/>
        <v>1.4021168554389942</v>
      </c>
      <c r="M18355" s="2">
        <f t="shared" si="1148"/>
        <v>2.0444082847636222</v>
      </c>
      <c r="N18355" s="2">
        <f t="shared" si="1149"/>
        <v>1.4021168554389942</v>
      </c>
    </row>
    <row r="18356" spans="1:14" x14ac:dyDescent="0.3">
      <c r="A18356" s="2">
        <f t="shared" si="1146"/>
        <v>8.7322214000000713</v>
      </c>
      <c r="B18356">
        <v>3684.0705849000001</v>
      </c>
      <c r="C18356">
        <v>93</v>
      </c>
      <c r="D18356" t="s">
        <v>10</v>
      </c>
      <c r="E18356">
        <v>0.82499999999999996</v>
      </c>
      <c r="F18356">
        <v>-0.15598522949218699</v>
      </c>
      <c r="G18356">
        <v>-0.27031335449218702</v>
      </c>
      <c r="H18356">
        <v>0</v>
      </c>
      <c r="I18356">
        <v>-165.28800000000001</v>
      </c>
      <c r="J18356">
        <v>5.7610000000000001</v>
      </c>
      <c r="K18356">
        <v>1.8640000000000001</v>
      </c>
      <c r="L18356" s="2">
        <f t="shared" si="1147"/>
        <v>1.4021042047739254</v>
      </c>
      <c r="M18356" s="2">
        <f t="shared" si="1148"/>
        <v>2.0444009846548368</v>
      </c>
      <c r="N18356" s="2">
        <f t="shared" si="1149"/>
        <v>1.4021042047739254</v>
      </c>
    </row>
    <row r="18357" spans="1:14" x14ac:dyDescent="0.3">
      <c r="A18357" s="2">
        <f t="shared" si="1146"/>
        <v>8.7322728999997707</v>
      </c>
      <c r="B18357">
        <v>3684.0706363999998</v>
      </c>
      <c r="C18357">
        <v>93</v>
      </c>
      <c r="D18357" t="s">
        <v>10</v>
      </c>
      <c r="E18357">
        <v>0.82499999999999996</v>
      </c>
      <c r="F18357">
        <v>-0.15598522949218699</v>
      </c>
      <c r="G18357">
        <v>-0.27031335449218702</v>
      </c>
      <c r="H18357">
        <v>0</v>
      </c>
      <c r="I18357">
        <v>-165.28800000000001</v>
      </c>
      <c r="J18357">
        <v>5.7610000000000001</v>
      </c>
      <c r="K18357">
        <v>1.8640000000000001</v>
      </c>
      <c r="L18357" s="2">
        <f t="shared" si="1147"/>
        <v>1.4020902836362503</v>
      </c>
      <c r="M18357" s="2">
        <f t="shared" si="1148"/>
        <v>2.0443929514155648</v>
      </c>
      <c r="N18357" s="2">
        <f t="shared" si="1149"/>
        <v>1.4020902836362503</v>
      </c>
    </row>
    <row r="18358" spans="1:14" x14ac:dyDescent="0.3">
      <c r="A18358" s="2">
        <f t="shared" si="1146"/>
        <v>8.7323215000001255</v>
      </c>
      <c r="B18358">
        <v>3684.0706850000001</v>
      </c>
      <c r="C18358">
        <v>93</v>
      </c>
      <c r="D18358" t="s">
        <v>10</v>
      </c>
      <c r="E18358">
        <v>0.82499999999999996</v>
      </c>
      <c r="F18358">
        <v>-0.15598522949218699</v>
      </c>
      <c r="G18358">
        <v>-0.27031335449218702</v>
      </c>
      <c r="H18358">
        <v>0</v>
      </c>
      <c r="I18358">
        <v>-165.28800000000001</v>
      </c>
      <c r="J18358">
        <v>5.7610000000000001</v>
      </c>
      <c r="K18358">
        <v>1.8640000000000001</v>
      </c>
      <c r="L18358" s="2">
        <f t="shared" si="1147"/>
        <v>1.402077146407126</v>
      </c>
      <c r="M18358" s="2">
        <f t="shared" si="1148"/>
        <v>2.0443853705333561</v>
      </c>
      <c r="N18358" s="2">
        <f t="shared" si="1149"/>
        <v>1.402077146407126</v>
      </c>
    </row>
    <row r="18359" spans="1:14" x14ac:dyDescent="0.3">
      <c r="A18359" s="2">
        <f t="shared" si="1146"/>
        <v>8.732390199999827</v>
      </c>
      <c r="B18359">
        <v>3684.0707536999998</v>
      </c>
      <c r="C18359">
        <v>93</v>
      </c>
      <c r="D18359" t="s">
        <v>10</v>
      </c>
      <c r="E18359">
        <v>0.82499999999999996</v>
      </c>
      <c r="F18359">
        <v>-0.15598522949218699</v>
      </c>
      <c r="G18359">
        <v>-0.27031335449218702</v>
      </c>
      <c r="H18359">
        <v>0</v>
      </c>
      <c r="I18359">
        <v>-165.28800000000001</v>
      </c>
      <c r="J18359">
        <v>5.7610000000000001</v>
      </c>
      <c r="K18359">
        <v>1.8640000000000001</v>
      </c>
      <c r="L18359" s="2">
        <f t="shared" si="1147"/>
        <v>1.402058575879753</v>
      </c>
      <c r="M18359" s="2">
        <f t="shared" si="1148"/>
        <v>2.0443746543481365</v>
      </c>
      <c r="N18359" s="2">
        <f t="shared" si="1149"/>
        <v>1.402058575879753</v>
      </c>
    </row>
    <row r="18360" spans="1:14" x14ac:dyDescent="0.3">
      <c r="A18360" s="2">
        <f t="shared" si="1146"/>
        <v>8.7324429999998756</v>
      </c>
      <c r="B18360">
        <v>3684.0708064999999</v>
      </c>
      <c r="C18360">
        <v>93</v>
      </c>
      <c r="D18360" t="s">
        <v>10</v>
      </c>
      <c r="E18360">
        <v>0.82499999999999996</v>
      </c>
      <c r="F18360">
        <v>-0.15598522949218699</v>
      </c>
      <c r="G18360">
        <v>-0.27031335449218702</v>
      </c>
      <c r="H18360">
        <v>0</v>
      </c>
      <c r="I18360">
        <v>-165.28800000000001</v>
      </c>
      <c r="J18360">
        <v>5.7610000000000001</v>
      </c>
      <c r="K18360">
        <v>1.8640000000000001</v>
      </c>
      <c r="L18360" s="2">
        <f t="shared" si="1147"/>
        <v>1.4020443033346226</v>
      </c>
      <c r="M18360" s="2">
        <f t="shared" si="1148"/>
        <v>2.0443664183280119</v>
      </c>
      <c r="N18360" s="2">
        <f t="shared" si="1149"/>
        <v>1.4020443033346226</v>
      </c>
    </row>
    <row r="18361" spans="1:14" x14ac:dyDescent="0.3">
      <c r="A18361" s="2">
        <f t="shared" si="1146"/>
        <v>8.7324914000000717</v>
      </c>
      <c r="B18361">
        <v>3684.0708549000001</v>
      </c>
      <c r="C18361">
        <v>93</v>
      </c>
      <c r="D18361" t="s">
        <v>10</v>
      </c>
      <c r="E18361">
        <v>0.82499999999999996</v>
      </c>
      <c r="F18361">
        <v>-0.15598522949218699</v>
      </c>
      <c r="G18361">
        <v>-0.27031335449218702</v>
      </c>
      <c r="H18361">
        <v>0</v>
      </c>
      <c r="I18361">
        <v>-165.28800000000001</v>
      </c>
      <c r="J18361">
        <v>5.7610000000000001</v>
      </c>
      <c r="K18361">
        <v>1.8640000000000001</v>
      </c>
      <c r="L18361" s="2">
        <f t="shared" si="1147"/>
        <v>1.4020312201682121</v>
      </c>
      <c r="M18361" s="2">
        <f t="shared" si="1148"/>
        <v>2.044358868642874</v>
      </c>
      <c r="N18361" s="2">
        <f t="shared" si="1149"/>
        <v>1.4020312201682121</v>
      </c>
    </row>
    <row r="18362" spans="1:14" x14ac:dyDescent="0.3">
      <c r="A18362" s="2">
        <f t="shared" si="1146"/>
        <v>8.7325384999999187</v>
      </c>
      <c r="B18362">
        <v>3684.0709019999999</v>
      </c>
      <c r="C18362">
        <v>93</v>
      </c>
      <c r="D18362" t="s">
        <v>10</v>
      </c>
      <c r="E18362">
        <v>0.82499999999999996</v>
      </c>
      <c r="F18362">
        <v>-0.15598522949218699</v>
      </c>
      <c r="G18362">
        <v>-0.27031335449218702</v>
      </c>
      <c r="H18362">
        <v>0</v>
      </c>
      <c r="I18362">
        <v>-165.28800000000001</v>
      </c>
      <c r="J18362">
        <v>5.7610000000000001</v>
      </c>
      <c r="K18362">
        <v>1.8640000000000001</v>
      </c>
      <c r="L18362" s="2">
        <f t="shared" si="1147"/>
        <v>1.402018488409257</v>
      </c>
      <c r="M18362" s="2">
        <f t="shared" si="1148"/>
        <v>2.0443515217385886</v>
      </c>
      <c r="N18362" s="2">
        <f t="shared" si="1149"/>
        <v>1.402018488409257</v>
      </c>
    </row>
    <row r="18363" spans="1:14" x14ac:dyDescent="0.3">
      <c r="A18363" s="2">
        <f t="shared" si="1146"/>
        <v>8.7325850000001992</v>
      </c>
      <c r="B18363">
        <v>3684.0709485000002</v>
      </c>
      <c r="C18363">
        <v>93</v>
      </c>
      <c r="D18363" t="s">
        <v>10</v>
      </c>
      <c r="E18363">
        <v>0.82499999999999996</v>
      </c>
      <c r="F18363">
        <v>-0.15598522949218699</v>
      </c>
      <c r="G18363">
        <v>-0.27031335449218702</v>
      </c>
      <c r="H18363">
        <v>0</v>
      </c>
      <c r="I18363">
        <v>-165.28800000000001</v>
      </c>
      <c r="J18363">
        <v>5.7610000000000001</v>
      </c>
      <c r="K18363">
        <v>1.8640000000000001</v>
      </c>
      <c r="L18363" s="2">
        <f t="shared" si="1147"/>
        <v>1.4020059188381973</v>
      </c>
      <c r="M18363" s="2">
        <f t="shared" si="1148"/>
        <v>2.0443442684253736</v>
      </c>
      <c r="N18363" s="2">
        <f t="shared" si="1149"/>
        <v>1.4020059188381973</v>
      </c>
    </row>
    <row r="18364" spans="1:14" x14ac:dyDescent="0.3">
      <c r="A18364" s="2">
        <f t="shared" si="1146"/>
        <v>8.7326333999999406</v>
      </c>
      <c r="B18364">
        <v>3684.0709969</v>
      </c>
      <c r="C18364">
        <v>93</v>
      </c>
      <c r="D18364" t="s">
        <v>10</v>
      </c>
      <c r="E18364">
        <v>0.82499999999999996</v>
      </c>
      <c r="F18364">
        <v>-0.15598522949218699</v>
      </c>
      <c r="G18364">
        <v>-0.27031335449218702</v>
      </c>
      <c r="H18364">
        <v>0</v>
      </c>
      <c r="I18364">
        <v>-165.28800000000001</v>
      </c>
      <c r="J18364">
        <v>5.7610000000000001</v>
      </c>
      <c r="K18364">
        <v>1.8640000000000001</v>
      </c>
      <c r="L18364" s="2">
        <f t="shared" si="1147"/>
        <v>1.4019928356719098</v>
      </c>
      <c r="M18364" s="2">
        <f t="shared" si="1148"/>
        <v>2.0443367187403068</v>
      </c>
      <c r="N18364" s="2">
        <f t="shared" si="1149"/>
        <v>1.4019928356719098</v>
      </c>
    </row>
    <row r="18365" spans="1:14" x14ac:dyDescent="0.3">
      <c r="A18365" s="2">
        <f t="shared" si="1146"/>
        <v>8.7327000999998745</v>
      </c>
      <c r="B18365">
        <v>3684.0710635999999</v>
      </c>
      <c r="C18365">
        <v>93</v>
      </c>
      <c r="D18365" t="s">
        <v>10</v>
      </c>
      <c r="E18365">
        <v>0.82499999999999996</v>
      </c>
      <c r="F18365">
        <v>-0.15598522949218699</v>
      </c>
      <c r="G18365">
        <v>-0.27031335449218702</v>
      </c>
      <c r="H18365">
        <v>0</v>
      </c>
      <c r="I18365">
        <v>-165.28800000000001</v>
      </c>
      <c r="J18365">
        <v>5.7610000000000001</v>
      </c>
      <c r="K18365">
        <v>1.8640000000000001</v>
      </c>
      <c r="L18365" s="2">
        <f t="shared" si="1147"/>
        <v>1.4019748057711829</v>
      </c>
      <c r="M18365" s="2">
        <f t="shared" si="1148"/>
        <v>2.0443263145255099</v>
      </c>
      <c r="N18365" s="2">
        <f t="shared" si="1149"/>
        <v>1.4019748057711829</v>
      </c>
    </row>
    <row r="18366" spans="1:14" x14ac:dyDescent="0.3">
      <c r="A18366" s="2">
        <f t="shared" si="1146"/>
        <v>8.7327488000000812</v>
      </c>
      <c r="B18366">
        <v>3684.0711123000001</v>
      </c>
      <c r="C18366">
        <v>93</v>
      </c>
      <c r="D18366" t="s">
        <v>10</v>
      </c>
      <c r="E18366">
        <v>0.82499999999999996</v>
      </c>
      <c r="F18366">
        <v>-0.15598522949218699</v>
      </c>
      <c r="G18366">
        <v>-0.27031335449218702</v>
      </c>
      <c r="H18366">
        <v>0</v>
      </c>
      <c r="I18366">
        <v>-165.28800000000001</v>
      </c>
      <c r="J18366">
        <v>5.7610000000000001</v>
      </c>
      <c r="K18366">
        <v>1.8640000000000001</v>
      </c>
      <c r="L18366" s="2">
        <f t="shared" si="1147"/>
        <v>1.4019616415107632</v>
      </c>
      <c r="M18366" s="2">
        <f t="shared" si="1148"/>
        <v>2.0443187180448015</v>
      </c>
      <c r="N18366" s="2">
        <f t="shared" si="1149"/>
        <v>1.4019616415107632</v>
      </c>
    </row>
    <row r="18367" spans="1:14" x14ac:dyDescent="0.3">
      <c r="A18367" s="2">
        <f t="shared" si="1146"/>
        <v>8.7327956999997696</v>
      </c>
      <c r="B18367">
        <v>3684.0711591999998</v>
      </c>
      <c r="C18367">
        <v>93</v>
      </c>
      <c r="D18367" t="s">
        <v>10</v>
      </c>
      <c r="E18367">
        <v>0.82499999999999996</v>
      </c>
      <c r="F18367">
        <v>-0.15598522949218699</v>
      </c>
      <c r="G18367">
        <v>-0.27031335449218702</v>
      </c>
      <c r="H18367">
        <v>0</v>
      </c>
      <c r="I18367">
        <v>-165.28800000000001</v>
      </c>
      <c r="J18367">
        <v>5.7610000000000001</v>
      </c>
      <c r="K18367">
        <v>1.8640000000000001</v>
      </c>
      <c r="L18367" s="2">
        <f t="shared" si="1147"/>
        <v>1.4019489638145217</v>
      </c>
      <c r="M18367" s="2">
        <f t="shared" si="1148"/>
        <v>2.0443114023375868</v>
      </c>
      <c r="N18367" s="2">
        <f t="shared" si="1149"/>
        <v>1.4019489638145217</v>
      </c>
    </row>
    <row r="18368" spans="1:14" x14ac:dyDescent="0.3">
      <c r="A18368" s="2">
        <f t="shared" si="1146"/>
        <v>8.7328469999997651</v>
      </c>
      <c r="B18368">
        <v>3684.0712104999998</v>
      </c>
      <c r="C18368">
        <v>93</v>
      </c>
      <c r="D18368" t="s">
        <v>10</v>
      </c>
      <c r="E18368">
        <v>0.82499999999999996</v>
      </c>
      <c r="F18368">
        <v>-0.15598522949218699</v>
      </c>
      <c r="G18368">
        <v>-0.27031335449218702</v>
      </c>
      <c r="H18368">
        <v>0</v>
      </c>
      <c r="I18368">
        <v>-165.28800000000001</v>
      </c>
      <c r="J18368">
        <v>5.7610000000000001</v>
      </c>
      <c r="K18368">
        <v>1.8640000000000001</v>
      </c>
      <c r="L18368" s="2">
        <f t="shared" si="1147"/>
        <v>1.4019350967394375</v>
      </c>
      <c r="M18368" s="2">
        <f t="shared" si="1148"/>
        <v>2.0443034002953144</v>
      </c>
      <c r="N18368" s="2">
        <f t="shared" si="1149"/>
        <v>1.4019350967394375</v>
      </c>
    </row>
    <row r="18369" spans="1:14" x14ac:dyDescent="0.3">
      <c r="A18369" s="2">
        <f t="shared" si="1146"/>
        <v>8.7328945999997813</v>
      </c>
      <c r="B18369">
        <v>3684.0712580999998</v>
      </c>
      <c r="C18369">
        <v>93</v>
      </c>
      <c r="D18369" t="s">
        <v>10</v>
      </c>
      <c r="E18369">
        <v>0.82499999999999996</v>
      </c>
      <c r="F18369">
        <v>-0.15598522949218699</v>
      </c>
      <c r="G18369">
        <v>-0.27031335449218702</v>
      </c>
      <c r="H18369">
        <v>0</v>
      </c>
      <c r="I18369">
        <v>-165.28800000000001</v>
      </c>
      <c r="J18369">
        <v>5.7610000000000001</v>
      </c>
      <c r="K18369">
        <v>1.8640000000000001</v>
      </c>
      <c r="L18369" s="2">
        <f t="shared" si="1147"/>
        <v>1.4019222298237592</v>
      </c>
      <c r="M18369" s="2">
        <f t="shared" si="1148"/>
        <v>2.0442959753983883</v>
      </c>
      <c r="N18369" s="2">
        <f t="shared" si="1149"/>
        <v>1.4019222298237592</v>
      </c>
    </row>
    <row r="18370" spans="1:14" x14ac:dyDescent="0.3">
      <c r="A18370" s="2">
        <f t="shared" si="1146"/>
        <v>8.7329469000001154</v>
      </c>
      <c r="B18370">
        <v>3684.0713104000001</v>
      </c>
      <c r="C18370">
        <v>93</v>
      </c>
      <c r="D18370" t="s">
        <v>10</v>
      </c>
      <c r="E18370">
        <v>0.82499999999999996</v>
      </c>
      <c r="F18370">
        <v>-0.15598522949218699</v>
      </c>
      <c r="G18370">
        <v>-0.27031335449218702</v>
      </c>
      <c r="H18370">
        <v>0</v>
      </c>
      <c r="I18370">
        <v>-165.28800000000001</v>
      </c>
      <c r="J18370">
        <v>5.7610000000000001</v>
      </c>
      <c r="K18370">
        <v>1.8640000000000001</v>
      </c>
      <c r="L18370" s="2">
        <f t="shared" si="1147"/>
        <v>1.401908092435229</v>
      </c>
      <c r="M18370" s="2">
        <f t="shared" si="1148"/>
        <v>2.0442878173708339</v>
      </c>
      <c r="N18370" s="2">
        <f t="shared" si="1149"/>
        <v>1.401908092435229</v>
      </c>
    </row>
    <row r="18371" spans="1:14" x14ac:dyDescent="0.3">
      <c r="A18371" s="2">
        <f t="shared" ref="A18371:A18434" si="1150">B18371-$B$2</f>
        <v>8.732994299999973</v>
      </c>
      <c r="B18371">
        <v>3684.0713578</v>
      </c>
      <c r="C18371">
        <v>93</v>
      </c>
      <c r="D18371" t="s">
        <v>10</v>
      </c>
      <c r="E18371">
        <v>0.82499999999999996</v>
      </c>
      <c r="F18371">
        <v>-0.15598522949218699</v>
      </c>
      <c r="G18371">
        <v>-0.27031335449218702</v>
      </c>
      <c r="H18371">
        <v>0</v>
      </c>
      <c r="I18371">
        <v>-165.28800000000001</v>
      </c>
      <c r="J18371">
        <v>5.7610000000000001</v>
      </c>
      <c r="K18371">
        <v>1.8640000000000001</v>
      </c>
      <c r="L18371" s="2">
        <f t="shared" si="1147"/>
        <v>1.4018952795822646</v>
      </c>
      <c r="M18371" s="2">
        <f t="shared" si="1148"/>
        <v>2.044280423670978</v>
      </c>
      <c r="N18371" s="2">
        <f t="shared" si="1149"/>
        <v>1.4018952795822646</v>
      </c>
    </row>
    <row r="18372" spans="1:14" x14ac:dyDescent="0.3">
      <c r="A18372" s="2">
        <f t="shared" si="1150"/>
        <v>8.7330416999998306</v>
      </c>
      <c r="B18372">
        <v>3684.0714051999998</v>
      </c>
      <c r="C18372">
        <v>93</v>
      </c>
      <c r="D18372" t="s">
        <v>10</v>
      </c>
      <c r="E18372">
        <v>0.82499999999999996</v>
      </c>
      <c r="F18372">
        <v>-0.15598522949218699</v>
      </c>
      <c r="G18372">
        <v>-0.27031335449218702</v>
      </c>
      <c r="H18372">
        <v>0</v>
      </c>
      <c r="I18372">
        <v>-165.28800000000001</v>
      </c>
      <c r="J18372">
        <v>5.7610000000000001</v>
      </c>
      <c r="K18372">
        <v>1.8640000000000001</v>
      </c>
      <c r="L18372" s="2">
        <f t="shared" ref="L18372:L18435" si="1151">N18371+(G18372*(A18372-A18371))</f>
        <v>1.4018824667293002</v>
      </c>
      <c r="M18372" s="2">
        <f t="shared" ref="M18372:M18435" si="1152">M18371+(F18372*(A18372-A18371))</f>
        <v>2.044273029971122</v>
      </c>
      <c r="N18372" s="2">
        <f t="shared" ref="N18372:N18435" si="1153">N18371+(G18372*(A18372-A18371))</f>
        <v>1.4018824667293002</v>
      </c>
    </row>
    <row r="18373" spans="1:14" x14ac:dyDescent="0.3">
      <c r="A18373" s="2">
        <f t="shared" si="1150"/>
        <v>8.7330879999999524</v>
      </c>
      <c r="B18373">
        <v>3684.0714515</v>
      </c>
      <c r="C18373">
        <v>93</v>
      </c>
      <c r="D18373" t="s">
        <v>10</v>
      </c>
      <c r="E18373">
        <v>0.82499999999999996</v>
      </c>
      <c r="F18373">
        <v>-0.15598522949218699</v>
      </c>
      <c r="G18373">
        <v>-0.27031335449218702</v>
      </c>
      <c r="H18373">
        <v>0</v>
      </c>
      <c r="I18373">
        <v>-165.28800000000001</v>
      </c>
      <c r="J18373">
        <v>5.7610000000000001</v>
      </c>
      <c r="K18373">
        <v>1.8640000000000001</v>
      </c>
      <c r="L18373" s="2">
        <f t="shared" si="1151"/>
        <v>1.4018699512209543</v>
      </c>
      <c r="M18373" s="2">
        <f t="shared" si="1152"/>
        <v>2.0442658078549774</v>
      </c>
      <c r="N18373" s="2">
        <f t="shared" si="1153"/>
        <v>1.4018699512209543</v>
      </c>
    </row>
    <row r="18374" spans="1:14" x14ac:dyDescent="0.3">
      <c r="A18374" s="2">
        <f t="shared" si="1150"/>
        <v>8.7331355999999687</v>
      </c>
      <c r="B18374">
        <v>3684.0714991</v>
      </c>
      <c r="C18374">
        <v>93</v>
      </c>
      <c r="D18374" t="s">
        <v>10</v>
      </c>
      <c r="E18374">
        <v>0.82499999999999996</v>
      </c>
      <c r="F18374">
        <v>-0.15598522949218699</v>
      </c>
      <c r="G18374">
        <v>-0.27031335449218702</v>
      </c>
      <c r="H18374">
        <v>0</v>
      </c>
      <c r="I18374">
        <v>-165.28800000000001</v>
      </c>
      <c r="J18374">
        <v>5.7610000000000001</v>
      </c>
      <c r="K18374">
        <v>1.8640000000000001</v>
      </c>
      <c r="L18374" s="2">
        <f t="shared" si="1151"/>
        <v>1.401857084305276</v>
      </c>
      <c r="M18374" s="2">
        <f t="shared" si="1152"/>
        <v>2.0442583829580512</v>
      </c>
      <c r="N18374" s="2">
        <f t="shared" si="1153"/>
        <v>1.401857084305276</v>
      </c>
    </row>
    <row r="18375" spans="1:14" x14ac:dyDescent="0.3">
      <c r="A18375" s="2">
        <f t="shared" si="1150"/>
        <v>8.7331828999999743</v>
      </c>
      <c r="B18375">
        <v>3684.0715464</v>
      </c>
      <c r="C18375">
        <v>93</v>
      </c>
      <c r="D18375" t="s">
        <v>10</v>
      </c>
      <c r="E18375">
        <v>0.82499999999999996</v>
      </c>
      <c r="F18375">
        <v>-0.15598522949218699</v>
      </c>
      <c r="G18375">
        <v>-0.27031335449218702</v>
      </c>
      <c r="H18375">
        <v>0</v>
      </c>
      <c r="I18375">
        <v>-165.28800000000001</v>
      </c>
      <c r="J18375">
        <v>5.7610000000000001</v>
      </c>
      <c r="K18375">
        <v>1.8640000000000001</v>
      </c>
      <c r="L18375" s="2">
        <f t="shared" si="1151"/>
        <v>1.401844298483607</v>
      </c>
      <c r="M18375" s="2">
        <f t="shared" si="1152"/>
        <v>2.0442510048566955</v>
      </c>
      <c r="N18375" s="2">
        <f t="shared" si="1153"/>
        <v>1.401844298483607</v>
      </c>
    </row>
    <row r="18376" spans="1:14" x14ac:dyDescent="0.3">
      <c r="A18376" s="2">
        <f t="shared" si="1150"/>
        <v>8.7332338999999592</v>
      </c>
      <c r="B18376">
        <v>3684.0715974</v>
      </c>
      <c r="C18376">
        <v>93</v>
      </c>
      <c r="D18376" t="s">
        <v>10</v>
      </c>
      <c r="E18376">
        <v>0.82499999999999996</v>
      </c>
      <c r="F18376">
        <v>-0.15598522949218699</v>
      </c>
      <c r="G18376">
        <v>-0.27031335449218702</v>
      </c>
      <c r="H18376">
        <v>0</v>
      </c>
      <c r="I18376">
        <v>-165.28800000000001</v>
      </c>
      <c r="J18376">
        <v>5.7610000000000001</v>
      </c>
      <c r="K18376">
        <v>1.8640000000000001</v>
      </c>
      <c r="L18376" s="2">
        <f t="shared" si="1151"/>
        <v>1.4018305125025321</v>
      </c>
      <c r="M18376" s="2">
        <f t="shared" si="1152"/>
        <v>2.0442430496099937</v>
      </c>
      <c r="N18376" s="2">
        <f t="shared" si="1153"/>
        <v>1.4018305125025321</v>
      </c>
    </row>
    <row r="18377" spans="1:14" x14ac:dyDescent="0.3">
      <c r="A18377" s="2">
        <f t="shared" si="1150"/>
        <v>8.7332814000001235</v>
      </c>
      <c r="B18377">
        <v>3684.0716449000001</v>
      </c>
      <c r="C18377">
        <v>93</v>
      </c>
      <c r="D18377" t="s">
        <v>10</v>
      </c>
      <c r="E18377">
        <v>0.82499999999999996</v>
      </c>
      <c r="F18377">
        <v>-0.15598522949218699</v>
      </c>
      <c r="G18377">
        <v>-0.27031335449218702</v>
      </c>
      <c r="H18377">
        <v>0</v>
      </c>
      <c r="I18377">
        <v>-165.28800000000001</v>
      </c>
      <c r="J18377">
        <v>5.7610000000000001</v>
      </c>
      <c r="K18377">
        <v>1.8640000000000001</v>
      </c>
      <c r="L18377" s="2">
        <f t="shared" si="1151"/>
        <v>1.4018176726181493</v>
      </c>
      <c r="M18377" s="2">
        <f t="shared" si="1152"/>
        <v>2.0442356403115673</v>
      </c>
      <c r="N18377" s="2">
        <f t="shared" si="1153"/>
        <v>1.4018176726181493</v>
      </c>
    </row>
    <row r="18378" spans="1:14" x14ac:dyDescent="0.3">
      <c r="A18378" s="2">
        <f t="shared" si="1150"/>
        <v>8.7333309999999074</v>
      </c>
      <c r="B18378">
        <v>3684.0716944999999</v>
      </c>
      <c r="C18378">
        <v>93</v>
      </c>
      <c r="D18378" t="s">
        <v>10</v>
      </c>
      <c r="E18378">
        <v>0.82499999999999996</v>
      </c>
      <c r="F18378">
        <v>-0.15598522949218699</v>
      </c>
      <c r="G18378">
        <v>-0.27031335449218702</v>
      </c>
      <c r="H18378">
        <v>0</v>
      </c>
      <c r="I18378">
        <v>-165.28800000000001</v>
      </c>
      <c r="J18378">
        <v>5.7610000000000001</v>
      </c>
      <c r="K18378">
        <v>1.8640000000000001</v>
      </c>
      <c r="L18378" s="2">
        <f t="shared" si="1151"/>
        <v>1.4018042650758249</v>
      </c>
      <c r="M18378" s="2">
        <f t="shared" si="1152"/>
        <v>2.0442279034442183</v>
      </c>
      <c r="N18378" s="2">
        <f t="shared" si="1153"/>
        <v>1.4018042650758249</v>
      </c>
    </row>
    <row r="18379" spans="1:14" x14ac:dyDescent="0.3">
      <c r="A18379" s="2">
        <f t="shared" si="1150"/>
        <v>8.7333829999997761</v>
      </c>
      <c r="B18379">
        <v>3684.0717464999998</v>
      </c>
      <c r="C18379">
        <v>93</v>
      </c>
      <c r="D18379" t="s">
        <v>10</v>
      </c>
      <c r="E18379">
        <v>0.82499999999999996</v>
      </c>
      <c r="F18379">
        <v>-0.15598522949218699</v>
      </c>
      <c r="G18379">
        <v>-0.27031335449218702</v>
      </c>
      <c r="H18379">
        <v>0</v>
      </c>
      <c r="I18379">
        <v>-165.28800000000001</v>
      </c>
      <c r="J18379">
        <v>5.7610000000000001</v>
      </c>
      <c r="K18379">
        <v>1.8640000000000001</v>
      </c>
      <c r="L18379" s="2">
        <f t="shared" si="1151"/>
        <v>1.4017902087814267</v>
      </c>
      <c r="M18379" s="2">
        <f t="shared" si="1152"/>
        <v>2.0442197922123051</v>
      </c>
      <c r="N18379" s="2">
        <f t="shared" si="1153"/>
        <v>1.4017902087814267</v>
      </c>
    </row>
    <row r="18380" spans="1:14" x14ac:dyDescent="0.3">
      <c r="A18380" s="2">
        <f t="shared" si="1150"/>
        <v>8.7334332999998878</v>
      </c>
      <c r="B18380">
        <v>3684.0717967999999</v>
      </c>
      <c r="C18380">
        <v>93</v>
      </c>
      <c r="D18380" t="s">
        <v>10</v>
      </c>
      <c r="E18380">
        <v>0.82499999999999996</v>
      </c>
      <c r="F18380">
        <v>-0.15598522949218699</v>
      </c>
      <c r="G18380">
        <v>-0.27031335449218702</v>
      </c>
      <c r="H18380">
        <v>0</v>
      </c>
      <c r="I18380">
        <v>-165.28800000000001</v>
      </c>
      <c r="J18380">
        <v>5.7610000000000001</v>
      </c>
      <c r="K18380">
        <v>1.8640000000000001</v>
      </c>
      <c r="L18380" s="2">
        <f t="shared" si="1151"/>
        <v>1.4017766120196655</v>
      </c>
      <c r="M18380" s="2">
        <f t="shared" si="1152"/>
        <v>2.0442119461552442</v>
      </c>
      <c r="N18380" s="2">
        <f t="shared" si="1153"/>
        <v>1.4017766120196655</v>
      </c>
    </row>
    <row r="18381" spans="1:14" x14ac:dyDescent="0.3">
      <c r="A18381" s="2">
        <f t="shared" si="1150"/>
        <v>8.7334801000001789</v>
      </c>
      <c r="B18381">
        <v>3684.0718436000002</v>
      </c>
      <c r="C18381">
        <v>93</v>
      </c>
      <c r="D18381" t="s">
        <v>10</v>
      </c>
      <c r="E18381">
        <v>0.82499999999999996</v>
      </c>
      <c r="F18381">
        <v>-0.15598522949218699</v>
      </c>
      <c r="G18381">
        <v>-0.27031335449218702</v>
      </c>
      <c r="H18381">
        <v>0</v>
      </c>
      <c r="I18381">
        <v>-165.28800000000001</v>
      </c>
      <c r="J18381">
        <v>5.7610000000000001</v>
      </c>
      <c r="K18381">
        <v>1.8640000000000001</v>
      </c>
      <c r="L18381" s="2">
        <f t="shared" si="1151"/>
        <v>1.4017639613545967</v>
      </c>
      <c r="M18381" s="2">
        <f t="shared" si="1152"/>
        <v>2.0442046460464587</v>
      </c>
      <c r="N18381" s="2">
        <f t="shared" si="1153"/>
        <v>1.4017639613545967</v>
      </c>
    </row>
    <row r="18382" spans="1:14" x14ac:dyDescent="0.3">
      <c r="A18382" s="2">
        <f t="shared" si="1150"/>
        <v>8.7335278999998991</v>
      </c>
      <c r="B18382">
        <v>3684.0718913999999</v>
      </c>
      <c r="C18382">
        <v>93</v>
      </c>
      <c r="D18382" t="s">
        <v>10</v>
      </c>
      <c r="E18382">
        <v>0.82499999999999996</v>
      </c>
      <c r="F18382">
        <v>-0.15598522949218699</v>
      </c>
      <c r="G18382">
        <v>-0.27031335449218702</v>
      </c>
      <c r="H18382">
        <v>0</v>
      </c>
      <c r="I18382">
        <v>-165.28800000000001</v>
      </c>
      <c r="J18382">
        <v>5.7610000000000001</v>
      </c>
      <c r="K18382">
        <v>1.8640000000000001</v>
      </c>
      <c r="L18382" s="2">
        <f t="shared" si="1151"/>
        <v>1.4017510403763276</v>
      </c>
      <c r="M18382" s="2">
        <f t="shared" si="1152"/>
        <v>2.0441971899525324</v>
      </c>
      <c r="N18382" s="2">
        <f t="shared" si="1153"/>
        <v>1.4017510403763276</v>
      </c>
    </row>
    <row r="18383" spans="1:14" x14ac:dyDescent="0.3">
      <c r="A18383" s="2">
        <f t="shared" si="1150"/>
        <v>8.7335745999998835</v>
      </c>
      <c r="B18383">
        <v>3684.0719380999999</v>
      </c>
      <c r="C18383">
        <v>93</v>
      </c>
      <c r="D18383" t="s">
        <v>10</v>
      </c>
      <c r="E18383">
        <v>0.82499999999999996</v>
      </c>
      <c r="F18383">
        <v>-0.15598522949218699</v>
      </c>
      <c r="G18383">
        <v>-0.27031335449218702</v>
      </c>
      <c r="H18383">
        <v>0</v>
      </c>
      <c r="I18383">
        <v>-165.28800000000001</v>
      </c>
      <c r="J18383">
        <v>5.7610000000000001</v>
      </c>
      <c r="K18383">
        <v>1.8640000000000001</v>
      </c>
      <c r="L18383" s="2">
        <f t="shared" si="1151"/>
        <v>1.401738416742677</v>
      </c>
      <c r="M18383" s="2">
        <f t="shared" si="1152"/>
        <v>2.0441899054423174</v>
      </c>
      <c r="N18383" s="2">
        <f t="shared" si="1153"/>
        <v>1.401738416742677</v>
      </c>
    </row>
    <row r="18384" spans="1:14" x14ac:dyDescent="0.3">
      <c r="A18384" s="2">
        <f t="shared" si="1150"/>
        <v>8.7336452999998073</v>
      </c>
      <c r="B18384">
        <v>3684.0720087999998</v>
      </c>
      <c r="C18384">
        <v>93</v>
      </c>
      <c r="D18384" t="s">
        <v>10</v>
      </c>
      <c r="E18384">
        <v>0.82499999999999996</v>
      </c>
      <c r="F18384">
        <v>-0.15598522949218699</v>
      </c>
      <c r="G18384">
        <v>-0.27031335449218702</v>
      </c>
      <c r="H18384">
        <v>0</v>
      </c>
      <c r="I18384">
        <v>-165.28800000000001</v>
      </c>
      <c r="J18384">
        <v>5.7610000000000001</v>
      </c>
      <c r="K18384">
        <v>1.8640000000000001</v>
      </c>
      <c r="L18384" s="2">
        <f t="shared" si="1151"/>
        <v>1.4017193055885349</v>
      </c>
      <c r="M18384" s="2">
        <f t="shared" si="1152"/>
        <v>2.0441788772866043</v>
      </c>
      <c r="N18384" s="2">
        <f t="shared" si="1153"/>
        <v>1.4017193055885349</v>
      </c>
    </row>
    <row r="18385" spans="1:14" x14ac:dyDescent="0.3">
      <c r="A18385" s="2">
        <f t="shared" si="1150"/>
        <v>8.7337007999999514</v>
      </c>
      <c r="B18385">
        <v>3684.0720643</v>
      </c>
      <c r="C18385">
        <v>93</v>
      </c>
      <c r="D18385" t="s">
        <v>10</v>
      </c>
      <c r="E18385">
        <v>0.82499999999999996</v>
      </c>
      <c r="F18385">
        <v>-0.15598522949218699</v>
      </c>
      <c r="G18385">
        <v>-0.27031335449218702</v>
      </c>
      <c r="H18385">
        <v>0</v>
      </c>
      <c r="I18385">
        <v>-165.28800000000001</v>
      </c>
      <c r="J18385">
        <v>5.7610000000000001</v>
      </c>
      <c r="K18385">
        <v>1.8640000000000001</v>
      </c>
      <c r="L18385" s="2">
        <f t="shared" si="1151"/>
        <v>1.4017043031973215</v>
      </c>
      <c r="M18385" s="2">
        <f t="shared" si="1152"/>
        <v>2.044170220106345</v>
      </c>
      <c r="N18385" s="2">
        <f t="shared" si="1153"/>
        <v>1.4017043031973215</v>
      </c>
    </row>
    <row r="18386" spans="1:14" x14ac:dyDescent="0.3">
      <c r="A18386" s="2">
        <f t="shared" si="1150"/>
        <v>8.7337483000001157</v>
      </c>
      <c r="B18386">
        <v>3684.0721118000001</v>
      </c>
      <c r="C18386">
        <v>93</v>
      </c>
      <c r="D18386" t="s">
        <v>10</v>
      </c>
      <c r="E18386">
        <v>0.82499999999999996</v>
      </c>
      <c r="F18386">
        <v>-0.15598522949218699</v>
      </c>
      <c r="G18386">
        <v>-0.27031335449218702</v>
      </c>
      <c r="H18386">
        <v>0</v>
      </c>
      <c r="I18386">
        <v>-165.28800000000001</v>
      </c>
      <c r="J18386">
        <v>5.7610000000000001</v>
      </c>
      <c r="K18386">
        <v>1.8640000000000001</v>
      </c>
      <c r="L18386" s="2">
        <f t="shared" si="1151"/>
        <v>1.4016914633129387</v>
      </c>
      <c r="M18386" s="2">
        <f t="shared" si="1152"/>
        <v>2.0441628108079186</v>
      </c>
      <c r="N18386" s="2">
        <f t="shared" si="1153"/>
        <v>1.4016914633129387</v>
      </c>
    </row>
    <row r="18387" spans="1:14" x14ac:dyDescent="0.3">
      <c r="A18387" s="2">
        <f t="shared" si="1150"/>
        <v>8.7337947999999415</v>
      </c>
      <c r="B18387">
        <v>3684.0721583</v>
      </c>
      <c r="C18387">
        <v>93</v>
      </c>
      <c r="D18387" t="s">
        <v>10</v>
      </c>
      <c r="E18387">
        <v>0.82499999999999996</v>
      </c>
      <c r="F18387">
        <v>-0.15598522949218699</v>
      </c>
      <c r="G18387">
        <v>-0.27031335449218702</v>
      </c>
      <c r="H18387">
        <v>0</v>
      </c>
      <c r="I18387">
        <v>-165.28800000000001</v>
      </c>
      <c r="J18387">
        <v>5.7610000000000001</v>
      </c>
      <c r="K18387">
        <v>1.8640000000000001</v>
      </c>
      <c r="L18387" s="2">
        <f t="shared" si="1151"/>
        <v>1.4016788937420019</v>
      </c>
      <c r="M18387" s="2">
        <f t="shared" si="1152"/>
        <v>2.0441555574947743</v>
      </c>
      <c r="N18387" s="2">
        <f t="shared" si="1153"/>
        <v>1.4016788937420019</v>
      </c>
    </row>
    <row r="18388" spans="1:14" x14ac:dyDescent="0.3">
      <c r="A18388" s="2">
        <f t="shared" si="1150"/>
        <v>8.7338525999998637</v>
      </c>
      <c r="B18388">
        <v>3684.0722160999999</v>
      </c>
      <c r="C18388">
        <v>93</v>
      </c>
      <c r="D18388" t="s">
        <v>10</v>
      </c>
      <c r="E18388">
        <v>0.82499999999999996</v>
      </c>
      <c r="F18388">
        <v>-0.15598522949218699</v>
      </c>
      <c r="G18388">
        <v>-0.27031335449218702</v>
      </c>
      <c r="H18388">
        <v>0</v>
      </c>
      <c r="I18388">
        <v>-165.28800000000001</v>
      </c>
      <c r="J18388">
        <v>5.7610000000000001</v>
      </c>
      <c r="K18388">
        <v>1.8640000000000001</v>
      </c>
      <c r="L18388" s="2">
        <f t="shared" si="1151"/>
        <v>1.4016632696301332</v>
      </c>
      <c r="M18388" s="2">
        <f t="shared" si="1152"/>
        <v>2.0441465415485216</v>
      </c>
      <c r="N18388" s="2">
        <f t="shared" si="1153"/>
        <v>1.4016632696301332</v>
      </c>
    </row>
    <row r="18389" spans="1:14" x14ac:dyDescent="0.3">
      <c r="A18389" s="2">
        <f t="shared" si="1150"/>
        <v>8.7338998000000174</v>
      </c>
      <c r="B18389">
        <v>3684.0722633</v>
      </c>
      <c r="C18389">
        <v>93</v>
      </c>
      <c r="D18389" t="s">
        <v>10</v>
      </c>
      <c r="E18389">
        <v>0.82499999999999996</v>
      </c>
      <c r="F18389">
        <v>-0.15598522949218699</v>
      </c>
      <c r="G18389">
        <v>-0.27031335449218702</v>
      </c>
      <c r="H18389">
        <v>0</v>
      </c>
      <c r="I18389">
        <v>-165.28800000000001</v>
      </c>
      <c r="J18389">
        <v>5.7610000000000001</v>
      </c>
      <c r="K18389">
        <v>1.8640000000000001</v>
      </c>
      <c r="L18389" s="2">
        <f t="shared" si="1151"/>
        <v>1.4016505108397597</v>
      </c>
      <c r="M18389" s="2">
        <f t="shared" si="1152"/>
        <v>2.0441391790456658</v>
      </c>
      <c r="N18389" s="2">
        <f t="shared" si="1153"/>
        <v>1.4016505108397597</v>
      </c>
    </row>
    <row r="18390" spans="1:14" x14ac:dyDescent="0.3">
      <c r="A18390" s="2">
        <f t="shared" si="1150"/>
        <v>8.7339600000000246</v>
      </c>
      <c r="B18390">
        <v>3684.0723235</v>
      </c>
      <c r="C18390">
        <v>93</v>
      </c>
      <c r="D18390" t="s">
        <v>10</v>
      </c>
      <c r="E18390">
        <v>0.82499999999999996</v>
      </c>
      <c r="F18390">
        <v>-0.15598522949218699</v>
      </c>
      <c r="G18390">
        <v>-0.27031335449218702</v>
      </c>
      <c r="H18390">
        <v>0</v>
      </c>
      <c r="I18390">
        <v>-165.28800000000001</v>
      </c>
      <c r="J18390">
        <v>5.7610000000000001</v>
      </c>
      <c r="K18390">
        <v>1.8640000000000001</v>
      </c>
      <c r="L18390" s="2">
        <f t="shared" si="1151"/>
        <v>1.4016342379758173</v>
      </c>
      <c r="M18390" s="2">
        <f t="shared" si="1152"/>
        <v>2.0441297887348493</v>
      </c>
      <c r="N18390" s="2">
        <f t="shared" si="1153"/>
        <v>1.4016342379758173</v>
      </c>
    </row>
    <row r="18391" spans="1:14" x14ac:dyDescent="0.3">
      <c r="A18391" s="2">
        <f t="shared" si="1150"/>
        <v>8.7340073000000302</v>
      </c>
      <c r="B18391">
        <v>3684.0723708</v>
      </c>
      <c r="C18391">
        <v>93</v>
      </c>
      <c r="D18391" t="s">
        <v>10</v>
      </c>
      <c r="E18391">
        <v>0.82499999999999996</v>
      </c>
      <c r="F18391">
        <v>-0.15598522949218699</v>
      </c>
      <c r="G18391">
        <v>-0.27031335449218702</v>
      </c>
      <c r="H18391">
        <v>0</v>
      </c>
      <c r="I18391">
        <v>-165.28800000000001</v>
      </c>
      <c r="J18391">
        <v>5.7610000000000001</v>
      </c>
      <c r="K18391">
        <v>1.8640000000000001</v>
      </c>
      <c r="L18391" s="2">
        <f t="shared" si="1151"/>
        <v>1.4016214521541484</v>
      </c>
      <c r="M18391" s="2">
        <f t="shared" si="1152"/>
        <v>2.0441224106334936</v>
      </c>
      <c r="N18391" s="2">
        <f t="shared" si="1153"/>
        <v>1.4016214521541484</v>
      </c>
    </row>
    <row r="18392" spans="1:14" x14ac:dyDescent="0.3">
      <c r="A18392" s="2">
        <f t="shared" si="1150"/>
        <v>8.7340548000001945</v>
      </c>
      <c r="B18392">
        <v>3684.0724183000002</v>
      </c>
      <c r="C18392">
        <v>93</v>
      </c>
      <c r="D18392" t="s">
        <v>10</v>
      </c>
      <c r="E18392">
        <v>0.82499999999999996</v>
      </c>
      <c r="F18392">
        <v>-0.15598522949218699</v>
      </c>
      <c r="G18392">
        <v>-0.27031335449218702</v>
      </c>
      <c r="H18392">
        <v>0</v>
      </c>
      <c r="I18392">
        <v>-165.28800000000001</v>
      </c>
      <c r="J18392">
        <v>5.7610000000000001</v>
      </c>
      <c r="K18392">
        <v>1.8640000000000001</v>
      </c>
      <c r="L18392" s="2">
        <f t="shared" si="1151"/>
        <v>1.4016086122697655</v>
      </c>
      <c r="M18392" s="2">
        <f t="shared" si="1152"/>
        <v>2.0441150013350673</v>
      </c>
      <c r="N18392" s="2">
        <f t="shared" si="1153"/>
        <v>1.4016086122697655</v>
      </c>
    </row>
    <row r="18393" spans="1:14" x14ac:dyDescent="0.3">
      <c r="A18393" s="2">
        <f t="shared" si="1150"/>
        <v>8.7341021000002002</v>
      </c>
      <c r="B18393">
        <v>3684.0724656000002</v>
      </c>
      <c r="C18393">
        <v>93</v>
      </c>
      <c r="D18393" t="s">
        <v>10</v>
      </c>
      <c r="E18393">
        <v>0.82499999999999996</v>
      </c>
      <c r="F18393">
        <v>-0.15598522949218699</v>
      </c>
      <c r="G18393">
        <v>-0.27031335449218702</v>
      </c>
      <c r="H18393">
        <v>0</v>
      </c>
      <c r="I18393">
        <v>-165.28800000000001</v>
      </c>
      <c r="J18393">
        <v>5.7610000000000001</v>
      </c>
      <c r="K18393">
        <v>1.8640000000000001</v>
      </c>
      <c r="L18393" s="2">
        <f t="shared" si="1151"/>
        <v>1.4015958264480965</v>
      </c>
      <c r="M18393" s="2">
        <f t="shared" si="1152"/>
        <v>2.0441076232337116</v>
      </c>
      <c r="N18393" s="2">
        <f t="shared" si="1153"/>
        <v>1.4015958264480965</v>
      </c>
    </row>
    <row r="18394" spans="1:14" x14ac:dyDescent="0.3">
      <c r="A18394" s="2">
        <f t="shared" si="1150"/>
        <v>8.7341486000000259</v>
      </c>
      <c r="B18394">
        <v>3684.0725121</v>
      </c>
      <c r="C18394">
        <v>93</v>
      </c>
      <c r="D18394" t="s">
        <v>10</v>
      </c>
      <c r="E18394">
        <v>0.82499999999999996</v>
      </c>
      <c r="F18394">
        <v>-0.15598522949218699</v>
      </c>
      <c r="G18394">
        <v>-0.27031335449218702</v>
      </c>
      <c r="H18394">
        <v>0</v>
      </c>
      <c r="I18394">
        <v>-165.28800000000001</v>
      </c>
      <c r="J18394">
        <v>5.7610000000000001</v>
      </c>
      <c r="K18394">
        <v>1.8640000000000001</v>
      </c>
      <c r="L18394" s="2">
        <f t="shared" si="1151"/>
        <v>1.4015832568771598</v>
      </c>
      <c r="M18394" s="2">
        <f t="shared" si="1152"/>
        <v>2.0441003699205673</v>
      </c>
      <c r="N18394" s="2">
        <f t="shared" si="1153"/>
        <v>1.4015832568771598</v>
      </c>
    </row>
    <row r="18395" spans="1:14" x14ac:dyDescent="0.3">
      <c r="A18395" s="2">
        <f t="shared" si="1150"/>
        <v>8.7341947999998411</v>
      </c>
      <c r="B18395">
        <v>3684.0725582999999</v>
      </c>
      <c r="C18395">
        <v>93</v>
      </c>
      <c r="D18395" t="s">
        <v>10</v>
      </c>
      <c r="E18395">
        <v>0.82499999999999996</v>
      </c>
      <c r="F18395">
        <v>-0.15598522949218699</v>
      </c>
      <c r="G18395">
        <v>-0.27031335449218702</v>
      </c>
      <c r="H18395">
        <v>0</v>
      </c>
      <c r="I18395">
        <v>-165.28800000000001</v>
      </c>
      <c r="J18395">
        <v>5.7610000000000001</v>
      </c>
      <c r="K18395">
        <v>1.8640000000000001</v>
      </c>
      <c r="L18395" s="2">
        <f t="shared" si="1151"/>
        <v>1.4015707684002323</v>
      </c>
      <c r="M18395" s="2">
        <f t="shared" si="1152"/>
        <v>2.0440931634029935</v>
      </c>
      <c r="N18395" s="2">
        <f t="shared" si="1153"/>
        <v>1.4015707684002323</v>
      </c>
    </row>
    <row r="18396" spans="1:14" x14ac:dyDescent="0.3">
      <c r="A18396" s="2">
        <f t="shared" si="1150"/>
        <v>8.7342419999999947</v>
      </c>
      <c r="B18396">
        <v>3684.0726055</v>
      </c>
      <c r="C18396">
        <v>93</v>
      </c>
      <c r="D18396" t="s">
        <v>10</v>
      </c>
      <c r="E18396">
        <v>0.82499999999999996</v>
      </c>
      <c r="F18396">
        <v>-0.15598522949218699</v>
      </c>
      <c r="G18396">
        <v>-0.27031335449218702</v>
      </c>
      <c r="H18396">
        <v>0</v>
      </c>
      <c r="I18396">
        <v>-165.28800000000001</v>
      </c>
      <c r="J18396">
        <v>5.7610000000000001</v>
      </c>
      <c r="K18396">
        <v>1.8640000000000001</v>
      </c>
      <c r="L18396" s="2">
        <f t="shared" si="1151"/>
        <v>1.4015580096098588</v>
      </c>
      <c r="M18396" s="2">
        <f t="shared" si="1152"/>
        <v>2.0440858009001377</v>
      </c>
      <c r="N18396" s="2">
        <f t="shared" si="1153"/>
        <v>1.4015580096098588</v>
      </c>
    </row>
    <row r="18397" spans="1:14" x14ac:dyDescent="0.3">
      <c r="A18397" s="2">
        <f t="shared" si="1150"/>
        <v>8.7342889000001378</v>
      </c>
      <c r="B18397">
        <v>3684.0726524000002</v>
      </c>
      <c r="C18397">
        <v>93</v>
      </c>
      <c r="D18397" t="s">
        <v>10</v>
      </c>
      <c r="E18397">
        <v>0.82499999999999996</v>
      </c>
      <c r="F18397">
        <v>-0.15598522949218699</v>
      </c>
      <c r="G18397">
        <v>-0.27031335449218702</v>
      </c>
      <c r="H18397">
        <v>0</v>
      </c>
      <c r="I18397">
        <v>-165.28800000000001</v>
      </c>
      <c r="J18397">
        <v>5.7610000000000001</v>
      </c>
      <c r="K18397">
        <v>1.8640000000000001</v>
      </c>
      <c r="L18397" s="2">
        <f t="shared" si="1151"/>
        <v>1.4015453319134945</v>
      </c>
      <c r="M18397" s="2">
        <f t="shared" si="1152"/>
        <v>2.0440784851928524</v>
      </c>
      <c r="N18397" s="2">
        <f t="shared" si="1153"/>
        <v>1.4015453319134945</v>
      </c>
    </row>
    <row r="18398" spans="1:14" x14ac:dyDescent="0.3">
      <c r="A18398" s="2">
        <f t="shared" si="1150"/>
        <v>8.7343354999998155</v>
      </c>
      <c r="B18398">
        <v>3684.0726989999998</v>
      </c>
      <c r="C18398">
        <v>93</v>
      </c>
      <c r="D18398" t="s">
        <v>10</v>
      </c>
      <c r="E18398">
        <v>0.82499999999999996</v>
      </c>
      <c r="F18398">
        <v>-0.15598522949218699</v>
      </c>
      <c r="G18398">
        <v>-0.27031335449218702</v>
      </c>
      <c r="H18398">
        <v>0</v>
      </c>
      <c r="I18398">
        <v>-165.28800000000001</v>
      </c>
      <c r="J18398">
        <v>5.7610000000000001</v>
      </c>
      <c r="K18398">
        <v>1.8640000000000001</v>
      </c>
      <c r="L18398" s="2">
        <f t="shared" si="1151"/>
        <v>1.4015327353112623</v>
      </c>
      <c r="M18398" s="2">
        <f t="shared" si="1152"/>
        <v>2.0440712162812082</v>
      </c>
      <c r="N18398" s="2">
        <f t="shared" si="1153"/>
        <v>1.4015327353112623</v>
      </c>
    </row>
    <row r="18399" spans="1:14" x14ac:dyDescent="0.3">
      <c r="A18399" s="2">
        <f t="shared" si="1150"/>
        <v>8.7343882000000121</v>
      </c>
      <c r="B18399">
        <v>3684.0727517</v>
      </c>
      <c r="C18399">
        <v>93</v>
      </c>
      <c r="D18399" t="s">
        <v>10</v>
      </c>
      <c r="E18399">
        <v>0.82499999999999996</v>
      </c>
      <c r="F18399">
        <v>-0.15598522949218699</v>
      </c>
      <c r="G18399">
        <v>-0.27031335449218702</v>
      </c>
      <c r="H18399">
        <v>0</v>
      </c>
      <c r="I18399">
        <v>-165.28800000000001</v>
      </c>
      <c r="J18399">
        <v>5.7610000000000001</v>
      </c>
      <c r="K18399">
        <v>1.8640000000000001</v>
      </c>
      <c r="L18399" s="2">
        <f t="shared" si="1151"/>
        <v>1.4015184897974273</v>
      </c>
      <c r="M18399" s="2">
        <f t="shared" si="1152"/>
        <v>2.0440629958595835</v>
      </c>
      <c r="N18399" s="2">
        <f t="shared" si="1153"/>
        <v>1.4015184897974273</v>
      </c>
    </row>
    <row r="18400" spans="1:14" x14ac:dyDescent="0.3">
      <c r="A18400" s="2">
        <f t="shared" si="1150"/>
        <v>8.7344386999998278</v>
      </c>
      <c r="B18400">
        <v>3684.0728021999998</v>
      </c>
      <c r="C18400">
        <v>93</v>
      </c>
      <c r="D18400" t="s">
        <v>10</v>
      </c>
      <c r="E18400">
        <v>0.82499999999999996</v>
      </c>
      <c r="F18400">
        <v>-0.15598522949218699</v>
      </c>
      <c r="G18400">
        <v>-0.27031335449218702</v>
      </c>
      <c r="H18400">
        <v>0</v>
      </c>
      <c r="I18400">
        <v>-165.28800000000001</v>
      </c>
      <c r="J18400">
        <v>5.7610000000000001</v>
      </c>
      <c r="K18400">
        <v>1.8640000000000001</v>
      </c>
      <c r="L18400" s="2">
        <f t="shared" si="1151"/>
        <v>1.4015048389730753</v>
      </c>
      <c r="M18400" s="2">
        <f t="shared" si="1152"/>
        <v>2.0440551186055229</v>
      </c>
      <c r="N18400" s="2">
        <f t="shared" si="1153"/>
        <v>1.4015048389730753</v>
      </c>
    </row>
    <row r="18401" spans="1:14" x14ac:dyDescent="0.3">
      <c r="A18401" s="2">
        <f t="shared" si="1150"/>
        <v>8.7344929000000775</v>
      </c>
      <c r="B18401">
        <v>3684.0728564000001</v>
      </c>
      <c r="C18401">
        <v>93</v>
      </c>
      <c r="D18401" t="s">
        <v>10</v>
      </c>
      <c r="E18401">
        <v>0.82499999999999996</v>
      </c>
      <c r="F18401">
        <v>-0.15598522949218699</v>
      </c>
      <c r="G18401">
        <v>-0.27031335449218702</v>
      </c>
      <c r="H18401">
        <v>0</v>
      </c>
      <c r="I18401">
        <v>-165.28800000000001</v>
      </c>
      <c r="J18401">
        <v>5.7610000000000001</v>
      </c>
      <c r="K18401">
        <v>1.8640000000000001</v>
      </c>
      <c r="L18401" s="2">
        <f t="shared" si="1151"/>
        <v>1.4014901879891943</v>
      </c>
      <c r="M18401" s="2">
        <f t="shared" si="1152"/>
        <v>2.0440466642060455</v>
      </c>
      <c r="N18401" s="2">
        <f t="shared" si="1153"/>
        <v>1.4014901879891943</v>
      </c>
    </row>
    <row r="18402" spans="1:14" x14ac:dyDescent="0.3">
      <c r="A18402" s="2">
        <f t="shared" si="1150"/>
        <v>8.734541100000115</v>
      </c>
      <c r="B18402">
        <v>3684.0729046000001</v>
      </c>
      <c r="C18402">
        <v>93</v>
      </c>
      <c r="D18402" t="s">
        <v>10</v>
      </c>
      <c r="E18402">
        <v>0.82499999999999996</v>
      </c>
      <c r="F18402">
        <v>-0.15598522949218699</v>
      </c>
      <c r="G18402">
        <v>-0.27031335449218702</v>
      </c>
      <c r="H18402">
        <v>0</v>
      </c>
      <c r="I18402">
        <v>-165.28800000000001</v>
      </c>
      <c r="J18402">
        <v>5.7610000000000001</v>
      </c>
      <c r="K18402">
        <v>1.8640000000000001</v>
      </c>
      <c r="L18402" s="2">
        <f t="shared" si="1151"/>
        <v>1.4014771588854977</v>
      </c>
      <c r="M18402" s="2">
        <f t="shared" si="1152"/>
        <v>2.0440391457179783</v>
      </c>
      <c r="N18402" s="2">
        <f t="shared" si="1153"/>
        <v>1.4014771588854977</v>
      </c>
    </row>
    <row r="18403" spans="1:14" x14ac:dyDescent="0.3">
      <c r="A18403" s="2">
        <f t="shared" si="1150"/>
        <v>8.7345893000001524</v>
      </c>
      <c r="B18403">
        <v>3684.0729528000002</v>
      </c>
      <c r="C18403">
        <v>93</v>
      </c>
      <c r="D18403" t="s">
        <v>10</v>
      </c>
      <c r="E18403">
        <v>0.82499999999999996</v>
      </c>
      <c r="F18403">
        <v>-0.15598522949218699</v>
      </c>
      <c r="G18403">
        <v>-0.27031335449218702</v>
      </c>
      <c r="H18403">
        <v>0</v>
      </c>
      <c r="I18403">
        <v>-165.28800000000001</v>
      </c>
      <c r="J18403">
        <v>5.7610000000000001</v>
      </c>
      <c r="K18403">
        <v>1.8640000000000001</v>
      </c>
      <c r="L18403" s="2">
        <f t="shared" si="1151"/>
        <v>1.4014641297818011</v>
      </c>
      <c r="M18403" s="2">
        <f t="shared" si="1152"/>
        <v>2.0440316272299111</v>
      </c>
      <c r="N18403" s="2">
        <f t="shared" si="1153"/>
        <v>1.4014641297818011</v>
      </c>
    </row>
    <row r="18404" spans="1:14" x14ac:dyDescent="0.3">
      <c r="A18404" s="2">
        <f t="shared" si="1150"/>
        <v>8.7347027999999227</v>
      </c>
      <c r="B18404">
        <v>3684.0730662999999</v>
      </c>
      <c r="C18404">
        <v>93</v>
      </c>
      <c r="D18404" t="s">
        <v>10</v>
      </c>
      <c r="E18404">
        <v>0.82499999999999996</v>
      </c>
      <c r="F18404">
        <v>-0.15598522949218699</v>
      </c>
      <c r="G18404">
        <v>-0.27031335449218702</v>
      </c>
      <c r="H18404">
        <v>0</v>
      </c>
      <c r="I18404">
        <v>-165.28800000000001</v>
      </c>
      <c r="J18404">
        <v>5.7610000000000001</v>
      </c>
      <c r="K18404">
        <v>1.8640000000000001</v>
      </c>
      <c r="L18404" s="2">
        <f t="shared" si="1151"/>
        <v>1.4014334492161284</v>
      </c>
      <c r="M18404" s="2">
        <f t="shared" si="1152"/>
        <v>2.0440139229063994</v>
      </c>
      <c r="N18404" s="2">
        <f t="shared" si="1153"/>
        <v>1.4014334492161284</v>
      </c>
    </row>
    <row r="18405" spans="1:14" x14ac:dyDescent="0.3">
      <c r="A18405" s="2">
        <f t="shared" si="1150"/>
        <v>8.7347906999998486</v>
      </c>
      <c r="B18405">
        <v>3684.0731541999999</v>
      </c>
      <c r="C18405">
        <v>93</v>
      </c>
      <c r="D18405" t="s">
        <v>10</v>
      </c>
      <c r="E18405">
        <v>0.82499999999999996</v>
      </c>
      <c r="F18405">
        <v>-0.15598522949218699</v>
      </c>
      <c r="G18405">
        <v>-0.27031335449218702</v>
      </c>
      <c r="H18405">
        <v>0</v>
      </c>
      <c r="I18405">
        <v>-165.28800000000001</v>
      </c>
      <c r="J18405">
        <v>5.7610000000000001</v>
      </c>
      <c r="K18405">
        <v>1.8640000000000001</v>
      </c>
      <c r="L18405" s="2">
        <f t="shared" si="1151"/>
        <v>1.4014096886722887</v>
      </c>
      <c r="M18405" s="2">
        <f t="shared" si="1152"/>
        <v>2.0440002118047387</v>
      </c>
      <c r="N18405" s="2">
        <f t="shared" si="1153"/>
        <v>1.4014096886722887</v>
      </c>
    </row>
    <row r="18406" spans="1:14" x14ac:dyDescent="0.3">
      <c r="A18406" s="2">
        <f t="shared" si="1150"/>
        <v>8.7348501000001306</v>
      </c>
      <c r="B18406">
        <v>3684.0732136000001</v>
      </c>
      <c r="C18406">
        <v>93</v>
      </c>
      <c r="D18406" t="s">
        <v>10</v>
      </c>
      <c r="E18406">
        <v>0.82499999999999996</v>
      </c>
      <c r="F18406">
        <v>-0.15598522949218699</v>
      </c>
      <c r="G18406">
        <v>-0.27031335449218702</v>
      </c>
      <c r="H18406">
        <v>0</v>
      </c>
      <c r="I18406">
        <v>-165.28800000000001</v>
      </c>
      <c r="J18406">
        <v>5.7610000000000001</v>
      </c>
      <c r="K18406">
        <v>1.8640000000000001</v>
      </c>
      <c r="L18406" s="2">
        <f t="shared" si="1151"/>
        <v>1.4013936320589555</v>
      </c>
      <c r="M18406" s="2">
        <f t="shared" si="1152"/>
        <v>2.0439909462820629</v>
      </c>
      <c r="N18406" s="2">
        <f t="shared" si="1153"/>
        <v>1.4013936320589555</v>
      </c>
    </row>
    <row r="18407" spans="1:14" x14ac:dyDescent="0.3">
      <c r="A18407" s="2">
        <f t="shared" si="1150"/>
        <v>8.734903800000211</v>
      </c>
      <c r="B18407">
        <v>3684.0732673000002</v>
      </c>
      <c r="C18407">
        <v>93</v>
      </c>
      <c r="D18407" t="s">
        <v>10</v>
      </c>
      <c r="E18407">
        <v>0.82499999999999996</v>
      </c>
      <c r="F18407">
        <v>-0.15598522949218699</v>
      </c>
      <c r="G18407">
        <v>-0.27031335449218702</v>
      </c>
      <c r="H18407">
        <v>0</v>
      </c>
      <c r="I18407">
        <v>-165.28800000000001</v>
      </c>
      <c r="J18407">
        <v>5.7610000000000001</v>
      </c>
      <c r="K18407">
        <v>1.8640000000000001</v>
      </c>
      <c r="L18407" s="2">
        <f t="shared" si="1151"/>
        <v>1.4013791162317975</v>
      </c>
      <c r="M18407" s="2">
        <f t="shared" si="1152"/>
        <v>2.0439825698752268</v>
      </c>
      <c r="N18407" s="2">
        <f t="shared" si="1153"/>
        <v>1.4013791162317975</v>
      </c>
    </row>
    <row r="18408" spans="1:14" x14ac:dyDescent="0.3">
      <c r="A18408" s="2">
        <f t="shared" si="1150"/>
        <v>8.7349567999999636</v>
      </c>
      <c r="B18408">
        <v>3684.0733203</v>
      </c>
      <c r="C18408">
        <v>93</v>
      </c>
      <c r="D18408" t="s">
        <v>10</v>
      </c>
      <c r="E18408">
        <v>0.82499999999999996</v>
      </c>
      <c r="F18408">
        <v>-0.15598522949218699</v>
      </c>
      <c r="G18408">
        <v>-0.27031335449218702</v>
      </c>
      <c r="H18408">
        <v>0</v>
      </c>
      <c r="I18408">
        <v>-165.28800000000001</v>
      </c>
      <c r="J18408">
        <v>5.7610000000000001</v>
      </c>
      <c r="K18408">
        <v>1.8640000000000001</v>
      </c>
      <c r="L18408" s="2">
        <f t="shared" si="1151"/>
        <v>1.4013647896240762</v>
      </c>
      <c r="M18408" s="2">
        <f t="shared" si="1152"/>
        <v>2.0439743026581021</v>
      </c>
      <c r="N18408" s="2">
        <f t="shared" si="1153"/>
        <v>1.4013647896240762</v>
      </c>
    </row>
    <row r="18409" spans="1:14" x14ac:dyDescent="0.3">
      <c r="A18409" s="2">
        <f t="shared" si="1150"/>
        <v>8.7350440000000162</v>
      </c>
      <c r="B18409">
        <v>3684.0734075</v>
      </c>
      <c r="C18409">
        <v>93</v>
      </c>
      <c r="D18409" t="s">
        <v>10</v>
      </c>
      <c r="E18409">
        <v>0.82499999999999996</v>
      </c>
      <c r="F18409">
        <v>-0.15598522949218699</v>
      </c>
      <c r="G18409">
        <v>-0.27031335449218702</v>
      </c>
      <c r="H18409">
        <v>0</v>
      </c>
      <c r="I18409">
        <v>-165.28800000000001</v>
      </c>
      <c r="J18409">
        <v>5.7610000000000001</v>
      </c>
      <c r="K18409">
        <v>1.8640000000000001</v>
      </c>
      <c r="L18409" s="2">
        <f t="shared" si="1151"/>
        <v>1.4013412182995502</v>
      </c>
      <c r="M18409" s="2">
        <f t="shared" si="1152"/>
        <v>2.0439607007460823</v>
      </c>
      <c r="N18409" s="2">
        <f t="shared" si="1153"/>
        <v>1.4013412182995502</v>
      </c>
    </row>
    <row r="18410" spans="1:14" x14ac:dyDescent="0.3">
      <c r="A18410" s="2">
        <f t="shared" si="1150"/>
        <v>8.7351140000000669</v>
      </c>
      <c r="B18410">
        <v>3684.0734775000001</v>
      </c>
      <c r="C18410">
        <v>93</v>
      </c>
      <c r="D18410" t="s">
        <v>10</v>
      </c>
      <c r="E18410">
        <v>0.82499999999999996</v>
      </c>
      <c r="F18410">
        <v>-0.15598522949218699</v>
      </c>
      <c r="G18410">
        <v>-0.27031335449218702</v>
      </c>
      <c r="H18410">
        <v>0</v>
      </c>
      <c r="I18410">
        <v>-165.28800000000001</v>
      </c>
      <c r="J18410">
        <v>5.7610000000000001</v>
      </c>
      <c r="K18410">
        <v>1.8640000000000001</v>
      </c>
      <c r="L18410" s="2">
        <f t="shared" si="1151"/>
        <v>1.4013222963647221</v>
      </c>
      <c r="M18410" s="2">
        <f t="shared" si="1152"/>
        <v>2.0439497817800101</v>
      </c>
      <c r="N18410" s="2">
        <f t="shared" si="1153"/>
        <v>1.4013222963647221</v>
      </c>
    </row>
    <row r="18411" spans="1:14" x14ac:dyDescent="0.3">
      <c r="A18411" s="2">
        <f t="shared" si="1150"/>
        <v>8.7351816999998846</v>
      </c>
      <c r="B18411">
        <v>3684.0735451999999</v>
      </c>
      <c r="C18411">
        <v>93</v>
      </c>
      <c r="D18411" t="s">
        <v>10</v>
      </c>
      <c r="E18411">
        <v>0.82499999999999996</v>
      </c>
      <c r="F18411">
        <v>-0.15598522949218699</v>
      </c>
      <c r="G18411">
        <v>-0.27031335449218702</v>
      </c>
      <c r="H18411">
        <v>0</v>
      </c>
      <c r="I18411">
        <v>-165.28800000000001</v>
      </c>
      <c r="J18411">
        <v>5.7610000000000001</v>
      </c>
      <c r="K18411">
        <v>1.8640000000000001</v>
      </c>
      <c r="L18411" s="2">
        <f t="shared" si="1151"/>
        <v>1.4013039961506721</v>
      </c>
      <c r="M18411" s="2">
        <f t="shared" si="1152"/>
        <v>2.0439392215800019</v>
      </c>
      <c r="N18411" s="2">
        <f t="shared" si="1153"/>
        <v>1.4013039961506721</v>
      </c>
    </row>
    <row r="18412" spans="1:14" x14ac:dyDescent="0.3">
      <c r="A18412" s="2">
        <f t="shared" si="1150"/>
        <v>8.7352329000000282</v>
      </c>
      <c r="B18412">
        <v>3684.0735964</v>
      </c>
      <c r="C18412">
        <v>93</v>
      </c>
      <c r="D18412" t="s">
        <v>10</v>
      </c>
      <c r="E18412">
        <v>0.82499999999999996</v>
      </c>
      <c r="F18412">
        <v>-0.15598522949218699</v>
      </c>
      <c r="G18412">
        <v>-0.27031335449218702</v>
      </c>
      <c r="H18412">
        <v>0</v>
      </c>
      <c r="I18412">
        <v>-165.28800000000001</v>
      </c>
      <c r="J18412">
        <v>5.7610000000000001</v>
      </c>
      <c r="K18412">
        <v>1.8640000000000001</v>
      </c>
      <c r="L18412" s="2">
        <f t="shared" si="1151"/>
        <v>1.4012901561068833</v>
      </c>
      <c r="M18412" s="2">
        <f t="shared" si="1152"/>
        <v>2.0439312351362293</v>
      </c>
      <c r="N18412" s="2">
        <f t="shared" si="1153"/>
        <v>1.4012901561068833</v>
      </c>
    </row>
    <row r="18413" spans="1:14" x14ac:dyDescent="0.3">
      <c r="A18413" s="2">
        <f t="shared" si="1150"/>
        <v>8.7352885999998762</v>
      </c>
      <c r="B18413">
        <v>3684.0736520999999</v>
      </c>
      <c r="C18413">
        <v>93</v>
      </c>
      <c r="D18413" t="s">
        <v>10</v>
      </c>
      <c r="E18413">
        <v>0.82499999999999996</v>
      </c>
      <c r="F18413">
        <v>-0.15598522949218699</v>
      </c>
      <c r="G18413">
        <v>-0.27031335449218702</v>
      </c>
      <c r="H18413">
        <v>0</v>
      </c>
      <c r="I18413">
        <v>-165.28800000000001</v>
      </c>
      <c r="J18413">
        <v>5.7610000000000001</v>
      </c>
      <c r="K18413">
        <v>1.8640000000000001</v>
      </c>
      <c r="L18413" s="2">
        <f t="shared" si="1151"/>
        <v>1.4012750996530792</v>
      </c>
      <c r="M18413" s="2">
        <f t="shared" si="1152"/>
        <v>2.0439225467589703</v>
      </c>
      <c r="N18413" s="2">
        <f t="shared" si="1153"/>
        <v>1.4012750996530792</v>
      </c>
    </row>
    <row r="18414" spans="1:14" x14ac:dyDescent="0.3">
      <c r="A18414" s="2">
        <f t="shared" si="1150"/>
        <v>8.7353423999998085</v>
      </c>
      <c r="B18414">
        <v>3684.0737058999998</v>
      </c>
      <c r="C18414">
        <v>93</v>
      </c>
      <c r="D18414" t="s">
        <v>10</v>
      </c>
      <c r="E18414">
        <v>0.82499999999999996</v>
      </c>
      <c r="F18414">
        <v>-0.15598522949218699</v>
      </c>
      <c r="G18414">
        <v>-0.27031335449218702</v>
      </c>
      <c r="H18414">
        <v>0</v>
      </c>
      <c r="I18414">
        <v>-165.28800000000001</v>
      </c>
      <c r="J18414">
        <v>5.7610000000000001</v>
      </c>
      <c r="K18414">
        <v>1.8640000000000001</v>
      </c>
      <c r="L18414" s="2">
        <f t="shared" si="1151"/>
        <v>1.4012605567946257</v>
      </c>
      <c r="M18414" s="2">
        <f t="shared" si="1152"/>
        <v>2.0439141547536344</v>
      </c>
      <c r="N18414" s="2">
        <f t="shared" si="1153"/>
        <v>1.4012605567946257</v>
      </c>
    </row>
    <row r="18415" spans="1:14" x14ac:dyDescent="0.3">
      <c r="A18415" s="2">
        <f t="shared" si="1150"/>
        <v>8.7353911000000153</v>
      </c>
      <c r="B18415">
        <v>3684.0737546</v>
      </c>
      <c r="C18415">
        <v>93</v>
      </c>
      <c r="D18415" t="s">
        <v>10</v>
      </c>
      <c r="E18415">
        <v>0.82499999999999996</v>
      </c>
      <c r="F18415">
        <v>-0.15598522949218699</v>
      </c>
      <c r="G18415">
        <v>-0.27031335449218702</v>
      </c>
      <c r="H18415">
        <v>0</v>
      </c>
      <c r="I18415">
        <v>-165.28800000000001</v>
      </c>
      <c r="J18415">
        <v>5.7610000000000001</v>
      </c>
      <c r="K18415">
        <v>1.8640000000000001</v>
      </c>
      <c r="L18415" s="2">
        <f t="shared" si="1151"/>
        <v>1.4012473925342059</v>
      </c>
      <c r="M18415" s="2">
        <f t="shared" si="1152"/>
        <v>2.0439065582729259</v>
      </c>
      <c r="N18415" s="2">
        <f t="shared" si="1153"/>
        <v>1.4012473925342059</v>
      </c>
    </row>
    <row r="18416" spans="1:14" x14ac:dyDescent="0.3">
      <c r="A18416" s="2">
        <f t="shared" si="1150"/>
        <v>8.7354396999999153</v>
      </c>
      <c r="B18416">
        <v>3684.0738031999999</v>
      </c>
      <c r="C18416">
        <v>93</v>
      </c>
      <c r="D18416" t="s">
        <v>10</v>
      </c>
      <c r="E18416">
        <v>0.82499999999999996</v>
      </c>
      <c r="F18416">
        <v>-0.15598522949218699</v>
      </c>
      <c r="G18416">
        <v>-0.27031335449218702</v>
      </c>
      <c r="H18416">
        <v>0</v>
      </c>
      <c r="I18416">
        <v>-165.28800000000001</v>
      </c>
      <c r="J18416">
        <v>5.7610000000000001</v>
      </c>
      <c r="K18416">
        <v>1.8640000000000001</v>
      </c>
      <c r="L18416" s="2">
        <f t="shared" si="1151"/>
        <v>1.4012342553052046</v>
      </c>
      <c r="M18416" s="2">
        <f t="shared" si="1152"/>
        <v>2.0438989773907883</v>
      </c>
      <c r="N18416" s="2">
        <f t="shared" si="1153"/>
        <v>1.4012342553052046</v>
      </c>
    </row>
    <row r="18417" spans="1:14" x14ac:dyDescent="0.3">
      <c r="A18417" s="2">
        <f t="shared" si="1150"/>
        <v>8.7354881000001114</v>
      </c>
      <c r="B18417">
        <v>3684.0738516000001</v>
      </c>
      <c r="C18417">
        <v>93</v>
      </c>
      <c r="D18417" t="s">
        <v>10</v>
      </c>
      <c r="E18417">
        <v>0.82499999999999996</v>
      </c>
      <c r="F18417">
        <v>-0.15598522949218699</v>
      </c>
      <c r="G18417">
        <v>-0.27031335449218702</v>
      </c>
      <c r="H18417">
        <v>0</v>
      </c>
      <c r="I18417">
        <v>-165.28800000000001</v>
      </c>
      <c r="J18417">
        <v>5.7610000000000001</v>
      </c>
      <c r="K18417">
        <v>1.8640000000000001</v>
      </c>
      <c r="L18417" s="2">
        <f t="shared" si="1151"/>
        <v>1.4012211721387942</v>
      </c>
      <c r="M18417" s="2">
        <f t="shared" si="1152"/>
        <v>2.0438914277056504</v>
      </c>
      <c r="N18417" s="2">
        <f t="shared" si="1153"/>
        <v>1.4012211721387942</v>
      </c>
    </row>
    <row r="18418" spans="1:14" x14ac:dyDescent="0.3">
      <c r="A18418" s="2">
        <f t="shared" si="1150"/>
        <v>8.7355366000001595</v>
      </c>
      <c r="B18418">
        <v>3684.0739001000002</v>
      </c>
      <c r="C18418">
        <v>93</v>
      </c>
      <c r="D18418" t="s">
        <v>10</v>
      </c>
      <c r="E18418">
        <v>0.82499999999999996</v>
      </c>
      <c r="F18418">
        <v>-0.15598522949218699</v>
      </c>
      <c r="G18418">
        <v>-0.27031335449218702</v>
      </c>
      <c r="H18418">
        <v>0</v>
      </c>
      <c r="I18418">
        <v>-165.28800000000001</v>
      </c>
      <c r="J18418">
        <v>5.7610000000000001</v>
      </c>
      <c r="K18418">
        <v>1.8640000000000001</v>
      </c>
      <c r="L18418" s="2">
        <f t="shared" si="1151"/>
        <v>1.4012080619410883</v>
      </c>
      <c r="M18418" s="2">
        <f t="shared" si="1152"/>
        <v>2.0438838624220126</v>
      </c>
      <c r="N18418" s="2">
        <f t="shared" si="1153"/>
        <v>1.4012080619410883</v>
      </c>
    </row>
    <row r="18419" spans="1:14" x14ac:dyDescent="0.3">
      <c r="A18419" s="2">
        <f t="shared" si="1150"/>
        <v>8.7355849000000489</v>
      </c>
      <c r="B18419">
        <v>3684.0739484000001</v>
      </c>
      <c r="C18419">
        <v>93</v>
      </c>
      <c r="D18419" t="s">
        <v>10</v>
      </c>
      <c r="E18419">
        <v>0.82499999999999996</v>
      </c>
      <c r="F18419">
        <v>-0.15598522949218699</v>
      </c>
      <c r="G18419">
        <v>-0.27031335449218702</v>
      </c>
      <c r="H18419">
        <v>0</v>
      </c>
      <c r="I18419">
        <v>-165.28800000000001</v>
      </c>
      <c r="J18419">
        <v>5.7610000000000001</v>
      </c>
      <c r="K18419">
        <v>1.8640000000000001</v>
      </c>
      <c r="L18419" s="2">
        <f t="shared" si="1151"/>
        <v>1.4011950058060962</v>
      </c>
      <c r="M18419" s="2">
        <f t="shared" si="1152"/>
        <v>2.0438763283354455</v>
      </c>
      <c r="N18419" s="2">
        <f t="shared" si="1153"/>
        <v>1.4011950058060962</v>
      </c>
    </row>
    <row r="18420" spans="1:14" x14ac:dyDescent="0.3">
      <c r="A18420" s="2">
        <f t="shared" si="1150"/>
        <v>8.7356331000000864</v>
      </c>
      <c r="B18420">
        <v>3684.0739966000001</v>
      </c>
      <c r="C18420">
        <v>93</v>
      </c>
      <c r="D18420" t="s">
        <v>10</v>
      </c>
      <c r="E18420">
        <v>0.82499999999999996</v>
      </c>
      <c r="F18420">
        <v>-0.15598522949218699</v>
      </c>
      <c r="G18420">
        <v>-0.27031335449218702</v>
      </c>
      <c r="H18420">
        <v>0</v>
      </c>
      <c r="I18420">
        <v>-165.28800000000001</v>
      </c>
      <c r="J18420">
        <v>5.7610000000000001</v>
      </c>
      <c r="K18420">
        <v>1.8640000000000001</v>
      </c>
      <c r="L18420" s="2">
        <f t="shared" si="1151"/>
        <v>1.4011819767023996</v>
      </c>
      <c r="M18420" s="2">
        <f t="shared" si="1152"/>
        <v>2.0438688098473783</v>
      </c>
      <c r="N18420" s="2">
        <f t="shared" si="1153"/>
        <v>1.4011819767023996</v>
      </c>
    </row>
    <row r="18421" spans="1:14" x14ac:dyDescent="0.3">
      <c r="A18421" s="2">
        <f t="shared" si="1150"/>
        <v>8.7356810999999652</v>
      </c>
      <c r="B18421">
        <v>3684.0740446</v>
      </c>
      <c r="C18421">
        <v>93</v>
      </c>
      <c r="D18421" t="s">
        <v>10</v>
      </c>
      <c r="E18421">
        <v>0.82499999999999996</v>
      </c>
      <c r="F18421">
        <v>-0.15598522949218699</v>
      </c>
      <c r="G18421">
        <v>-0.27031335449218702</v>
      </c>
      <c r="H18421">
        <v>0</v>
      </c>
      <c r="I18421">
        <v>-165.28800000000001</v>
      </c>
      <c r="J18421">
        <v>5.7610000000000001</v>
      </c>
      <c r="K18421">
        <v>1.8640000000000001</v>
      </c>
      <c r="L18421" s="2">
        <f t="shared" si="1151"/>
        <v>1.4011690016614167</v>
      </c>
      <c r="M18421" s="2">
        <f t="shared" si="1152"/>
        <v>2.0438613225563818</v>
      </c>
      <c r="N18421" s="2">
        <f t="shared" si="1153"/>
        <v>1.4011690016614167</v>
      </c>
    </row>
    <row r="18422" spans="1:14" x14ac:dyDescent="0.3">
      <c r="A18422" s="2">
        <f t="shared" si="1150"/>
        <v>8.7357381000001624</v>
      </c>
      <c r="B18422">
        <v>3684.0741016000002</v>
      </c>
      <c r="C18422">
        <v>93</v>
      </c>
      <c r="D18422" t="s">
        <v>10</v>
      </c>
      <c r="E18422">
        <v>0.82499999999999996</v>
      </c>
      <c r="F18422">
        <v>-0.15598522949218699</v>
      </c>
      <c r="G18422">
        <v>-0.27031335449218702</v>
      </c>
      <c r="H18422">
        <v>0</v>
      </c>
      <c r="I18422">
        <v>-165.28800000000001</v>
      </c>
      <c r="J18422">
        <v>5.7610000000000001</v>
      </c>
      <c r="K18422">
        <v>1.8640000000000001</v>
      </c>
      <c r="L18422" s="2">
        <f t="shared" si="1151"/>
        <v>1.4011535938001574</v>
      </c>
      <c r="M18422" s="2">
        <f t="shared" si="1152"/>
        <v>2.0438524313982698</v>
      </c>
      <c r="N18422" s="2">
        <f t="shared" si="1153"/>
        <v>1.4011535938001574</v>
      </c>
    </row>
    <row r="18423" spans="1:14" x14ac:dyDescent="0.3">
      <c r="A18423" s="2">
        <f t="shared" si="1150"/>
        <v>8.735788599999978</v>
      </c>
      <c r="B18423">
        <v>3684.0741521</v>
      </c>
      <c r="C18423">
        <v>93</v>
      </c>
      <c r="D18423" t="s">
        <v>10</v>
      </c>
      <c r="E18423">
        <v>0.82499999999999996</v>
      </c>
      <c r="F18423">
        <v>-0.15598522949218699</v>
      </c>
      <c r="G18423">
        <v>-0.27031335449218702</v>
      </c>
      <c r="H18423">
        <v>0</v>
      </c>
      <c r="I18423">
        <v>-165.28800000000001</v>
      </c>
      <c r="J18423">
        <v>5.7610000000000001</v>
      </c>
      <c r="K18423">
        <v>1.8640000000000001</v>
      </c>
      <c r="L18423" s="2">
        <f t="shared" si="1151"/>
        <v>1.4011399429758054</v>
      </c>
      <c r="M18423" s="2">
        <f t="shared" si="1152"/>
        <v>2.0438445541442092</v>
      </c>
      <c r="N18423" s="2">
        <f t="shared" si="1153"/>
        <v>1.4011399429758054</v>
      </c>
    </row>
    <row r="18424" spans="1:14" x14ac:dyDescent="0.3">
      <c r="A18424" s="2">
        <f t="shared" si="1150"/>
        <v>8.7358404999999948</v>
      </c>
      <c r="B18424">
        <v>3684.074204</v>
      </c>
      <c r="C18424">
        <v>93</v>
      </c>
      <c r="D18424" t="s">
        <v>10</v>
      </c>
      <c r="E18424">
        <v>0.82499999999999996</v>
      </c>
      <c r="F18424">
        <v>-0.15598522949218699</v>
      </c>
      <c r="G18424">
        <v>-0.27031335449218702</v>
      </c>
      <c r="H18424">
        <v>0</v>
      </c>
      <c r="I18424">
        <v>-165.28800000000001</v>
      </c>
      <c r="J18424">
        <v>5.7610000000000001</v>
      </c>
      <c r="K18424">
        <v>1.8640000000000001</v>
      </c>
      <c r="L18424" s="2">
        <f t="shared" si="1151"/>
        <v>1.4011259137127028</v>
      </c>
      <c r="M18424" s="2">
        <f t="shared" si="1152"/>
        <v>2.0438364585107958</v>
      </c>
      <c r="N18424" s="2">
        <f t="shared" si="1153"/>
        <v>1.4011259137127028</v>
      </c>
    </row>
    <row r="18425" spans="1:14" x14ac:dyDescent="0.3">
      <c r="A18425" s="2">
        <f t="shared" si="1150"/>
        <v>8.7358871000001272</v>
      </c>
      <c r="B18425">
        <v>3684.0742506000001</v>
      </c>
      <c r="C18425">
        <v>93</v>
      </c>
      <c r="D18425" t="s">
        <v>10</v>
      </c>
      <c r="E18425">
        <v>0.82499999999999996</v>
      </c>
      <c r="F18425">
        <v>-0.15598522949218699</v>
      </c>
      <c r="G18425">
        <v>-0.27031335449218702</v>
      </c>
      <c r="H18425">
        <v>0</v>
      </c>
      <c r="I18425">
        <v>-165.28800000000001</v>
      </c>
      <c r="J18425">
        <v>5.7610000000000001</v>
      </c>
      <c r="K18425">
        <v>1.8640000000000001</v>
      </c>
      <c r="L18425" s="2">
        <f t="shared" si="1151"/>
        <v>1.4011133171103476</v>
      </c>
      <c r="M18425" s="2">
        <f t="shared" si="1152"/>
        <v>2.0438291895990806</v>
      </c>
      <c r="N18425" s="2">
        <f t="shared" si="1153"/>
        <v>1.4011133171103476</v>
      </c>
    </row>
    <row r="18426" spans="1:14" x14ac:dyDescent="0.3">
      <c r="A18426" s="2">
        <f t="shared" si="1150"/>
        <v>8.735933500000101</v>
      </c>
      <c r="B18426">
        <v>3684.0742970000001</v>
      </c>
      <c r="C18426">
        <v>93</v>
      </c>
      <c r="D18426" t="s">
        <v>10</v>
      </c>
      <c r="E18426">
        <v>0.82499999999999996</v>
      </c>
      <c r="F18426">
        <v>-0.15598522949218699</v>
      </c>
      <c r="G18426">
        <v>-0.27031335449218702</v>
      </c>
      <c r="H18426">
        <v>0</v>
      </c>
      <c r="I18426">
        <v>-165.28800000000001</v>
      </c>
      <c r="J18426">
        <v>5.7610000000000001</v>
      </c>
      <c r="K18426">
        <v>1.8640000000000001</v>
      </c>
      <c r="L18426" s="2">
        <f t="shared" si="1151"/>
        <v>1.4011007745707063</v>
      </c>
      <c r="M18426" s="2">
        <f t="shared" si="1152"/>
        <v>2.0438219518844361</v>
      </c>
      <c r="N18426" s="2">
        <f t="shared" si="1153"/>
        <v>1.4011007745707063</v>
      </c>
    </row>
    <row r="18427" spans="1:14" x14ac:dyDescent="0.3">
      <c r="A18427" s="2">
        <f t="shared" si="1150"/>
        <v>8.7359842999999273</v>
      </c>
      <c r="B18427">
        <v>3684.0743477999999</v>
      </c>
      <c r="C18427">
        <v>93</v>
      </c>
      <c r="D18427" t="s">
        <v>10</v>
      </c>
      <c r="E18427">
        <v>0.82499999999999996</v>
      </c>
      <c r="F18427">
        <v>-0.15598522949218699</v>
      </c>
      <c r="G18427">
        <v>-0.27031335449218702</v>
      </c>
      <c r="H18427">
        <v>0</v>
      </c>
      <c r="I18427">
        <v>-165.28800000000001</v>
      </c>
      <c r="J18427">
        <v>5.7610000000000001</v>
      </c>
      <c r="K18427">
        <v>1.8640000000000001</v>
      </c>
      <c r="L18427" s="2">
        <f t="shared" si="1151"/>
        <v>1.401087042652345</v>
      </c>
      <c r="M18427" s="2">
        <f t="shared" si="1152"/>
        <v>2.0438140278348049</v>
      </c>
      <c r="N18427" s="2">
        <f t="shared" si="1153"/>
        <v>1.401087042652345</v>
      </c>
    </row>
    <row r="18428" spans="1:14" x14ac:dyDescent="0.3">
      <c r="A18428" s="2">
        <f t="shared" si="1150"/>
        <v>8.7360305000001972</v>
      </c>
      <c r="B18428">
        <v>3684.0743940000002</v>
      </c>
      <c r="C18428">
        <v>93</v>
      </c>
      <c r="D18428" t="s">
        <v>10</v>
      </c>
      <c r="E18428">
        <v>0.82499999999999996</v>
      </c>
      <c r="F18428">
        <v>-0.15598522949218699</v>
      </c>
      <c r="G18428">
        <v>-0.27031335449218702</v>
      </c>
      <c r="H18428">
        <v>0</v>
      </c>
      <c r="I18428">
        <v>-165.28800000000001</v>
      </c>
      <c r="J18428">
        <v>5.7610000000000001</v>
      </c>
      <c r="K18428">
        <v>1.8640000000000001</v>
      </c>
      <c r="L18428" s="2">
        <f t="shared" si="1151"/>
        <v>1.4010745541752945</v>
      </c>
      <c r="M18428" s="2">
        <f t="shared" si="1152"/>
        <v>2.0438068213171601</v>
      </c>
      <c r="N18428" s="2">
        <f t="shared" si="1153"/>
        <v>1.4010745541752945</v>
      </c>
    </row>
    <row r="18429" spans="1:14" x14ac:dyDescent="0.3">
      <c r="A18429" s="2">
        <f t="shared" si="1150"/>
        <v>8.7360761999998431</v>
      </c>
      <c r="B18429">
        <v>3684.0744396999999</v>
      </c>
      <c r="C18429">
        <v>93</v>
      </c>
      <c r="D18429" t="s">
        <v>10</v>
      </c>
      <c r="E18429">
        <v>0.82499999999999996</v>
      </c>
      <c r="F18429">
        <v>-0.15598522949218699</v>
      </c>
      <c r="G18429">
        <v>-0.27031335449218702</v>
      </c>
      <c r="H18429">
        <v>0</v>
      </c>
      <c r="I18429">
        <v>-165.28800000000001</v>
      </c>
      <c r="J18429">
        <v>5.7610000000000001</v>
      </c>
      <c r="K18429">
        <v>1.8640000000000001</v>
      </c>
      <c r="L18429" s="2">
        <f t="shared" si="1151"/>
        <v>1.4010622008550899</v>
      </c>
      <c r="M18429" s="2">
        <f t="shared" si="1152"/>
        <v>2.0437996927922275</v>
      </c>
      <c r="N18429" s="2">
        <f t="shared" si="1153"/>
        <v>1.4010622008550899</v>
      </c>
    </row>
    <row r="18430" spans="1:14" x14ac:dyDescent="0.3">
      <c r="A18430" s="2">
        <f t="shared" si="1150"/>
        <v>8.7361218000000918</v>
      </c>
      <c r="B18430">
        <v>3684.0744853000001</v>
      </c>
      <c r="C18430">
        <v>93</v>
      </c>
      <c r="D18430" t="s">
        <v>10</v>
      </c>
      <c r="E18430">
        <v>0.82499999999999996</v>
      </c>
      <c r="F18430">
        <v>-0.15598522949218699</v>
      </c>
      <c r="G18430">
        <v>-0.27031335449218702</v>
      </c>
      <c r="H18430">
        <v>0</v>
      </c>
      <c r="I18430">
        <v>-165.28800000000001</v>
      </c>
      <c r="J18430">
        <v>5.7610000000000001</v>
      </c>
      <c r="K18430">
        <v>1.8640000000000001</v>
      </c>
      <c r="L18430" s="2">
        <f t="shared" si="1151"/>
        <v>1.4010498745660578</v>
      </c>
      <c r="M18430" s="2">
        <f t="shared" si="1152"/>
        <v>2.0437925798657237</v>
      </c>
      <c r="N18430" s="2">
        <f t="shared" si="1153"/>
        <v>1.4010498745660578</v>
      </c>
    </row>
    <row r="18431" spans="1:14" x14ac:dyDescent="0.3">
      <c r="A18431" s="2">
        <f t="shared" si="1150"/>
        <v>8.7361661999998432</v>
      </c>
      <c r="B18431">
        <v>3684.0745296999999</v>
      </c>
      <c r="C18431">
        <v>93</v>
      </c>
      <c r="D18431" t="s">
        <v>10</v>
      </c>
      <c r="E18431">
        <v>0.82499999999999996</v>
      </c>
      <c r="F18431">
        <v>-0.15598522949218699</v>
      </c>
      <c r="G18431">
        <v>-0.27031335449218702</v>
      </c>
      <c r="H18431">
        <v>0</v>
      </c>
      <c r="I18431">
        <v>-165.28800000000001</v>
      </c>
      <c r="J18431">
        <v>5.7610000000000001</v>
      </c>
      <c r="K18431">
        <v>1.8640000000000001</v>
      </c>
      <c r="L18431" s="2">
        <f t="shared" si="1151"/>
        <v>1.4010378726531856</v>
      </c>
      <c r="M18431" s="2">
        <f t="shared" si="1152"/>
        <v>2.0437856541215731</v>
      </c>
      <c r="N18431" s="2">
        <f t="shared" si="1153"/>
        <v>1.4010378726531856</v>
      </c>
    </row>
    <row r="18432" spans="1:14" x14ac:dyDescent="0.3">
      <c r="A18432" s="2">
        <f t="shared" si="1150"/>
        <v>8.7362112000000707</v>
      </c>
      <c r="B18432">
        <v>3684.0745747000001</v>
      </c>
      <c r="C18432">
        <v>93</v>
      </c>
      <c r="D18432" t="s">
        <v>10</v>
      </c>
      <c r="E18432">
        <v>0.82499999999999996</v>
      </c>
      <c r="F18432">
        <v>-0.15598522949218699</v>
      </c>
      <c r="G18432">
        <v>-0.27031335449218702</v>
      </c>
      <c r="H18432">
        <v>0</v>
      </c>
      <c r="I18432">
        <v>-165.28800000000001</v>
      </c>
      <c r="J18432">
        <v>5.7610000000000001</v>
      </c>
      <c r="K18432">
        <v>1.8640000000000001</v>
      </c>
      <c r="L18432" s="2">
        <f t="shared" si="1151"/>
        <v>1.401025708552172</v>
      </c>
      <c r="M18432" s="2">
        <f t="shared" si="1152"/>
        <v>2.0437786347862104</v>
      </c>
      <c r="N18432" s="2">
        <f t="shared" si="1153"/>
        <v>1.401025708552172</v>
      </c>
    </row>
    <row r="18433" spans="1:14" x14ac:dyDescent="0.3">
      <c r="A18433" s="2">
        <f t="shared" si="1150"/>
        <v>8.7362560000001395</v>
      </c>
      <c r="B18433">
        <v>3684.0746195000002</v>
      </c>
      <c r="C18433">
        <v>93</v>
      </c>
      <c r="D18433" t="s">
        <v>10</v>
      </c>
      <c r="E18433">
        <v>0.82499999999999996</v>
      </c>
      <c r="F18433">
        <v>-0.15598522949218699</v>
      </c>
      <c r="G18433">
        <v>-0.27031335449218702</v>
      </c>
      <c r="H18433">
        <v>0</v>
      </c>
      <c r="I18433">
        <v>-165.28800000000001</v>
      </c>
      <c r="J18433">
        <v>5.7610000000000001</v>
      </c>
      <c r="K18433">
        <v>1.8640000000000001</v>
      </c>
      <c r="L18433" s="2">
        <f t="shared" si="1151"/>
        <v>1.4010135985138721</v>
      </c>
      <c r="M18433" s="2">
        <f t="shared" si="1152"/>
        <v>2.0437716466479183</v>
      </c>
      <c r="N18433" s="2">
        <f t="shared" si="1153"/>
        <v>1.4010135985138721</v>
      </c>
    </row>
    <row r="18434" spans="1:14" x14ac:dyDescent="0.3">
      <c r="A18434" s="2">
        <f t="shared" si="1150"/>
        <v>8.7363009999999122</v>
      </c>
      <c r="B18434">
        <v>3684.0746644999999</v>
      </c>
      <c r="C18434">
        <v>93</v>
      </c>
      <c r="D18434" t="s">
        <v>10</v>
      </c>
      <c r="E18434">
        <v>0.82499999999999996</v>
      </c>
      <c r="F18434">
        <v>-0.15598522949218699</v>
      </c>
      <c r="G18434">
        <v>-0.27031335449218702</v>
      </c>
      <c r="H18434">
        <v>0</v>
      </c>
      <c r="I18434">
        <v>-165.28800000000001</v>
      </c>
      <c r="J18434">
        <v>5.7610000000000001</v>
      </c>
      <c r="K18434">
        <v>1.8640000000000001</v>
      </c>
      <c r="L18434" s="2">
        <f t="shared" si="1151"/>
        <v>1.4010014344129813</v>
      </c>
      <c r="M18434" s="2">
        <f t="shared" si="1152"/>
        <v>2.0437646273126266</v>
      </c>
      <c r="N18434" s="2">
        <f t="shared" si="1153"/>
        <v>1.4010014344129813</v>
      </c>
    </row>
    <row r="18435" spans="1:14" x14ac:dyDescent="0.3">
      <c r="A18435" s="2">
        <f t="shared" ref="A18435:A18498" si="1154">B18435-$B$2</f>
        <v>8.7363454999999703</v>
      </c>
      <c r="B18435">
        <v>3684.074709</v>
      </c>
      <c r="C18435">
        <v>93</v>
      </c>
      <c r="D18435" t="s">
        <v>10</v>
      </c>
      <c r="E18435">
        <v>0.82499999999999996</v>
      </c>
      <c r="F18435">
        <v>-0.15598522949218699</v>
      </c>
      <c r="G18435">
        <v>-0.27031335449218702</v>
      </c>
      <c r="H18435">
        <v>0</v>
      </c>
      <c r="I18435">
        <v>-165.28800000000001</v>
      </c>
      <c r="J18435">
        <v>5.7610000000000001</v>
      </c>
      <c r="K18435">
        <v>1.8640000000000001</v>
      </c>
      <c r="L18435" s="2">
        <f t="shared" si="1151"/>
        <v>1.4009894054686907</v>
      </c>
      <c r="M18435" s="2">
        <f t="shared" si="1152"/>
        <v>2.0437576859699051</v>
      </c>
      <c r="N18435" s="2">
        <f t="shared" si="1153"/>
        <v>1.4009894054686907</v>
      </c>
    </row>
    <row r="18436" spans="1:14" x14ac:dyDescent="0.3">
      <c r="A18436" s="2">
        <f t="shared" si="1154"/>
        <v>8.7363900999998805</v>
      </c>
      <c r="B18436">
        <v>3684.0747535999999</v>
      </c>
      <c r="C18436">
        <v>93</v>
      </c>
      <c r="D18436" t="s">
        <v>10</v>
      </c>
      <c r="E18436">
        <v>0.82499999999999996</v>
      </c>
      <c r="F18436">
        <v>-0.15598522949218699</v>
      </c>
      <c r="G18436">
        <v>-0.27031335449218702</v>
      </c>
      <c r="H18436">
        <v>0</v>
      </c>
      <c r="I18436">
        <v>-165.28800000000001</v>
      </c>
      <c r="J18436">
        <v>5.7610000000000001</v>
      </c>
      <c r="K18436">
        <v>1.8640000000000001</v>
      </c>
      <c r="L18436" s="2">
        <f t="shared" ref="L18436:L18499" si="1155">N18435+(G18436*(A18436-A18435))</f>
        <v>1.4009773494931046</v>
      </c>
      <c r="M18436" s="2">
        <f t="shared" ref="M18436:M18499" si="1156">M18435+(F18436*(A18436-A18435))</f>
        <v>2.0437507290286838</v>
      </c>
      <c r="N18436" s="2">
        <f t="shared" ref="N18436:N18499" si="1157">N18435+(G18436*(A18436-A18435))</f>
        <v>1.4009773494931046</v>
      </c>
    </row>
    <row r="18437" spans="1:14" x14ac:dyDescent="0.3">
      <c r="A18437" s="2">
        <f t="shared" si="1154"/>
        <v>8.7364345999999387</v>
      </c>
      <c r="B18437">
        <v>3684.0747981</v>
      </c>
      <c r="C18437">
        <v>93</v>
      </c>
      <c r="D18437" t="s">
        <v>10</v>
      </c>
      <c r="E18437">
        <v>0.82499999999999996</v>
      </c>
      <c r="F18437">
        <v>-0.15598522949218699</v>
      </c>
      <c r="G18437">
        <v>-0.27031335449218702</v>
      </c>
      <c r="H18437">
        <v>0</v>
      </c>
      <c r="I18437">
        <v>-165.28800000000001</v>
      </c>
      <c r="J18437">
        <v>5.7610000000000001</v>
      </c>
      <c r="K18437">
        <v>1.8640000000000001</v>
      </c>
      <c r="L18437" s="2">
        <f t="shared" si="1155"/>
        <v>1.400965320548814</v>
      </c>
      <c r="M18437" s="2">
        <f t="shared" si="1156"/>
        <v>2.0437437876859623</v>
      </c>
      <c r="N18437" s="2">
        <f t="shared" si="1157"/>
        <v>1.400965320548814</v>
      </c>
    </row>
    <row r="18438" spans="1:14" x14ac:dyDescent="0.3">
      <c r="A18438" s="2">
        <f t="shared" si="1154"/>
        <v>8.7364791999998488</v>
      </c>
      <c r="B18438">
        <v>3684.0748426999999</v>
      </c>
      <c r="C18438">
        <v>93</v>
      </c>
      <c r="D18438" t="s">
        <v>10</v>
      </c>
      <c r="E18438">
        <v>0.82499999999999996</v>
      </c>
      <c r="F18438">
        <v>-0.15598522949218699</v>
      </c>
      <c r="G18438">
        <v>-0.27031335449218702</v>
      </c>
      <c r="H18438">
        <v>0</v>
      </c>
      <c r="I18438">
        <v>-165.28800000000001</v>
      </c>
      <c r="J18438">
        <v>5.7610000000000001</v>
      </c>
      <c r="K18438">
        <v>1.8640000000000001</v>
      </c>
      <c r="L18438" s="2">
        <f t="shared" si="1155"/>
        <v>1.4009532645732279</v>
      </c>
      <c r="M18438" s="2">
        <f t="shared" si="1156"/>
        <v>2.043736830744741</v>
      </c>
      <c r="N18438" s="2">
        <f t="shared" si="1157"/>
        <v>1.4009532645732279</v>
      </c>
    </row>
    <row r="18439" spans="1:14" x14ac:dyDescent="0.3">
      <c r="A18439" s="2">
        <f t="shared" si="1154"/>
        <v>8.7365235000002031</v>
      </c>
      <c r="B18439">
        <v>3684.0748870000002</v>
      </c>
      <c r="C18439">
        <v>93</v>
      </c>
      <c r="D18439" t="s">
        <v>10</v>
      </c>
      <c r="E18439">
        <v>0.82499999999999996</v>
      </c>
      <c r="F18439">
        <v>-0.15598522949218699</v>
      </c>
      <c r="G18439">
        <v>-0.27031335449218702</v>
      </c>
      <c r="H18439">
        <v>0</v>
      </c>
      <c r="I18439">
        <v>-165.28800000000001</v>
      </c>
      <c r="J18439">
        <v>5.7610000000000001</v>
      </c>
      <c r="K18439">
        <v>1.8640000000000001</v>
      </c>
      <c r="L18439" s="2">
        <f t="shared" si="1155"/>
        <v>1.4009412896915281</v>
      </c>
      <c r="M18439" s="2">
        <f t="shared" si="1156"/>
        <v>2.0437299205990191</v>
      </c>
      <c r="N18439" s="2">
        <f t="shared" si="1157"/>
        <v>1.4009412896915281</v>
      </c>
    </row>
    <row r="18440" spans="1:14" x14ac:dyDescent="0.3">
      <c r="A18440" s="2">
        <f t="shared" si="1154"/>
        <v>8.7365681999999651</v>
      </c>
      <c r="B18440">
        <v>3684.0749317</v>
      </c>
      <c r="C18440">
        <v>93</v>
      </c>
      <c r="D18440" t="s">
        <v>10</v>
      </c>
      <c r="E18440">
        <v>0.82499999999999996</v>
      </c>
      <c r="F18440">
        <v>-0.15598522949218699</v>
      </c>
      <c r="G18440">
        <v>-0.27031335449218702</v>
      </c>
      <c r="H18440">
        <v>0</v>
      </c>
      <c r="I18440">
        <v>-165.28800000000001</v>
      </c>
      <c r="J18440">
        <v>5.7610000000000001</v>
      </c>
      <c r="K18440">
        <v>1.8640000000000001</v>
      </c>
      <c r="L18440" s="2">
        <f t="shared" si="1155"/>
        <v>1.4009292066846466</v>
      </c>
      <c r="M18440" s="2">
        <f t="shared" si="1156"/>
        <v>2.043722948059298</v>
      </c>
      <c r="N18440" s="2">
        <f t="shared" si="1157"/>
        <v>1.4009292066846466</v>
      </c>
    </row>
    <row r="18441" spans="1:14" x14ac:dyDescent="0.3">
      <c r="A18441" s="2">
        <f t="shared" si="1154"/>
        <v>8.736612900000182</v>
      </c>
      <c r="B18441">
        <v>3684.0749764000002</v>
      </c>
      <c r="C18441">
        <v>93</v>
      </c>
      <c r="D18441" t="s">
        <v>10</v>
      </c>
      <c r="E18441">
        <v>0.82499999999999996</v>
      </c>
      <c r="F18441">
        <v>-0.15598522949218699</v>
      </c>
      <c r="G18441">
        <v>-0.27031335449218702</v>
      </c>
      <c r="H18441">
        <v>0</v>
      </c>
      <c r="I18441">
        <v>-165.28800000000001</v>
      </c>
      <c r="J18441">
        <v>5.7610000000000001</v>
      </c>
      <c r="K18441">
        <v>1.8640000000000001</v>
      </c>
      <c r="L18441" s="2">
        <f t="shared" si="1155"/>
        <v>1.4009171236776421</v>
      </c>
      <c r="M18441" s="2">
        <f t="shared" si="1156"/>
        <v>2.0437159755195058</v>
      </c>
      <c r="N18441" s="2">
        <f t="shared" si="1157"/>
        <v>1.4009171236776421</v>
      </c>
    </row>
    <row r="18442" spans="1:14" x14ac:dyDescent="0.3">
      <c r="A18442" s="2">
        <f t="shared" si="1154"/>
        <v>8.7366627000001245</v>
      </c>
      <c r="B18442">
        <v>3684.0750262000001</v>
      </c>
      <c r="C18442">
        <v>93</v>
      </c>
      <c r="D18442" t="s">
        <v>10</v>
      </c>
      <c r="E18442">
        <v>0.82499999999999996</v>
      </c>
      <c r="F18442">
        <v>-0.15598522949218699</v>
      </c>
      <c r="G18442">
        <v>-0.27031335449218702</v>
      </c>
      <c r="H18442">
        <v>0</v>
      </c>
      <c r="I18442">
        <v>-165.28800000000001</v>
      </c>
      <c r="J18442">
        <v>5.7610000000000001</v>
      </c>
      <c r="K18442">
        <v>1.8640000000000001</v>
      </c>
      <c r="L18442" s="2">
        <f t="shared" si="1155"/>
        <v>1.4009036620726039</v>
      </c>
      <c r="M18442" s="2">
        <f t="shared" si="1156"/>
        <v>2.0437082074550861</v>
      </c>
      <c r="N18442" s="2">
        <f t="shared" si="1157"/>
        <v>1.4009036620726039</v>
      </c>
    </row>
    <row r="18443" spans="1:14" x14ac:dyDescent="0.3">
      <c r="A18443" s="2">
        <f t="shared" si="1154"/>
        <v>8.7367083999997703</v>
      </c>
      <c r="B18443">
        <v>3684.0750718999998</v>
      </c>
      <c r="C18443">
        <v>93</v>
      </c>
      <c r="D18443" t="s">
        <v>10</v>
      </c>
      <c r="E18443">
        <v>0.82499999999999996</v>
      </c>
      <c r="F18443">
        <v>-0.15598522949218699</v>
      </c>
      <c r="G18443">
        <v>-0.27031335449218702</v>
      </c>
      <c r="H18443">
        <v>0</v>
      </c>
      <c r="I18443">
        <v>-165.28800000000001</v>
      </c>
      <c r="J18443">
        <v>5.7610000000000001</v>
      </c>
      <c r="K18443">
        <v>1.8640000000000001</v>
      </c>
      <c r="L18443" s="2">
        <f t="shared" si="1155"/>
        <v>1.4008913087523993</v>
      </c>
      <c r="M18443" s="2">
        <f t="shared" si="1156"/>
        <v>2.0437010789301535</v>
      </c>
      <c r="N18443" s="2">
        <f t="shared" si="1157"/>
        <v>1.4008913087523993</v>
      </c>
    </row>
    <row r="18444" spans="1:14" x14ac:dyDescent="0.3">
      <c r="A18444" s="2">
        <f t="shared" si="1154"/>
        <v>8.7367607999999564</v>
      </c>
      <c r="B18444">
        <v>3684.0751243</v>
      </c>
      <c r="C18444">
        <v>93</v>
      </c>
      <c r="D18444" t="s">
        <v>10</v>
      </c>
      <c r="E18444">
        <v>0.82499999999999996</v>
      </c>
      <c r="F18444">
        <v>-0.15598522949218699</v>
      </c>
      <c r="G18444">
        <v>-0.27031335449218702</v>
      </c>
      <c r="H18444">
        <v>0</v>
      </c>
      <c r="I18444">
        <v>-165.28800000000001</v>
      </c>
      <c r="J18444">
        <v>5.7610000000000001</v>
      </c>
      <c r="K18444">
        <v>1.8640000000000001</v>
      </c>
      <c r="L18444" s="2">
        <f t="shared" si="1155"/>
        <v>1.4008771443325736</v>
      </c>
      <c r="M18444" s="2">
        <f t="shared" si="1156"/>
        <v>2.0436929053040993</v>
      </c>
      <c r="N18444" s="2">
        <f t="shared" si="1157"/>
        <v>1.4008771443325736</v>
      </c>
    </row>
    <row r="18445" spans="1:14" x14ac:dyDescent="0.3">
      <c r="A18445" s="2">
        <f t="shared" si="1154"/>
        <v>8.736806500000057</v>
      </c>
      <c r="B18445">
        <v>3684.0751700000001</v>
      </c>
      <c r="C18445">
        <v>93</v>
      </c>
      <c r="D18445" t="s">
        <v>10</v>
      </c>
      <c r="E18445">
        <v>0.82499999999999996</v>
      </c>
      <c r="F18445">
        <v>-0.15598522949218699</v>
      </c>
      <c r="G18445">
        <v>-0.27031335449218702</v>
      </c>
      <c r="H18445">
        <v>0</v>
      </c>
      <c r="I18445">
        <v>-165.28800000000001</v>
      </c>
      <c r="J18445">
        <v>5.7610000000000001</v>
      </c>
      <c r="K18445">
        <v>1.8640000000000001</v>
      </c>
      <c r="L18445" s="2">
        <f t="shared" si="1155"/>
        <v>1.400864791012246</v>
      </c>
      <c r="M18445" s="2">
        <f t="shared" si="1156"/>
        <v>2.0436857767790957</v>
      </c>
      <c r="N18445" s="2">
        <f t="shared" si="1157"/>
        <v>1.400864791012246</v>
      </c>
    </row>
    <row r="18446" spans="1:14" x14ac:dyDescent="0.3">
      <c r="A18446" s="2">
        <f t="shared" si="1154"/>
        <v>8.7368508999998085</v>
      </c>
      <c r="B18446">
        <v>3684.0752143999998</v>
      </c>
      <c r="C18446">
        <v>93</v>
      </c>
      <c r="D18446" t="s">
        <v>10</v>
      </c>
      <c r="E18446">
        <v>0.82499999999999996</v>
      </c>
      <c r="F18446">
        <v>-0.15598522949218699</v>
      </c>
      <c r="G18446">
        <v>-0.27031335449218702</v>
      </c>
      <c r="H18446">
        <v>0</v>
      </c>
      <c r="I18446">
        <v>-165.28800000000001</v>
      </c>
      <c r="J18446">
        <v>5.7610000000000001</v>
      </c>
      <c r="K18446">
        <v>1.8640000000000001</v>
      </c>
      <c r="L18446" s="2">
        <f t="shared" si="1155"/>
        <v>1.4008527890993738</v>
      </c>
      <c r="M18446" s="2">
        <f t="shared" si="1156"/>
        <v>2.0436788510349451</v>
      </c>
      <c r="N18446" s="2">
        <f t="shared" si="1157"/>
        <v>1.4008527890993738</v>
      </c>
    </row>
    <row r="18447" spans="1:14" x14ac:dyDescent="0.3">
      <c r="A18447" s="2">
        <f t="shared" si="1154"/>
        <v>8.7368956999998773</v>
      </c>
      <c r="B18447">
        <v>3684.0752591999999</v>
      </c>
      <c r="C18447">
        <v>93</v>
      </c>
      <c r="D18447" t="s">
        <v>10</v>
      </c>
      <c r="E18447">
        <v>0.82499999999999996</v>
      </c>
      <c r="F18447">
        <v>-0.15598522949218699</v>
      </c>
      <c r="G18447">
        <v>-0.27031335449218702</v>
      </c>
      <c r="H18447">
        <v>0</v>
      </c>
      <c r="I18447">
        <v>-165.28800000000001</v>
      </c>
      <c r="J18447">
        <v>5.7610000000000001</v>
      </c>
      <c r="K18447">
        <v>1.8640000000000001</v>
      </c>
      <c r="L18447" s="2">
        <f t="shared" si="1155"/>
        <v>1.4008406790610739</v>
      </c>
      <c r="M18447" s="2">
        <f t="shared" si="1156"/>
        <v>2.043671862896653</v>
      </c>
      <c r="N18447" s="2">
        <f t="shared" si="1157"/>
        <v>1.4008406790610739</v>
      </c>
    </row>
    <row r="18448" spans="1:14" x14ac:dyDescent="0.3">
      <c r="A18448" s="2">
        <f t="shared" si="1154"/>
        <v>8.7369416999999885</v>
      </c>
      <c r="B18448">
        <v>3684.0753052</v>
      </c>
      <c r="C18448">
        <v>93</v>
      </c>
      <c r="D18448" t="s">
        <v>10</v>
      </c>
      <c r="E18448">
        <v>0.82499999999999996</v>
      </c>
      <c r="F18448">
        <v>-0.15598522949218699</v>
      </c>
      <c r="G18448">
        <v>-0.27031335449218702</v>
      </c>
      <c r="H18448">
        <v>0</v>
      </c>
      <c r="I18448">
        <v>-165.28800000000001</v>
      </c>
      <c r="J18448">
        <v>5.7610000000000001</v>
      </c>
      <c r="K18448">
        <v>1.8640000000000001</v>
      </c>
      <c r="L18448" s="2">
        <f t="shared" si="1155"/>
        <v>1.4008282446467373</v>
      </c>
      <c r="M18448" s="2">
        <f t="shared" si="1156"/>
        <v>2.0436646875760789</v>
      </c>
      <c r="N18448" s="2">
        <f t="shared" si="1157"/>
        <v>1.4008282446467373</v>
      </c>
    </row>
    <row r="18449" spans="1:14" x14ac:dyDescent="0.3">
      <c r="A18449" s="2">
        <f t="shared" si="1154"/>
        <v>8.7369865000000573</v>
      </c>
      <c r="B18449">
        <v>3684.0753500000001</v>
      </c>
      <c r="C18449">
        <v>93</v>
      </c>
      <c r="D18449" t="s">
        <v>10</v>
      </c>
      <c r="E18449">
        <v>0.82499999999999996</v>
      </c>
      <c r="F18449">
        <v>-0.15598522949218699</v>
      </c>
      <c r="G18449">
        <v>-0.27031335449218702</v>
      </c>
      <c r="H18449">
        <v>0</v>
      </c>
      <c r="I18449">
        <v>-165.28800000000001</v>
      </c>
      <c r="J18449">
        <v>5.7610000000000001</v>
      </c>
      <c r="K18449">
        <v>1.8640000000000001</v>
      </c>
      <c r="L18449" s="2">
        <f t="shared" si="1155"/>
        <v>1.4008161346084373</v>
      </c>
      <c r="M18449" s="2">
        <f t="shared" si="1156"/>
        <v>2.0436576994377869</v>
      </c>
      <c r="N18449" s="2">
        <f t="shared" si="1157"/>
        <v>1.4008161346084373</v>
      </c>
    </row>
    <row r="18450" spans="1:14" x14ac:dyDescent="0.3">
      <c r="A18450" s="2">
        <f t="shared" si="1154"/>
        <v>8.7370313000001261</v>
      </c>
      <c r="B18450">
        <v>3684.0753948000001</v>
      </c>
      <c r="C18450">
        <v>93</v>
      </c>
      <c r="D18450" t="s">
        <v>10</v>
      </c>
      <c r="E18450">
        <v>0.82499999999999996</v>
      </c>
      <c r="F18450">
        <v>-0.15598522949218699</v>
      </c>
      <c r="G18450">
        <v>-0.27031335449218702</v>
      </c>
      <c r="H18450">
        <v>0</v>
      </c>
      <c r="I18450">
        <v>-165.28800000000001</v>
      </c>
      <c r="J18450">
        <v>5.7610000000000001</v>
      </c>
      <c r="K18450">
        <v>1.8640000000000001</v>
      </c>
      <c r="L18450" s="2">
        <f t="shared" si="1155"/>
        <v>1.4008040245701374</v>
      </c>
      <c r="M18450" s="2">
        <f t="shared" si="1156"/>
        <v>2.0436507112994948</v>
      </c>
      <c r="N18450" s="2">
        <f t="shared" si="1157"/>
        <v>1.4008040245701374</v>
      </c>
    </row>
    <row r="18451" spans="1:14" x14ac:dyDescent="0.3">
      <c r="A18451" s="2">
        <f t="shared" si="1154"/>
        <v>8.7370764000002055</v>
      </c>
      <c r="B18451">
        <v>3684.0754399000002</v>
      </c>
      <c r="C18451">
        <v>93</v>
      </c>
      <c r="D18451" t="s">
        <v>10</v>
      </c>
      <c r="E18451">
        <v>0.82499999999999996</v>
      </c>
      <c r="F18451">
        <v>-0.15598522949218699</v>
      </c>
      <c r="G18451">
        <v>-0.27031335449218702</v>
      </c>
      <c r="H18451">
        <v>0</v>
      </c>
      <c r="I18451">
        <v>-165.28800000000001</v>
      </c>
      <c r="J18451">
        <v>5.7610000000000001</v>
      </c>
      <c r="K18451">
        <v>1.8640000000000001</v>
      </c>
      <c r="L18451" s="2">
        <f t="shared" si="1155"/>
        <v>1.4007918334378284</v>
      </c>
      <c r="M18451" s="2">
        <f t="shared" si="1156"/>
        <v>2.0436436763656323</v>
      </c>
      <c r="N18451" s="2">
        <f t="shared" si="1157"/>
        <v>1.4007918334378284</v>
      </c>
    </row>
    <row r="18452" spans="1:14" x14ac:dyDescent="0.3">
      <c r="A18452" s="2">
        <f t="shared" si="1154"/>
        <v>8.7371211999998195</v>
      </c>
      <c r="B18452">
        <v>3684.0754846999998</v>
      </c>
      <c r="C18452">
        <v>93</v>
      </c>
      <c r="D18452" t="s">
        <v>10</v>
      </c>
      <c r="E18452">
        <v>0.82499999999999996</v>
      </c>
      <c r="F18452">
        <v>-0.15598522949218699</v>
      </c>
      <c r="G18452">
        <v>-0.27031335449218702</v>
      </c>
      <c r="H18452">
        <v>0</v>
      </c>
      <c r="I18452">
        <v>-165.28800000000001</v>
      </c>
      <c r="J18452">
        <v>5.7610000000000001</v>
      </c>
      <c r="K18452">
        <v>1.8640000000000001</v>
      </c>
      <c r="L18452" s="2">
        <f t="shared" si="1155"/>
        <v>1.4007797233996515</v>
      </c>
      <c r="M18452" s="2">
        <f t="shared" si="1156"/>
        <v>2.0436366882274113</v>
      </c>
      <c r="N18452" s="2">
        <f t="shared" si="1157"/>
        <v>1.4007797233996515</v>
      </c>
    </row>
    <row r="18453" spans="1:14" x14ac:dyDescent="0.3">
      <c r="A18453" s="2">
        <f t="shared" si="1154"/>
        <v>8.7371659000000363</v>
      </c>
      <c r="B18453">
        <v>3684.0755294000001</v>
      </c>
      <c r="C18453">
        <v>93</v>
      </c>
      <c r="D18453" t="s">
        <v>10</v>
      </c>
      <c r="E18453">
        <v>0.82499999999999996</v>
      </c>
      <c r="F18453">
        <v>-0.15598522949218699</v>
      </c>
      <c r="G18453">
        <v>-0.27031335449218702</v>
      </c>
      <c r="H18453">
        <v>0</v>
      </c>
      <c r="I18453">
        <v>-165.28800000000001</v>
      </c>
      <c r="J18453">
        <v>5.7610000000000001</v>
      </c>
      <c r="K18453">
        <v>1.8640000000000001</v>
      </c>
      <c r="L18453" s="2">
        <f t="shared" si="1155"/>
        <v>1.400767640392647</v>
      </c>
      <c r="M18453" s="2">
        <f t="shared" si="1156"/>
        <v>2.0436297156876191</v>
      </c>
      <c r="N18453" s="2">
        <f t="shared" si="1157"/>
        <v>1.400767640392647</v>
      </c>
    </row>
    <row r="18454" spans="1:14" x14ac:dyDescent="0.3">
      <c r="A18454" s="2">
        <f t="shared" si="1154"/>
        <v>8.7372157999998308</v>
      </c>
      <c r="B18454">
        <v>3684.0755792999998</v>
      </c>
      <c r="C18454">
        <v>93</v>
      </c>
      <c r="D18454" t="s">
        <v>10</v>
      </c>
      <c r="E18454">
        <v>0.82499999999999996</v>
      </c>
      <c r="F18454">
        <v>-0.15598522949218699</v>
      </c>
      <c r="G18454">
        <v>-0.27031335449218702</v>
      </c>
      <c r="H18454">
        <v>0</v>
      </c>
      <c r="I18454">
        <v>-165.28800000000001</v>
      </c>
      <c r="J18454">
        <v>5.7610000000000001</v>
      </c>
      <c r="K18454">
        <v>1.8640000000000001</v>
      </c>
      <c r="L18454" s="2">
        <f t="shared" si="1155"/>
        <v>1.4007541517563133</v>
      </c>
      <c r="M18454" s="2">
        <f t="shared" si="1156"/>
        <v>2.0436219320246996</v>
      </c>
      <c r="N18454" s="2">
        <f t="shared" si="1157"/>
        <v>1.4007541517563133</v>
      </c>
    </row>
    <row r="18455" spans="1:14" x14ac:dyDescent="0.3">
      <c r="A18455" s="2">
        <f t="shared" si="1154"/>
        <v>8.7372611000000688</v>
      </c>
      <c r="B18455">
        <v>3684.0756246000001</v>
      </c>
      <c r="C18455">
        <v>93</v>
      </c>
      <c r="D18455" t="s">
        <v>10</v>
      </c>
      <c r="E18455">
        <v>0.82499999999999996</v>
      </c>
      <c r="F18455">
        <v>-0.15598522949218699</v>
      </c>
      <c r="G18455">
        <v>-0.27031335449218702</v>
      </c>
      <c r="H18455">
        <v>0</v>
      </c>
      <c r="I18455">
        <v>-165.28800000000001</v>
      </c>
      <c r="J18455">
        <v>5.7610000000000001</v>
      </c>
      <c r="K18455">
        <v>1.8640000000000001</v>
      </c>
      <c r="L18455" s="2">
        <f t="shared" si="1155"/>
        <v>1.4007419065612905</v>
      </c>
      <c r="M18455" s="2">
        <f t="shared" si="1156"/>
        <v>2.0436148658937663</v>
      </c>
      <c r="N18455" s="2">
        <f t="shared" si="1157"/>
        <v>1.4007419065612905</v>
      </c>
    </row>
    <row r="18456" spans="1:14" x14ac:dyDescent="0.3">
      <c r="A18456" s="2">
        <f t="shared" si="1154"/>
        <v>8.7373053999999684</v>
      </c>
      <c r="B18456">
        <v>3684.0756689</v>
      </c>
      <c r="C18456">
        <v>93</v>
      </c>
      <c r="D18456" t="s">
        <v>10</v>
      </c>
      <c r="E18456">
        <v>0.82499999999999996</v>
      </c>
      <c r="F18456">
        <v>-0.15598522949218699</v>
      </c>
      <c r="G18456">
        <v>-0.27031335449218702</v>
      </c>
      <c r="H18456">
        <v>0</v>
      </c>
      <c r="I18456">
        <v>-165.28800000000001</v>
      </c>
      <c r="J18456">
        <v>5.7610000000000001</v>
      </c>
      <c r="K18456">
        <v>1.8640000000000001</v>
      </c>
      <c r="L18456" s="2">
        <f t="shared" si="1155"/>
        <v>1.4007299316797137</v>
      </c>
      <c r="M18456" s="2">
        <f t="shared" si="1156"/>
        <v>2.0436079557481155</v>
      </c>
      <c r="N18456" s="2">
        <f t="shared" si="1157"/>
        <v>1.4007299316797137</v>
      </c>
    </row>
    <row r="18457" spans="1:14" x14ac:dyDescent="0.3">
      <c r="A18457" s="2">
        <f t="shared" si="1154"/>
        <v>8.7373502999998891</v>
      </c>
      <c r="B18457">
        <v>3684.0757137999999</v>
      </c>
      <c r="C18457">
        <v>93</v>
      </c>
      <c r="D18457" t="s">
        <v>10</v>
      </c>
      <c r="E18457">
        <v>0.82499999999999996</v>
      </c>
      <c r="F18457">
        <v>-0.15598522949218699</v>
      </c>
      <c r="G18457">
        <v>-0.27031335449218702</v>
      </c>
      <c r="H18457">
        <v>0</v>
      </c>
      <c r="I18457">
        <v>-165.28800000000001</v>
      </c>
      <c r="J18457">
        <v>5.7610000000000001</v>
      </c>
      <c r="K18457">
        <v>1.8640000000000001</v>
      </c>
      <c r="L18457" s="2">
        <f t="shared" si="1155"/>
        <v>1.4007177946101184</v>
      </c>
      <c r="M18457" s="2">
        <f t="shared" si="1156"/>
        <v>2.0436009520113236</v>
      </c>
      <c r="N18457" s="2">
        <f t="shared" si="1157"/>
        <v>1.4007177946101184</v>
      </c>
    </row>
    <row r="18458" spans="1:14" x14ac:dyDescent="0.3">
      <c r="A18458" s="2">
        <f t="shared" si="1154"/>
        <v>8.7373948999997992</v>
      </c>
      <c r="B18458">
        <v>3684.0757583999998</v>
      </c>
      <c r="C18458">
        <v>93</v>
      </c>
      <c r="D18458" t="s">
        <v>10</v>
      </c>
      <c r="E18458">
        <v>0.82499999999999996</v>
      </c>
      <c r="F18458">
        <v>-0.15598522949218699</v>
      </c>
      <c r="G18458">
        <v>-0.27031335449218702</v>
      </c>
      <c r="H18458">
        <v>0</v>
      </c>
      <c r="I18458">
        <v>-165.28800000000001</v>
      </c>
      <c r="J18458">
        <v>5.7610000000000001</v>
      </c>
      <c r="K18458">
        <v>1.8640000000000001</v>
      </c>
      <c r="L18458" s="2">
        <f t="shared" si="1155"/>
        <v>1.4007057386345323</v>
      </c>
      <c r="M18458" s="2">
        <f t="shared" si="1156"/>
        <v>2.0435939950701023</v>
      </c>
      <c r="N18458" s="2">
        <f t="shared" si="1157"/>
        <v>1.4007057386345323</v>
      </c>
    </row>
    <row r="18459" spans="1:14" x14ac:dyDescent="0.3">
      <c r="A18459" s="2">
        <f t="shared" si="1154"/>
        <v>8.7374687000001359</v>
      </c>
      <c r="B18459">
        <v>3684.0758322000001</v>
      </c>
      <c r="C18459">
        <v>93</v>
      </c>
      <c r="D18459" t="s">
        <v>10</v>
      </c>
      <c r="E18459">
        <v>0.82499999999999996</v>
      </c>
      <c r="F18459">
        <v>-0.15598522949218699</v>
      </c>
      <c r="G18459">
        <v>-0.27031335449218702</v>
      </c>
      <c r="H18459">
        <v>0</v>
      </c>
      <c r="I18459">
        <v>-165.28800000000001</v>
      </c>
      <c r="J18459">
        <v>5.7610000000000001</v>
      </c>
      <c r="K18459">
        <v>1.8640000000000001</v>
      </c>
      <c r="L18459" s="2">
        <f t="shared" si="1155"/>
        <v>1.4006857895088798</v>
      </c>
      <c r="M18459" s="2">
        <f t="shared" si="1156"/>
        <v>2.0435824833601131</v>
      </c>
      <c r="N18459" s="2">
        <f t="shared" si="1157"/>
        <v>1.4006857895088798</v>
      </c>
    </row>
    <row r="18460" spans="1:14" x14ac:dyDescent="0.3">
      <c r="A18460" s="2">
        <f t="shared" si="1154"/>
        <v>8.7375223999997615</v>
      </c>
      <c r="B18460">
        <v>3684.0758858999998</v>
      </c>
      <c r="C18460">
        <v>93</v>
      </c>
      <c r="D18460" t="s">
        <v>10</v>
      </c>
      <c r="E18460">
        <v>0.82499999999999996</v>
      </c>
      <c r="F18460">
        <v>-0.15598522949218699</v>
      </c>
      <c r="G18460">
        <v>-0.27031335449218702</v>
      </c>
      <c r="H18460">
        <v>0</v>
      </c>
      <c r="I18460">
        <v>-165.28800000000001</v>
      </c>
      <c r="J18460">
        <v>5.7610000000000001</v>
      </c>
      <c r="K18460">
        <v>1.8640000000000001</v>
      </c>
      <c r="L18460" s="2">
        <f t="shared" si="1155"/>
        <v>1.4006712736818447</v>
      </c>
      <c r="M18460" s="2">
        <f t="shared" si="1156"/>
        <v>2.0435741069533475</v>
      </c>
      <c r="N18460" s="2">
        <f t="shared" si="1157"/>
        <v>1.4006712736818447</v>
      </c>
    </row>
    <row r="18461" spans="1:14" x14ac:dyDescent="0.3">
      <c r="A18461" s="2">
        <f t="shared" si="1154"/>
        <v>8.7375671999998303</v>
      </c>
      <c r="B18461">
        <v>3684.0759306999998</v>
      </c>
      <c r="C18461">
        <v>93</v>
      </c>
      <c r="D18461" t="s">
        <v>10</v>
      </c>
      <c r="E18461">
        <v>0.82499999999999996</v>
      </c>
      <c r="F18461">
        <v>-0.15598522949218699</v>
      </c>
      <c r="G18461">
        <v>-0.27031335449218702</v>
      </c>
      <c r="H18461">
        <v>0</v>
      </c>
      <c r="I18461">
        <v>-165.28800000000001</v>
      </c>
      <c r="J18461">
        <v>5.7610000000000001</v>
      </c>
      <c r="K18461">
        <v>1.8640000000000001</v>
      </c>
      <c r="L18461" s="2">
        <f t="shared" si="1155"/>
        <v>1.4006591636435448</v>
      </c>
      <c r="M18461" s="2">
        <f t="shared" si="1156"/>
        <v>2.0435671188150555</v>
      </c>
      <c r="N18461" s="2">
        <f t="shared" si="1157"/>
        <v>1.4006591636435448</v>
      </c>
    </row>
    <row r="18462" spans="1:14" x14ac:dyDescent="0.3">
      <c r="A18462" s="2">
        <f t="shared" si="1154"/>
        <v>8.7376123999997617</v>
      </c>
      <c r="B18462">
        <v>3684.0759758999998</v>
      </c>
      <c r="C18462">
        <v>93</v>
      </c>
      <c r="D18462" t="s">
        <v>10</v>
      </c>
      <c r="E18462">
        <v>0.82499999999999996</v>
      </c>
      <c r="F18462">
        <v>-0.15598522949218699</v>
      </c>
      <c r="G18462">
        <v>-0.27031335449218702</v>
      </c>
      <c r="H18462">
        <v>0</v>
      </c>
      <c r="I18462">
        <v>-165.28800000000001</v>
      </c>
      <c r="J18462">
        <v>5.7610000000000001</v>
      </c>
      <c r="K18462">
        <v>1.8640000000000001</v>
      </c>
      <c r="L18462" s="2">
        <f t="shared" si="1155"/>
        <v>1.4006469454799404</v>
      </c>
      <c r="M18462" s="2">
        <f t="shared" si="1156"/>
        <v>2.0435600682826931</v>
      </c>
      <c r="N18462" s="2">
        <f t="shared" si="1157"/>
        <v>1.4006469454799404</v>
      </c>
    </row>
    <row r="18463" spans="1:14" x14ac:dyDescent="0.3">
      <c r="A18463" s="2">
        <f t="shared" si="1154"/>
        <v>8.7376573000001372</v>
      </c>
      <c r="B18463">
        <v>3684.0760208000002</v>
      </c>
      <c r="C18463">
        <v>93</v>
      </c>
      <c r="D18463" t="s">
        <v>10</v>
      </c>
      <c r="E18463">
        <v>0.82499999999999996</v>
      </c>
      <c r="F18463">
        <v>-0.15598522949218699</v>
      </c>
      <c r="G18463">
        <v>-0.27031335449218702</v>
      </c>
      <c r="H18463">
        <v>0</v>
      </c>
      <c r="I18463">
        <v>-165.28800000000001</v>
      </c>
      <c r="J18463">
        <v>5.7610000000000001</v>
      </c>
      <c r="K18463">
        <v>1.8640000000000001</v>
      </c>
      <c r="L18463" s="2">
        <f t="shared" si="1155"/>
        <v>1.4006348084102223</v>
      </c>
      <c r="M18463" s="2">
        <f t="shared" si="1156"/>
        <v>2.0435530645458302</v>
      </c>
      <c r="N18463" s="2">
        <f t="shared" si="1157"/>
        <v>1.4006348084102223</v>
      </c>
    </row>
    <row r="18464" spans="1:14" x14ac:dyDescent="0.3">
      <c r="A18464" s="2">
        <f t="shared" si="1154"/>
        <v>8.7377023999997618</v>
      </c>
      <c r="B18464">
        <v>3684.0760658999998</v>
      </c>
      <c r="C18464">
        <v>93</v>
      </c>
      <c r="D18464" t="s">
        <v>10</v>
      </c>
      <c r="E18464">
        <v>0.82499999999999996</v>
      </c>
      <c r="F18464">
        <v>-0.15598522949218699</v>
      </c>
      <c r="G18464">
        <v>-0.27031335449218702</v>
      </c>
      <c r="H18464">
        <v>0</v>
      </c>
      <c r="I18464">
        <v>-165.28800000000001</v>
      </c>
      <c r="J18464">
        <v>5.7610000000000001</v>
      </c>
      <c r="K18464">
        <v>1.8640000000000001</v>
      </c>
      <c r="L18464" s="2">
        <f t="shared" si="1155"/>
        <v>1.4006226172780361</v>
      </c>
      <c r="M18464" s="2">
        <f t="shared" si="1156"/>
        <v>2.0435460296120387</v>
      </c>
      <c r="N18464" s="2">
        <f t="shared" si="1157"/>
        <v>1.4006226172780361</v>
      </c>
    </row>
    <row r="18465" spans="1:14" x14ac:dyDescent="0.3">
      <c r="A18465" s="2">
        <f t="shared" si="1154"/>
        <v>8.7377476000001479</v>
      </c>
      <c r="B18465">
        <v>3684.0761111000002</v>
      </c>
      <c r="C18465">
        <v>93</v>
      </c>
      <c r="D18465" t="s">
        <v>10</v>
      </c>
      <c r="E18465">
        <v>0.82499999999999996</v>
      </c>
      <c r="F18465">
        <v>-0.15598522949218699</v>
      </c>
      <c r="G18465">
        <v>-0.27031335449218702</v>
      </c>
      <c r="H18465">
        <v>0</v>
      </c>
      <c r="I18465">
        <v>-165.28800000000001</v>
      </c>
      <c r="J18465">
        <v>5.7610000000000001</v>
      </c>
      <c r="K18465">
        <v>1.8640000000000001</v>
      </c>
      <c r="L18465" s="2">
        <f t="shared" si="1155"/>
        <v>1.4006103991143086</v>
      </c>
      <c r="M18465" s="2">
        <f t="shared" si="1156"/>
        <v>2.0435389790796052</v>
      </c>
      <c r="N18465" s="2">
        <f t="shared" si="1157"/>
        <v>1.4006103991143086</v>
      </c>
    </row>
    <row r="18466" spans="1:14" x14ac:dyDescent="0.3">
      <c r="A18466" s="2">
        <f t="shared" si="1154"/>
        <v>8.7377928999999313</v>
      </c>
      <c r="B18466">
        <v>3684.0761563999999</v>
      </c>
      <c r="C18466">
        <v>93</v>
      </c>
      <c r="D18466" t="s">
        <v>10</v>
      </c>
      <c r="E18466">
        <v>0.82499999999999996</v>
      </c>
      <c r="F18466">
        <v>-0.15598522949218699</v>
      </c>
      <c r="G18466">
        <v>-0.27031335449218702</v>
      </c>
      <c r="H18466">
        <v>0</v>
      </c>
      <c r="I18466">
        <v>-165.28800000000001</v>
      </c>
      <c r="J18466">
        <v>5.7610000000000001</v>
      </c>
      <c r="K18466">
        <v>1.8640000000000001</v>
      </c>
      <c r="L18466" s="2">
        <f t="shared" si="1155"/>
        <v>1.4005981539194088</v>
      </c>
      <c r="M18466" s="2">
        <f t="shared" si="1156"/>
        <v>2.043531912948743</v>
      </c>
      <c r="N18466" s="2">
        <f t="shared" si="1157"/>
        <v>1.4005981539194088</v>
      </c>
    </row>
    <row r="18467" spans="1:14" x14ac:dyDescent="0.3">
      <c r="A18467" s="2">
        <f t="shared" si="1154"/>
        <v>8.7378377</v>
      </c>
      <c r="B18467">
        <v>3684.0762012</v>
      </c>
      <c r="C18467">
        <v>93</v>
      </c>
      <c r="D18467" t="s">
        <v>10</v>
      </c>
      <c r="E18467">
        <v>0.82499999999999996</v>
      </c>
      <c r="F18467">
        <v>-0.15598522949218699</v>
      </c>
      <c r="G18467">
        <v>-0.27031335449218702</v>
      </c>
      <c r="H18467">
        <v>0</v>
      </c>
      <c r="I18467">
        <v>-165.28800000000001</v>
      </c>
      <c r="J18467">
        <v>5.7610000000000001</v>
      </c>
      <c r="K18467">
        <v>1.8640000000000001</v>
      </c>
      <c r="L18467" s="2">
        <f t="shared" si="1155"/>
        <v>1.4005860438811089</v>
      </c>
      <c r="M18467" s="2">
        <f t="shared" si="1156"/>
        <v>2.043524924810451</v>
      </c>
      <c r="N18467" s="2">
        <f t="shared" si="1157"/>
        <v>1.4005860438811089</v>
      </c>
    </row>
    <row r="18468" spans="1:14" x14ac:dyDescent="0.3">
      <c r="A18468" s="2">
        <f t="shared" si="1154"/>
        <v>8.7378821000002063</v>
      </c>
      <c r="B18468">
        <v>3684.0762456000002</v>
      </c>
      <c r="C18468">
        <v>93</v>
      </c>
      <c r="D18468" t="s">
        <v>10</v>
      </c>
      <c r="E18468">
        <v>0.82499999999999996</v>
      </c>
      <c r="F18468">
        <v>-0.15598522949218699</v>
      </c>
      <c r="G18468">
        <v>-0.27031335449218702</v>
      </c>
      <c r="H18468">
        <v>0</v>
      </c>
      <c r="I18468">
        <v>-165.28800000000001</v>
      </c>
      <c r="J18468">
        <v>5.7610000000000001</v>
      </c>
      <c r="K18468">
        <v>1.8640000000000001</v>
      </c>
      <c r="L18468" s="2">
        <f t="shared" si="1155"/>
        <v>1.4005740419681136</v>
      </c>
      <c r="M18468" s="2">
        <f t="shared" si="1156"/>
        <v>2.0435179990662293</v>
      </c>
      <c r="N18468" s="2">
        <f t="shared" si="1157"/>
        <v>1.4005740419681136</v>
      </c>
    </row>
    <row r="18469" spans="1:14" x14ac:dyDescent="0.3">
      <c r="A18469" s="2">
        <f t="shared" si="1154"/>
        <v>8.7379264999999577</v>
      </c>
      <c r="B18469">
        <v>3684.07629</v>
      </c>
      <c r="C18469">
        <v>93</v>
      </c>
      <c r="D18469" t="s">
        <v>10</v>
      </c>
      <c r="E18469">
        <v>0.82499999999999996</v>
      </c>
      <c r="F18469">
        <v>-0.15598522949218699</v>
      </c>
      <c r="G18469">
        <v>-0.27031335449218702</v>
      </c>
      <c r="H18469">
        <v>0</v>
      </c>
      <c r="I18469">
        <v>-165.28800000000001</v>
      </c>
      <c r="J18469">
        <v>5.7610000000000001</v>
      </c>
      <c r="K18469">
        <v>1.8640000000000001</v>
      </c>
      <c r="L18469" s="2">
        <f t="shared" si="1155"/>
        <v>1.4005620400552414</v>
      </c>
      <c r="M18469" s="2">
        <f t="shared" si="1156"/>
        <v>2.0435110733220787</v>
      </c>
      <c r="N18469" s="2">
        <f t="shared" si="1157"/>
        <v>1.4005620400552414</v>
      </c>
    </row>
    <row r="18470" spans="1:14" x14ac:dyDescent="0.3">
      <c r="A18470" s="2">
        <f t="shared" si="1154"/>
        <v>8.737970900000164</v>
      </c>
      <c r="B18470">
        <v>3684.0763344000002</v>
      </c>
      <c r="C18470">
        <v>93</v>
      </c>
      <c r="D18470" t="s">
        <v>10</v>
      </c>
      <c r="E18470">
        <v>0.82499999999999996</v>
      </c>
      <c r="F18470">
        <v>-0.15598522949218699</v>
      </c>
      <c r="G18470">
        <v>-0.27031335449218702</v>
      </c>
      <c r="H18470">
        <v>0</v>
      </c>
      <c r="I18470">
        <v>-165.28800000000001</v>
      </c>
      <c r="J18470">
        <v>5.7610000000000001</v>
      </c>
      <c r="K18470">
        <v>1.8640000000000001</v>
      </c>
      <c r="L18470" s="2">
        <f t="shared" si="1155"/>
        <v>1.4005500381422462</v>
      </c>
      <c r="M18470" s="2">
        <f t="shared" si="1156"/>
        <v>2.043504147577857</v>
      </c>
      <c r="N18470" s="2">
        <f t="shared" si="1157"/>
        <v>1.4005500381422462</v>
      </c>
    </row>
    <row r="18471" spans="1:14" x14ac:dyDescent="0.3">
      <c r="A18471" s="2">
        <f t="shared" si="1154"/>
        <v>8.7380155000000741</v>
      </c>
      <c r="B18471">
        <v>3684.0763790000001</v>
      </c>
      <c r="C18471">
        <v>93</v>
      </c>
      <c r="D18471" t="s">
        <v>10</v>
      </c>
      <c r="E18471">
        <v>0.82499999999999996</v>
      </c>
      <c r="F18471">
        <v>-0.15598522949218699</v>
      </c>
      <c r="G18471">
        <v>-0.27031335449218702</v>
      </c>
      <c r="H18471">
        <v>0</v>
      </c>
      <c r="I18471">
        <v>-165.28800000000001</v>
      </c>
      <c r="J18471">
        <v>5.7610000000000001</v>
      </c>
      <c r="K18471">
        <v>1.8640000000000001</v>
      </c>
      <c r="L18471" s="2">
        <f t="shared" si="1155"/>
        <v>1.4005379821666601</v>
      </c>
      <c r="M18471" s="2">
        <f t="shared" si="1156"/>
        <v>2.0434971906366357</v>
      </c>
      <c r="N18471" s="2">
        <f t="shared" si="1157"/>
        <v>1.4005379821666601</v>
      </c>
    </row>
    <row r="18472" spans="1:14" x14ac:dyDescent="0.3">
      <c r="A18472" s="2">
        <f t="shared" si="1154"/>
        <v>8.7380601999998362</v>
      </c>
      <c r="B18472">
        <v>3684.0764236999999</v>
      </c>
      <c r="C18472">
        <v>93</v>
      </c>
      <c r="D18472" t="s">
        <v>10</v>
      </c>
      <c r="E18472">
        <v>0.82499999999999996</v>
      </c>
      <c r="F18472">
        <v>-0.15598522949218699</v>
      </c>
      <c r="G18472">
        <v>-0.27031335449218702</v>
      </c>
      <c r="H18472">
        <v>0</v>
      </c>
      <c r="I18472">
        <v>-165.28800000000001</v>
      </c>
      <c r="J18472">
        <v>5.7610000000000001</v>
      </c>
      <c r="K18472">
        <v>1.8640000000000001</v>
      </c>
      <c r="L18472" s="2">
        <f t="shared" si="1155"/>
        <v>1.4005258991597787</v>
      </c>
      <c r="M18472" s="2">
        <f t="shared" si="1156"/>
        <v>2.0434902180969146</v>
      </c>
      <c r="N18472" s="2">
        <f t="shared" si="1157"/>
        <v>1.4005258991597787</v>
      </c>
    </row>
    <row r="18473" spans="1:14" x14ac:dyDescent="0.3">
      <c r="A18473" s="2">
        <f t="shared" si="1154"/>
        <v>8.738104900000053</v>
      </c>
      <c r="B18473">
        <v>3684.0764684000001</v>
      </c>
      <c r="C18473">
        <v>93</v>
      </c>
      <c r="D18473" t="s">
        <v>10</v>
      </c>
      <c r="E18473">
        <v>0.82499999999999996</v>
      </c>
      <c r="F18473">
        <v>-0.15598522949218699</v>
      </c>
      <c r="G18473">
        <v>-0.27031335449218702</v>
      </c>
      <c r="H18473">
        <v>0</v>
      </c>
      <c r="I18473">
        <v>-165.28800000000001</v>
      </c>
      <c r="J18473">
        <v>5.7610000000000001</v>
      </c>
      <c r="K18473">
        <v>1.8640000000000001</v>
      </c>
      <c r="L18473" s="2">
        <f t="shared" si="1155"/>
        <v>1.4005138161527741</v>
      </c>
      <c r="M18473" s="2">
        <f t="shared" si="1156"/>
        <v>2.0434832455571224</v>
      </c>
      <c r="N18473" s="2">
        <f t="shared" si="1157"/>
        <v>1.4005138161527741</v>
      </c>
    </row>
    <row r="18474" spans="1:14" x14ac:dyDescent="0.3">
      <c r="A18474" s="2">
        <f t="shared" si="1154"/>
        <v>8.7381498999998257</v>
      </c>
      <c r="B18474">
        <v>3684.0765133999998</v>
      </c>
      <c r="C18474">
        <v>93</v>
      </c>
      <c r="D18474" t="s">
        <v>10</v>
      </c>
      <c r="E18474">
        <v>0.82499999999999996</v>
      </c>
      <c r="F18474">
        <v>-0.15598522949218699</v>
      </c>
      <c r="G18474">
        <v>-0.27031335449218702</v>
      </c>
      <c r="H18474">
        <v>0</v>
      </c>
      <c r="I18474">
        <v>-165.28800000000001</v>
      </c>
      <c r="J18474">
        <v>5.7610000000000001</v>
      </c>
      <c r="K18474">
        <v>1.8640000000000001</v>
      </c>
      <c r="L18474" s="2">
        <f t="shared" si="1155"/>
        <v>1.4005016520518834</v>
      </c>
      <c r="M18474" s="2">
        <f t="shared" si="1156"/>
        <v>2.0434762262218307</v>
      </c>
      <c r="N18474" s="2">
        <f t="shared" si="1157"/>
        <v>1.4005016520518834</v>
      </c>
    </row>
    <row r="18475" spans="1:14" x14ac:dyDescent="0.3">
      <c r="A18475" s="2">
        <f t="shared" si="1154"/>
        <v>8.7382035999999061</v>
      </c>
      <c r="B18475">
        <v>3684.0765670999999</v>
      </c>
      <c r="C18475">
        <v>93</v>
      </c>
      <c r="D18475" t="s">
        <v>10</v>
      </c>
      <c r="E18475">
        <v>0.82499999999999996</v>
      </c>
      <c r="F18475">
        <v>-0.15598522949218699</v>
      </c>
      <c r="G18475">
        <v>-0.27031335449218702</v>
      </c>
      <c r="H18475">
        <v>0</v>
      </c>
      <c r="I18475">
        <v>-165.28800000000001</v>
      </c>
      <c r="J18475">
        <v>5.7610000000000001</v>
      </c>
      <c r="K18475">
        <v>1.8640000000000001</v>
      </c>
      <c r="L18475" s="2">
        <f t="shared" si="1155"/>
        <v>1.4004871362247253</v>
      </c>
      <c r="M18475" s="2">
        <f t="shared" si="1156"/>
        <v>2.0434678498149945</v>
      </c>
      <c r="N18475" s="2">
        <f t="shared" si="1157"/>
        <v>1.4004871362247253</v>
      </c>
    </row>
    <row r="18476" spans="1:14" x14ac:dyDescent="0.3">
      <c r="A18476" s="2">
        <f t="shared" si="1154"/>
        <v>8.7382493999998587</v>
      </c>
      <c r="B18476">
        <v>3684.0766128999999</v>
      </c>
      <c r="C18476">
        <v>93</v>
      </c>
      <c r="D18476" t="s">
        <v>10</v>
      </c>
      <c r="E18476">
        <v>0.82499999999999996</v>
      </c>
      <c r="F18476">
        <v>-0.15598522949218699</v>
      </c>
      <c r="G18476">
        <v>-0.27031335449218702</v>
      </c>
      <c r="H18476">
        <v>0</v>
      </c>
      <c r="I18476">
        <v>-165.28800000000001</v>
      </c>
      <c r="J18476">
        <v>5.7610000000000001</v>
      </c>
      <c r="K18476">
        <v>1.8640000000000001</v>
      </c>
      <c r="L18476" s="2">
        <f t="shared" si="1155"/>
        <v>1.4004747558731023</v>
      </c>
      <c r="M18476" s="2">
        <f t="shared" si="1156"/>
        <v>2.0434607056914911</v>
      </c>
      <c r="N18476" s="2">
        <f t="shared" si="1157"/>
        <v>1.4004747558731023</v>
      </c>
    </row>
    <row r="18477" spans="1:14" x14ac:dyDescent="0.3">
      <c r="A18477" s="2">
        <f t="shared" si="1154"/>
        <v>8.7382941999999275</v>
      </c>
      <c r="B18477">
        <v>3684.0766576999999</v>
      </c>
      <c r="C18477">
        <v>93</v>
      </c>
      <c r="D18477" t="s">
        <v>10</v>
      </c>
      <c r="E18477">
        <v>0.82499999999999996</v>
      </c>
      <c r="F18477">
        <v>-0.15598522949218699</v>
      </c>
      <c r="G18477">
        <v>-0.27031335449218702</v>
      </c>
      <c r="H18477">
        <v>0</v>
      </c>
      <c r="I18477">
        <v>-165.28800000000001</v>
      </c>
      <c r="J18477">
        <v>5.7610000000000001</v>
      </c>
      <c r="K18477">
        <v>1.8640000000000001</v>
      </c>
      <c r="L18477" s="2">
        <f t="shared" si="1155"/>
        <v>1.4004626458348024</v>
      </c>
      <c r="M18477" s="2">
        <f t="shared" si="1156"/>
        <v>2.043453717553199</v>
      </c>
      <c r="N18477" s="2">
        <f t="shared" si="1157"/>
        <v>1.4004626458348024</v>
      </c>
    </row>
    <row r="18478" spans="1:14" x14ac:dyDescent="0.3">
      <c r="A18478" s="2">
        <f t="shared" si="1154"/>
        <v>8.7383417999999438</v>
      </c>
      <c r="B18478">
        <v>3684.0767053</v>
      </c>
      <c r="C18478">
        <v>93</v>
      </c>
      <c r="D18478" t="s">
        <v>10</v>
      </c>
      <c r="E18478">
        <v>0.82499999999999996</v>
      </c>
      <c r="F18478">
        <v>-0.15598522949218699</v>
      </c>
      <c r="G18478">
        <v>-0.27031335449218702</v>
      </c>
      <c r="H18478">
        <v>0</v>
      </c>
      <c r="I18478">
        <v>-165.28800000000001</v>
      </c>
      <c r="J18478">
        <v>5.7610000000000001</v>
      </c>
      <c r="K18478">
        <v>1.8640000000000001</v>
      </c>
      <c r="L18478" s="2">
        <f t="shared" si="1155"/>
        <v>1.4004497789191241</v>
      </c>
      <c r="M18478" s="2">
        <f t="shared" si="1156"/>
        <v>2.0434462926562729</v>
      </c>
      <c r="N18478" s="2">
        <f t="shared" si="1157"/>
        <v>1.4004497789191241</v>
      </c>
    </row>
    <row r="18479" spans="1:14" x14ac:dyDescent="0.3">
      <c r="A18479" s="2">
        <f t="shared" si="1154"/>
        <v>8.7383872999998857</v>
      </c>
      <c r="B18479">
        <v>3684.0767507999999</v>
      </c>
      <c r="C18479">
        <v>93</v>
      </c>
      <c r="D18479" t="s">
        <v>10</v>
      </c>
      <c r="E18479">
        <v>0.82499999999999996</v>
      </c>
      <c r="F18479">
        <v>-0.15598522949218699</v>
      </c>
      <c r="G18479">
        <v>-0.27031335449218702</v>
      </c>
      <c r="H18479">
        <v>0</v>
      </c>
      <c r="I18479">
        <v>-165.28800000000001</v>
      </c>
      <c r="J18479">
        <v>5.7610000000000001</v>
      </c>
      <c r="K18479">
        <v>1.8640000000000001</v>
      </c>
      <c r="L18479" s="2">
        <f t="shared" si="1155"/>
        <v>1.4004374796615104</v>
      </c>
      <c r="M18479" s="2">
        <f t="shared" si="1156"/>
        <v>2.04343919532834</v>
      </c>
      <c r="N18479" s="2">
        <f t="shared" si="1157"/>
        <v>1.4004374796615104</v>
      </c>
    </row>
    <row r="18480" spans="1:14" x14ac:dyDescent="0.3">
      <c r="A18480" s="2">
        <f t="shared" si="1154"/>
        <v>8.7384333999998489</v>
      </c>
      <c r="B18480">
        <v>3684.0767968999999</v>
      </c>
      <c r="C18480">
        <v>93</v>
      </c>
      <c r="D18480" t="s">
        <v>10</v>
      </c>
      <c r="E18480">
        <v>0.82499999999999996</v>
      </c>
      <c r="F18480">
        <v>-0.15598522949218699</v>
      </c>
      <c r="G18480">
        <v>-0.27031335449218702</v>
      </c>
      <c r="H18480">
        <v>0</v>
      </c>
      <c r="I18480">
        <v>-165.28800000000001</v>
      </c>
      <c r="J18480">
        <v>5.7610000000000001</v>
      </c>
      <c r="K18480">
        <v>1.8640000000000001</v>
      </c>
      <c r="L18480" s="2">
        <f t="shared" si="1155"/>
        <v>1.4004250182158784</v>
      </c>
      <c r="M18480" s="2">
        <f t="shared" si="1156"/>
        <v>2.043432004409266</v>
      </c>
      <c r="N18480" s="2">
        <f t="shared" si="1157"/>
        <v>1.4004250182158784</v>
      </c>
    </row>
    <row r="18481" spans="1:14" x14ac:dyDescent="0.3">
      <c r="A18481" s="2">
        <f t="shared" si="1154"/>
        <v>8.7384778999999071</v>
      </c>
      <c r="B18481">
        <v>3684.0768413999999</v>
      </c>
      <c r="C18481">
        <v>93</v>
      </c>
      <c r="D18481" t="s">
        <v>10</v>
      </c>
      <c r="E18481">
        <v>0.82499999999999996</v>
      </c>
      <c r="F18481">
        <v>-0.15598522949218699</v>
      </c>
      <c r="G18481">
        <v>-0.27031335449218702</v>
      </c>
      <c r="H18481">
        <v>0</v>
      </c>
      <c r="I18481">
        <v>-165.28800000000001</v>
      </c>
      <c r="J18481">
        <v>5.7610000000000001</v>
      </c>
      <c r="K18481">
        <v>1.8640000000000001</v>
      </c>
      <c r="L18481" s="2">
        <f t="shared" si="1155"/>
        <v>1.4004129892715877</v>
      </c>
      <c r="M18481" s="2">
        <f t="shared" si="1156"/>
        <v>2.0434250630665445</v>
      </c>
      <c r="N18481" s="2">
        <f t="shared" si="1157"/>
        <v>1.4004129892715877</v>
      </c>
    </row>
    <row r="18482" spans="1:14" x14ac:dyDescent="0.3">
      <c r="A18482" s="2">
        <f t="shared" si="1154"/>
        <v>8.7385232000001452</v>
      </c>
      <c r="B18482">
        <v>3684.0768867000002</v>
      </c>
      <c r="C18482">
        <v>93</v>
      </c>
      <c r="D18482" t="s">
        <v>10</v>
      </c>
      <c r="E18482">
        <v>0.82499999999999996</v>
      </c>
      <c r="F18482">
        <v>-0.15598522949218699</v>
      </c>
      <c r="G18482">
        <v>-0.27031335449218702</v>
      </c>
      <c r="H18482">
        <v>0</v>
      </c>
      <c r="I18482">
        <v>-165.28800000000001</v>
      </c>
      <c r="J18482">
        <v>5.7610000000000001</v>
      </c>
      <c r="K18482">
        <v>1.8640000000000001</v>
      </c>
      <c r="L18482" s="2">
        <f t="shared" si="1155"/>
        <v>1.4004007440765649</v>
      </c>
      <c r="M18482" s="2">
        <f t="shared" si="1156"/>
        <v>2.0434179969356112</v>
      </c>
      <c r="N18482" s="2">
        <f t="shared" si="1157"/>
        <v>1.4004007440765649</v>
      </c>
    </row>
    <row r="18483" spans="1:14" x14ac:dyDescent="0.3">
      <c r="A18483" s="2">
        <f t="shared" si="1154"/>
        <v>8.7385682999997698</v>
      </c>
      <c r="B18483">
        <v>3684.0769317999998</v>
      </c>
      <c r="C18483">
        <v>93</v>
      </c>
      <c r="D18483" t="s">
        <v>10</v>
      </c>
      <c r="E18483">
        <v>0.82499999999999996</v>
      </c>
      <c r="F18483">
        <v>-0.15598522949218699</v>
      </c>
      <c r="G18483">
        <v>-0.27031335449218702</v>
      </c>
      <c r="H18483">
        <v>0</v>
      </c>
      <c r="I18483">
        <v>-165.28800000000001</v>
      </c>
      <c r="J18483">
        <v>5.7610000000000001</v>
      </c>
      <c r="K18483">
        <v>1.8640000000000001</v>
      </c>
      <c r="L18483" s="2">
        <f t="shared" si="1155"/>
        <v>1.4003885529443787</v>
      </c>
      <c r="M18483" s="2">
        <f t="shared" si="1156"/>
        <v>2.0434109620018197</v>
      </c>
      <c r="N18483" s="2">
        <f t="shared" si="1157"/>
        <v>1.4003885529443787</v>
      </c>
    </row>
    <row r="18484" spans="1:14" x14ac:dyDescent="0.3">
      <c r="A18484" s="2">
        <f t="shared" si="1154"/>
        <v>8.7386136999998598</v>
      </c>
      <c r="B18484">
        <v>3684.0769771999999</v>
      </c>
      <c r="C18484">
        <v>93</v>
      </c>
      <c r="D18484" t="s">
        <v>10</v>
      </c>
      <c r="E18484">
        <v>0.82499999999999996</v>
      </c>
      <c r="F18484">
        <v>-0.15598522949218699</v>
      </c>
      <c r="G18484">
        <v>-0.27031335449218702</v>
      </c>
      <c r="H18484">
        <v>0</v>
      </c>
      <c r="I18484">
        <v>-165.28800000000001</v>
      </c>
      <c r="J18484">
        <v>5.7610000000000001</v>
      </c>
      <c r="K18484">
        <v>1.8640000000000001</v>
      </c>
      <c r="L18484" s="2">
        <f t="shared" si="1155"/>
        <v>1.4003762807180604</v>
      </c>
      <c r="M18484" s="2">
        <f t="shared" si="1156"/>
        <v>2.0434038802723866</v>
      </c>
      <c r="N18484" s="2">
        <f t="shared" si="1157"/>
        <v>1.4003762807180604</v>
      </c>
    </row>
    <row r="18485" spans="1:14" x14ac:dyDescent="0.3">
      <c r="A18485" s="2">
        <f t="shared" si="1154"/>
        <v>8.7386649999998554</v>
      </c>
      <c r="B18485">
        <v>3684.0770284999999</v>
      </c>
      <c r="C18485">
        <v>93</v>
      </c>
      <c r="D18485" t="s">
        <v>10</v>
      </c>
      <c r="E18485">
        <v>0.82499999999999996</v>
      </c>
      <c r="F18485">
        <v>-0.15598522949218699</v>
      </c>
      <c r="G18485">
        <v>-0.27031335449218702</v>
      </c>
      <c r="H18485">
        <v>0</v>
      </c>
      <c r="I18485">
        <v>-165.28800000000001</v>
      </c>
      <c r="J18485">
        <v>5.7610000000000001</v>
      </c>
      <c r="K18485">
        <v>1.8640000000000001</v>
      </c>
      <c r="L18485" s="2">
        <f t="shared" si="1155"/>
        <v>1.4003624136429762</v>
      </c>
      <c r="M18485" s="2">
        <f t="shared" si="1156"/>
        <v>2.0433958782301143</v>
      </c>
      <c r="N18485" s="2">
        <f t="shared" si="1157"/>
        <v>1.4003624136429762</v>
      </c>
    </row>
    <row r="18486" spans="1:14" x14ac:dyDescent="0.3">
      <c r="A18486" s="2">
        <f t="shared" si="1154"/>
        <v>8.7387109999999666</v>
      </c>
      <c r="B18486">
        <v>3684.0770745</v>
      </c>
      <c r="C18486">
        <v>93</v>
      </c>
      <c r="D18486" t="s">
        <v>10</v>
      </c>
      <c r="E18486">
        <v>0.82499999999999996</v>
      </c>
      <c r="F18486">
        <v>-0.15598522949218699</v>
      </c>
      <c r="G18486">
        <v>-0.27031335449218702</v>
      </c>
      <c r="H18486">
        <v>0</v>
      </c>
      <c r="I18486">
        <v>-165.28800000000001</v>
      </c>
      <c r="J18486">
        <v>5.7610000000000001</v>
      </c>
      <c r="K18486">
        <v>1.8640000000000001</v>
      </c>
      <c r="L18486" s="2">
        <f t="shared" si="1155"/>
        <v>1.4003499792286396</v>
      </c>
      <c r="M18486" s="2">
        <f t="shared" si="1156"/>
        <v>2.0433887029095401</v>
      </c>
      <c r="N18486" s="2">
        <f t="shared" si="1157"/>
        <v>1.4003499792286396</v>
      </c>
    </row>
    <row r="18487" spans="1:14" x14ac:dyDescent="0.3">
      <c r="A18487" s="2">
        <f t="shared" si="1154"/>
        <v>8.7387564999999086</v>
      </c>
      <c r="B18487">
        <v>3684.0771199999999</v>
      </c>
      <c r="C18487">
        <v>93</v>
      </c>
      <c r="D18487" t="s">
        <v>10</v>
      </c>
      <c r="E18487">
        <v>0.82499999999999996</v>
      </c>
      <c r="F18487">
        <v>-0.15598522949218699</v>
      </c>
      <c r="G18487">
        <v>-0.27031335449218702</v>
      </c>
      <c r="H18487">
        <v>0</v>
      </c>
      <c r="I18487">
        <v>-165.28800000000001</v>
      </c>
      <c r="J18487">
        <v>5.7610000000000001</v>
      </c>
      <c r="K18487">
        <v>1.8640000000000001</v>
      </c>
      <c r="L18487" s="2">
        <f t="shared" si="1155"/>
        <v>1.4003376799710259</v>
      </c>
      <c r="M18487" s="2">
        <f t="shared" si="1156"/>
        <v>2.0433816055816072</v>
      </c>
      <c r="N18487" s="2">
        <f t="shared" si="1157"/>
        <v>1.4003376799710259</v>
      </c>
    </row>
    <row r="18488" spans="1:14" x14ac:dyDescent="0.3">
      <c r="A18488" s="2">
        <f t="shared" si="1154"/>
        <v>8.7388021000001572</v>
      </c>
      <c r="B18488">
        <v>3684.0771656000002</v>
      </c>
      <c r="C18488">
        <v>93</v>
      </c>
      <c r="D18488" t="s">
        <v>10</v>
      </c>
      <c r="E18488">
        <v>0.82499999999999996</v>
      </c>
      <c r="F18488">
        <v>-0.15598522949218699</v>
      </c>
      <c r="G18488">
        <v>-0.27031335449218702</v>
      </c>
      <c r="H18488">
        <v>0</v>
      </c>
      <c r="I18488">
        <v>-165.28800000000001</v>
      </c>
      <c r="J18488">
        <v>5.7610000000000001</v>
      </c>
      <c r="K18488">
        <v>1.8640000000000001</v>
      </c>
      <c r="L18488" s="2">
        <f t="shared" si="1155"/>
        <v>1.4003253536819937</v>
      </c>
      <c r="M18488" s="2">
        <f t="shared" si="1156"/>
        <v>2.0433744926551034</v>
      </c>
      <c r="N18488" s="2">
        <f t="shared" si="1157"/>
        <v>1.4003253536819937</v>
      </c>
    </row>
    <row r="18489" spans="1:14" x14ac:dyDescent="0.3">
      <c r="A18489" s="2">
        <f t="shared" si="1154"/>
        <v>8.7388471999997819</v>
      </c>
      <c r="B18489">
        <v>3684.0772106999998</v>
      </c>
      <c r="C18489">
        <v>93</v>
      </c>
      <c r="D18489" t="s">
        <v>10</v>
      </c>
      <c r="E18489">
        <v>0.82499999999999996</v>
      </c>
      <c r="F18489">
        <v>-0.15598522949218699</v>
      </c>
      <c r="G18489">
        <v>-0.27031335449218702</v>
      </c>
      <c r="H18489">
        <v>0</v>
      </c>
      <c r="I18489">
        <v>-165.28800000000001</v>
      </c>
      <c r="J18489">
        <v>5.7610000000000001</v>
      </c>
      <c r="K18489">
        <v>1.8640000000000001</v>
      </c>
      <c r="L18489" s="2">
        <f t="shared" si="1155"/>
        <v>1.4003131625498075</v>
      </c>
      <c r="M18489" s="2">
        <f t="shared" si="1156"/>
        <v>2.0433674577213119</v>
      </c>
      <c r="N18489" s="2">
        <f t="shared" si="1157"/>
        <v>1.4003131625498075</v>
      </c>
    </row>
    <row r="18490" spans="1:14" x14ac:dyDescent="0.3">
      <c r="A18490" s="2">
        <f t="shared" si="1154"/>
        <v>8.7388918999999987</v>
      </c>
      <c r="B18490">
        <v>3684.0772554</v>
      </c>
      <c r="C18490">
        <v>93</v>
      </c>
      <c r="D18490" t="s">
        <v>10</v>
      </c>
      <c r="E18490">
        <v>0.82499999999999996</v>
      </c>
      <c r="F18490">
        <v>-0.15598522949218699</v>
      </c>
      <c r="G18490">
        <v>-0.27031335449218702</v>
      </c>
      <c r="H18490">
        <v>0</v>
      </c>
      <c r="I18490">
        <v>-165.28800000000001</v>
      </c>
      <c r="J18490">
        <v>5.7610000000000001</v>
      </c>
      <c r="K18490">
        <v>1.8640000000000001</v>
      </c>
      <c r="L18490" s="2">
        <f t="shared" si="1155"/>
        <v>1.400301079542803</v>
      </c>
      <c r="M18490" s="2">
        <f t="shared" si="1156"/>
        <v>2.0433604851815197</v>
      </c>
      <c r="N18490" s="2">
        <f t="shared" si="1157"/>
        <v>1.400301079542803</v>
      </c>
    </row>
    <row r="18491" spans="1:14" x14ac:dyDescent="0.3">
      <c r="A18491" s="2">
        <f t="shared" si="1154"/>
        <v>8.7389357000001837</v>
      </c>
      <c r="B18491">
        <v>3684.0772992000002</v>
      </c>
      <c r="C18491">
        <v>93</v>
      </c>
      <c r="D18491" t="s">
        <v>10</v>
      </c>
      <c r="E18491">
        <v>0.82499999999999996</v>
      </c>
      <c r="F18491">
        <v>-0.15598522949218699</v>
      </c>
      <c r="G18491">
        <v>-0.27031335449218702</v>
      </c>
      <c r="H18491">
        <v>0</v>
      </c>
      <c r="I18491">
        <v>-165.28800000000001</v>
      </c>
      <c r="J18491">
        <v>5.7610000000000001</v>
      </c>
      <c r="K18491">
        <v>1.8640000000000001</v>
      </c>
      <c r="L18491" s="2">
        <f t="shared" si="1155"/>
        <v>1.4002892398178262</v>
      </c>
      <c r="M18491" s="2">
        <f t="shared" si="1156"/>
        <v>2.0433536530284391</v>
      </c>
      <c r="N18491" s="2">
        <f t="shared" si="1157"/>
        <v>1.4002892398178262</v>
      </c>
    </row>
    <row r="18492" spans="1:14" x14ac:dyDescent="0.3">
      <c r="A18492" s="2">
        <f t="shared" si="1154"/>
        <v>8.7389806000001045</v>
      </c>
      <c r="B18492">
        <v>3684.0773441000001</v>
      </c>
      <c r="C18492">
        <v>93</v>
      </c>
      <c r="D18492" t="s">
        <v>10</v>
      </c>
      <c r="E18492">
        <v>0.82499999999999996</v>
      </c>
      <c r="F18492">
        <v>-0.15598522949218699</v>
      </c>
      <c r="G18492">
        <v>-0.27031335449218702</v>
      </c>
      <c r="H18492">
        <v>0</v>
      </c>
      <c r="I18492">
        <v>-165.28800000000001</v>
      </c>
      <c r="J18492">
        <v>5.7610000000000001</v>
      </c>
      <c r="K18492">
        <v>1.8640000000000001</v>
      </c>
      <c r="L18492" s="2">
        <f t="shared" si="1155"/>
        <v>1.4002771027482308</v>
      </c>
      <c r="M18492" s="2">
        <f t="shared" si="1156"/>
        <v>2.0433466492916472</v>
      </c>
      <c r="N18492" s="2">
        <f t="shared" si="1157"/>
        <v>1.4002771027482308</v>
      </c>
    </row>
    <row r="18493" spans="1:14" x14ac:dyDescent="0.3">
      <c r="A18493" s="2">
        <f t="shared" si="1154"/>
        <v>8.7390255999998772</v>
      </c>
      <c r="B18493">
        <v>3684.0773890999999</v>
      </c>
      <c r="C18493">
        <v>93</v>
      </c>
      <c r="D18493" t="s">
        <v>10</v>
      </c>
      <c r="E18493">
        <v>0.82499999999999996</v>
      </c>
      <c r="F18493">
        <v>-0.15598522949218699</v>
      </c>
      <c r="G18493">
        <v>-0.27031335449218702</v>
      </c>
      <c r="H18493">
        <v>0</v>
      </c>
      <c r="I18493">
        <v>-165.28800000000001</v>
      </c>
      <c r="J18493">
        <v>5.7610000000000001</v>
      </c>
      <c r="K18493">
        <v>1.8640000000000001</v>
      </c>
      <c r="L18493" s="2">
        <f t="shared" si="1155"/>
        <v>1.40026493864734</v>
      </c>
      <c r="M18493" s="2">
        <f t="shared" si="1156"/>
        <v>2.0433396299563555</v>
      </c>
      <c r="N18493" s="2">
        <f t="shared" si="1157"/>
        <v>1.40026493864734</v>
      </c>
    </row>
    <row r="18494" spans="1:14" x14ac:dyDescent="0.3">
      <c r="A18494" s="2">
        <f t="shared" si="1154"/>
        <v>8.7390706000001046</v>
      </c>
      <c r="B18494">
        <v>3684.0774341000001</v>
      </c>
      <c r="C18494">
        <v>93</v>
      </c>
      <c r="D18494" t="s">
        <v>10</v>
      </c>
      <c r="E18494">
        <v>0.82499999999999996</v>
      </c>
      <c r="F18494">
        <v>-0.15598522949218699</v>
      </c>
      <c r="G18494">
        <v>-0.27031335449218702</v>
      </c>
      <c r="H18494">
        <v>0</v>
      </c>
      <c r="I18494">
        <v>-165.28800000000001</v>
      </c>
      <c r="J18494">
        <v>5.7610000000000001</v>
      </c>
      <c r="K18494">
        <v>1.8640000000000001</v>
      </c>
      <c r="L18494" s="2">
        <f t="shared" si="1155"/>
        <v>1.4002527745463265</v>
      </c>
      <c r="M18494" s="2">
        <f t="shared" si="1156"/>
        <v>2.0433326106209928</v>
      </c>
      <c r="N18494" s="2">
        <f t="shared" si="1157"/>
        <v>1.4002527745463265</v>
      </c>
    </row>
    <row r="18495" spans="1:14" x14ac:dyDescent="0.3">
      <c r="A18495" s="2">
        <f t="shared" si="1154"/>
        <v>8.7391161000000466</v>
      </c>
      <c r="B18495">
        <v>3684.0774796000001</v>
      </c>
      <c r="C18495">
        <v>93</v>
      </c>
      <c r="D18495" t="s">
        <v>10</v>
      </c>
      <c r="E18495">
        <v>0.82499999999999996</v>
      </c>
      <c r="F18495">
        <v>-0.15598522949218699</v>
      </c>
      <c r="G18495">
        <v>-0.27031335449218702</v>
      </c>
      <c r="H18495">
        <v>0</v>
      </c>
      <c r="I18495">
        <v>-165.28800000000001</v>
      </c>
      <c r="J18495">
        <v>5.7610000000000001</v>
      </c>
      <c r="K18495">
        <v>1.8640000000000001</v>
      </c>
      <c r="L18495" s="2">
        <f t="shared" si="1155"/>
        <v>1.4002404752887128</v>
      </c>
      <c r="M18495" s="2">
        <f t="shared" si="1156"/>
        <v>2.0433255132930599</v>
      </c>
      <c r="N18495" s="2">
        <f t="shared" si="1157"/>
        <v>1.4002404752887128</v>
      </c>
    </row>
    <row r="18496" spans="1:14" x14ac:dyDescent="0.3">
      <c r="A18496" s="2">
        <f t="shared" si="1154"/>
        <v>8.7391674000000421</v>
      </c>
      <c r="B18496">
        <v>3684.0775309000001</v>
      </c>
      <c r="C18496">
        <v>93</v>
      </c>
      <c r="D18496" t="s">
        <v>10</v>
      </c>
      <c r="E18496">
        <v>0.82499999999999996</v>
      </c>
      <c r="F18496">
        <v>-0.15598522949218699</v>
      </c>
      <c r="G18496">
        <v>-0.27031335449218702</v>
      </c>
      <c r="H18496">
        <v>0</v>
      </c>
      <c r="I18496">
        <v>-165.28800000000001</v>
      </c>
      <c r="J18496">
        <v>5.7610000000000001</v>
      </c>
      <c r="K18496">
        <v>1.8640000000000001</v>
      </c>
      <c r="L18496" s="2">
        <f t="shared" si="1155"/>
        <v>1.4002266082136285</v>
      </c>
      <c r="M18496" s="2">
        <f t="shared" si="1156"/>
        <v>2.0433175112507875</v>
      </c>
      <c r="N18496" s="2">
        <f t="shared" si="1157"/>
        <v>1.4002266082136285</v>
      </c>
    </row>
    <row r="18497" spans="1:14" x14ac:dyDescent="0.3">
      <c r="A18497" s="2">
        <f t="shared" si="1154"/>
        <v>8.739212999999836</v>
      </c>
      <c r="B18497">
        <v>3684.0775764999999</v>
      </c>
      <c r="C18497">
        <v>93</v>
      </c>
      <c r="D18497" t="s">
        <v>10</v>
      </c>
      <c r="E18497">
        <v>0.82499999999999996</v>
      </c>
      <c r="F18497">
        <v>-0.15598522949218699</v>
      </c>
      <c r="G18497">
        <v>-0.27031335449218702</v>
      </c>
      <c r="H18497">
        <v>0</v>
      </c>
      <c r="I18497">
        <v>-165.28800000000001</v>
      </c>
      <c r="J18497">
        <v>5.7610000000000001</v>
      </c>
      <c r="K18497">
        <v>1.8640000000000001</v>
      </c>
      <c r="L18497" s="2">
        <f t="shared" si="1155"/>
        <v>1.4002142819247194</v>
      </c>
      <c r="M18497" s="2">
        <f t="shared" si="1156"/>
        <v>2.0433103983243548</v>
      </c>
      <c r="N18497" s="2">
        <f t="shared" si="1157"/>
        <v>1.4002142819247194</v>
      </c>
    </row>
    <row r="18498" spans="1:14" x14ac:dyDescent="0.3">
      <c r="A18498" s="2">
        <f t="shared" si="1154"/>
        <v>8.7392577999999048</v>
      </c>
      <c r="B18498">
        <v>3684.0776212999999</v>
      </c>
      <c r="C18498">
        <v>93</v>
      </c>
      <c r="D18498" t="s">
        <v>10</v>
      </c>
      <c r="E18498">
        <v>0.82499999999999996</v>
      </c>
      <c r="F18498">
        <v>-0.15598522949218699</v>
      </c>
      <c r="G18498">
        <v>-0.27031335449218702</v>
      </c>
      <c r="H18498">
        <v>0</v>
      </c>
      <c r="I18498">
        <v>-165.28800000000001</v>
      </c>
      <c r="J18498">
        <v>5.7610000000000001</v>
      </c>
      <c r="K18498">
        <v>1.8640000000000001</v>
      </c>
      <c r="L18498" s="2">
        <f t="shared" si="1155"/>
        <v>1.4002021718864195</v>
      </c>
      <c r="M18498" s="2">
        <f t="shared" si="1156"/>
        <v>2.0433034101860628</v>
      </c>
      <c r="N18498" s="2">
        <f t="shared" si="1157"/>
        <v>1.4002021718864195</v>
      </c>
    </row>
    <row r="18499" spans="1:14" x14ac:dyDescent="0.3">
      <c r="A18499" s="2">
        <f t="shared" ref="A18499:A18562" si="1158">B18499-$B$2</f>
        <v>8.7393025000001217</v>
      </c>
      <c r="B18499">
        <v>3684.0776660000001</v>
      </c>
      <c r="C18499">
        <v>93</v>
      </c>
      <c r="D18499" t="s">
        <v>10</v>
      </c>
      <c r="E18499">
        <v>0.82499999999999996</v>
      </c>
      <c r="F18499">
        <v>-0.15598522949218699</v>
      </c>
      <c r="G18499">
        <v>-0.27031335449218702</v>
      </c>
      <c r="H18499">
        <v>0</v>
      </c>
      <c r="I18499">
        <v>-165.28800000000001</v>
      </c>
      <c r="J18499">
        <v>5.7610000000000001</v>
      </c>
      <c r="K18499">
        <v>1.8640000000000001</v>
      </c>
      <c r="L18499" s="2">
        <f t="shared" si="1155"/>
        <v>1.400190088879415</v>
      </c>
      <c r="M18499" s="2">
        <f t="shared" si="1156"/>
        <v>2.0432964376462706</v>
      </c>
      <c r="N18499" s="2">
        <f t="shared" si="1157"/>
        <v>1.400190088879415</v>
      </c>
    </row>
    <row r="18500" spans="1:14" x14ac:dyDescent="0.3">
      <c r="A18500" s="2">
        <f t="shared" si="1158"/>
        <v>8.7393487999997888</v>
      </c>
      <c r="B18500">
        <v>3684.0777122999998</v>
      </c>
      <c r="C18500">
        <v>93</v>
      </c>
      <c r="D18500" t="s">
        <v>10</v>
      </c>
      <c r="E18500">
        <v>0.82499999999999996</v>
      </c>
      <c r="F18500">
        <v>-0.15598522949218699</v>
      </c>
      <c r="G18500">
        <v>-0.27031335449218702</v>
      </c>
      <c r="H18500">
        <v>0</v>
      </c>
      <c r="I18500">
        <v>-165.28800000000001</v>
      </c>
      <c r="J18500">
        <v>5.7610000000000001</v>
      </c>
      <c r="K18500">
        <v>1.8640000000000001</v>
      </c>
      <c r="L18500" s="2">
        <f t="shared" ref="L18500:L18563" si="1159">N18499+(G18500*(A18500-A18499))</f>
        <v>1.4001775733711921</v>
      </c>
      <c r="M18500" s="2">
        <f t="shared" ref="M18500:M18563" si="1160">M18499+(F18500*(A18500-A18499))</f>
        <v>2.0432892155301969</v>
      </c>
      <c r="N18500" s="2">
        <f t="shared" ref="N18500:N18563" si="1161">N18499+(G18500*(A18500-A18499))</f>
        <v>1.4001775733711921</v>
      </c>
    </row>
    <row r="18501" spans="1:14" x14ac:dyDescent="0.3">
      <c r="A18501" s="2">
        <f t="shared" si="1158"/>
        <v>8.739393199999995</v>
      </c>
      <c r="B18501">
        <v>3684.0777567</v>
      </c>
      <c r="C18501">
        <v>93</v>
      </c>
      <c r="D18501" t="s">
        <v>10</v>
      </c>
      <c r="E18501">
        <v>0.82499999999999996</v>
      </c>
      <c r="F18501">
        <v>-0.15598522949218699</v>
      </c>
      <c r="G18501">
        <v>-0.27031335449218702</v>
      </c>
      <c r="H18501">
        <v>0</v>
      </c>
      <c r="I18501">
        <v>-165.28800000000001</v>
      </c>
      <c r="J18501">
        <v>5.7610000000000001</v>
      </c>
      <c r="K18501">
        <v>1.8640000000000001</v>
      </c>
      <c r="L18501" s="2">
        <f t="shared" si="1159"/>
        <v>1.4001655714581969</v>
      </c>
      <c r="M18501" s="2">
        <f t="shared" si="1160"/>
        <v>2.0432822897859753</v>
      </c>
      <c r="N18501" s="2">
        <f t="shared" si="1161"/>
        <v>1.4001655714581969</v>
      </c>
    </row>
    <row r="18502" spans="1:14" x14ac:dyDescent="0.3">
      <c r="A18502" s="2">
        <f t="shared" si="1158"/>
        <v>8.7394373000001906</v>
      </c>
      <c r="B18502">
        <v>3684.0778008000002</v>
      </c>
      <c r="C18502">
        <v>93</v>
      </c>
      <c r="D18502" t="s">
        <v>10</v>
      </c>
      <c r="E18502">
        <v>0.82499999999999996</v>
      </c>
      <c r="F18502">
        <v>-0.15598522949218699</v>
      </c>
      <c r="G18502">
        <v>-0.27031335449218702</v>
      </c>
      <c r="H18502">
        <v>0</v>
      </c>
      <c r="I18502">
        <v>-165.28800000000001</v>
      </c>
      <c r="J18502">
        <v>5.7610000000000001</v>
      </c>
      <c r="K18502">
        <v>1.8640000000000001</v>
      </c>
      <c r="L18502" s="2">
        <f t="shared" si="1159"/>
        <v>1.4001536506392109</v>
      </c>
      <c r="M18502" s="2">
        <f t="shared" si="1160"/>
        <v>2.0432754108373241</v>
      </c>
      <c r="N18502" s="2">
        <f t="shared" si="1161"/>
        <v>1.4001536506392109</v>
      </c>
    </row>
    <row r="18503" spans="1:14" x14ac:dyDescent="0.3">
      <c r="A18503" s="2">
        <f t="shared" si="1158"/>
        <v>8.7394820999998046</v>
      </c>
      <c r="B18503">
        <v>3684.0778455999998</v>
      </c>
      <c r="C18503">
        <v>93</v>
      </c>
      <c r="D18503" t="s">
        <v>10</v>
      </c>
      <c r="E18503">
        <v>0.82499999999999996</v>
      </c>
      <c r="F18503">
        <v>-0.15598522949218699</v>
      </c>
      <c r="G18503">
        <v>-0.27031335449218702</v>
      </c>
      <c r="H18503">
        <v>0</v>
      </c>
      <c r="I18503">
        <v>-165.28800000000001</v>
      </c>
      <c r="J18503">
        <v>5.7610000000000001</v>
      </c>
      <c r="K18503">
        <v>1.8640000000000001</v>
      </c>
      <c r="L18503" s="2">
        <f t="shared" si="1159"/>
        <v>1.400141540601034</v>
      </c>
      <c r="M18503" s="2">
        <f t="shared" si="1160"/>
        <v>2.0432684226991031</v>
      </c>
      <c r="N18503" s="2">
        <f t="shared" si="1161"/>
        <v>1.400141540601034</v>
      </c>
    </row>
    <row r="18504" spans="1:14" x14ac:dyDescent="0.3">
      <c r="A18504" s="2">
        <f t="shared" si="1158"/>
        <v>8.7395265999998628</v>
      </c>
      <c r="B18504">
        <v>3684.0778900999999</v>
      </c>
      <c r="C18504">
        <v>93</v>
      </c>
      <c r="D18504" t="s">
        <v>10</v>
      </c>
      <c r="E18504">
        <v>0.82499999999999996</v>
      </c>
      <c r="F18504">
        <v>-0.15598522949218699</v>
      </c>
      <c r="G18504">
        <v>-0.27031335449218702</v>
      </c>
      <c r="H18504">
        <v>0</v>
      </c>
      <c r="I18504">
        <v>-165.28800000000001</v>
      </c>
      <c r="J18504">
        <v>5.7610000000000001</v>
      </c>
      <c r="K18504">
        <v>1.8640000000000001</v>
      </c>
      <c r="L18504" s="2">
        <f t="shared" si="1159"/>
        <v>1.4001295116567434</v>
      </c>
      <c r="M18504" s="2">
        <f t="shared" si="1160"/>
        <v>2.0432614813563816</v>
      </c>
      <c r="N18504" s="2">
        <f t="shared" si="1161"/>
        <v>1.4001295116567434</v>
      </c>
    </row>
    <row r="18505" spans="1:14" x14ac:dyDescent="0.3">
      <c r="A18505" s="2">
        <f t="shared" si="1158"/>
        <v>8.7395711999997729</v>
      </c>
      <c r="B18505">
        <v>3684.0779346999998</v>
      </c>
      <c r="C18505">
        <v>93</v>
      </c>
      <c r="D18505" t="s">
        <v>10</v>
      </c>
      <c r="E18505">
        <v>0.82499999999999996</v>
      </c>
      <c r="F18505">
        <v>-0.15598522949218699</v>
      </c>
      <c r="G18505">
        <v>-0.27031335449218702</v>
      </c>
      <c r="H18505">
        <v>0</v>
      </c>
      <c r="I18505">
        <v>-165.28800000000001</v>
      </c>
      <c r="J18505">
        <v>5.7610000000000001</v>
      </c>
      <c r="K18505">
        <v>1.8640000000000001</v>
      </c>
      <c r="L18505" s="2">
        <f t="shared" si="1159"/>
        <v>1.4001174556811573</v>
      </c>
      <c r="M18505" s="2">
        <f t="shared" si="1160"/>
        <v>2.0432545244151603</v>
      </c>
      <c r="N18505" s="2">
        <f t="shared" si="1161"/>
        <v>1.4001174556811573</v>
      </c>
    </row>
    <row r="18506" spans="1:14" x14ac:dyDescent="0.3">
      <c r="A18506" s="2">
        <f t="shared" si="1158"/>
        <v>8.739623599999959</v>
      </c>
      <c r="B18506">
        <v>3684.0779871</v>
      </c>
      <c r="C18506">
        <v>93</v>
      </c>
      <c r="D18506" t="s">
        <v>10</v>
      </c>
      <c r="E18506">
        <v>0.82499999999999996</v>
      </c>
      <c r="F18506">
        <v>-0.15598522949218699</v>
      </c>
      <c r="G18506">
        <v>-0.27031335449218702</v>
      </c>
      <c r="H18506">
        <v>0</v>
      </c>
      <c r="I18506">
        <v>-165.28800000000001</v>
      </c>
      <c r="J18506">
        <v>5.7610000000000001</v>
      </c>
      <c r="K18506">
        <v>1.8640000000000001</v>
      </c>
      <c r="L18506" s="2">
        <f t="shared" si="1159"/>
        <v>1.4001032912613316</v>
      </c>
      <c r="M18506" s="2">
        <f t="shared" si="1160"/>
        <v>2.0432463507891061</v>
      </c>
      <c r="N18506" s="2">
        <f t="shared" si="1161"/>
        <v>1.4001032912613316</v>
      </c>
    </row>
    <row r="18507" spans="1:14" x14ac:dyDescent="0.3">
      <c r="A18507" s="2">
        <f t="shared" si="1158"/>
        <v>8.7396693999999115</v>
      </c>
      <c r="B18507">
        <v>3684.0780328999999</v>
      </c>
      <c r="C18507">
        <v>93</v>
      </c>
      <c r="D18507" t="s">
        <v>10</v>
      </c>
      <c r="E18507">
        <v>0.82499999999999996</v>
      </c>
      <c r="F18507">
        <v>-0.15598522949218699</v>
      </c>
      <c r="G18507">
        <v>-0.27031335449218702</v>
      </c>
      <c r="H18507">
        <v>0</v>
      </c>
      <c r="I18507">
        <v>-165.28800000000001</v>
      </c>
      <c r="J18507">
        <v>5.7610000000000001</v>
      </c>
      <c r="K18507">
        <v>1.8640000000000001</v>
      </c>
      <c r="L18507" s="2">
        <f t="shared" si="1159"/>
        <v>1.4000909109097086</v>
      </c>
      <c r="M18507" s="2">
        <f t="shared" si="1160"/>
        <v>2.0432392066656027</v>
      </c>
      <c r="N18507" s="2">
        <f t="shared" si="1161"/>
        <v>1.4000909109097086</v>
      </c>
    </row>
    <row r="18508" spans="1:14" x14ac:dyDescent="0.3">
      <c r="A18508" s="2">
        <f t="shared" si="1158"/>
        <v>8.7397157000000334</v>
      </c>
      <c r="B18508">
        <v>3684.0780792</v>
      </c>
      <c r="C18508">
        <v>93</v>
      </c>
      <c r="D18508" t="s">
        <v>10</v>
      </c>
      <c r="E18508">
        <v>0.82499999999999996</v>
      </c>
      <c r="F18508">
        <v>-0.15598522949218699</v>
      </c>
      <c r="G18508">
        <v>-0.27031335449218702</v>
      </c>
      <c r="H18508">
        <v>0</v>
      </c>
      <c r="I18508">
        <v>-165.28800000000001</v>
      </c>
      <c r="J18508">
        <v>5.7610000000000001</v>
      </c>
      <c r="K18508">
        <v>1.8640000000000001</v>
      </c>
      <c r="L18508" s="2">
        <f t="shared" si="1159"/>
        <v>1.4000783954013627</v>
      </c>
      <c r="M18508" s="2">
        <f t="shared" si="1160"/>
        <v>2.043231984549458</v>
      </c>
      <c r="N18508" s="2">
        <f t="shared" si="1161"/>
        <v>1.4000783954013627</v>
      </c>
    </row>
    <row r="18509" spans="1:14" x14ac:dyDescent="0.3">
      <c r="A18509" s="2">
        <f t="shared" si="1158"/>
        <v>8.7397621000000072</v>
      </c>
      <c r="B18509">
        <v>3684.0781256</v>
      </c>
      <c r="C18509">
        <v>93</v>
      </c>
      <c r="D18509" t="s">
        <v>10</v>
      </c>
      <c r="E18509">
        <v>0.82499999999999996</v>
      </c>
      <c r="F18509">
        <v>-0.15598522949218699</v>
      </c>
      <c r="G18509">
        <v>-0.27031335449218702</v>
      </c>
      <c r="H18509">
        <v>0</v>
      </c>
      <c r="I18509">
        <v>-165.28800000000001</v>
      </c>
      <c r="J18509">
        <v>5.7610000000000001</v>
      </c>
      <c r="K18509">
        <v>1.8640000000000001</v>
      </c>
      <c r="L18509" s="2">
        <f t="shared" si="1159"/>
        <v>1.4000658528617214</v>
      </c>
      <c r="M18509" s="2">
        <f t="shared" si="1160"/>
        <v>2.0432247468348135</v>
      </c>
      <c r="N18509" s="2">
        <f t="shared" si="1161"/>
        <v>1.4000658528617214</v>
      </c>
    </row>
    <row r="18510" spans="1:14" x14ac:dyDescent="0.3">
      <c r="A18510" s="2">
        <f t="shared" si="1158"/>
        <v>8.7398137000000133</v>
      </c>
      <c r="B18510">
        <v>3684.0781772</v>
      </c>
      <c r="C18510">
        <v>93</v>
      </c>
      <c r="D18510" t="s">
        <v>10</v>
      </c>
      <c r="E18510">
        <v>0.82499999999999996</v>
      </c>
      <c r="F18510">
        <v>-0.15598522949218699</v>
      </c>
      <c r="G18510">
        <v>-0.27031335449218702</v>
      </c>
      <c r="H18510">
        <v>0</v>
      </c>
      <c r="I18510">
        <v>-165.28800000000001</v>
      </c>
      <c r="J18510">
        <v>5.7610000000000001</v>
      </c>
      <c r="K18510">
        <v>1.8640000000000001</v>
      </c>
      <c r="L18510" s="2">
        <f t="shared" si="1159"/>
        <v>1.4000519046926279</v>
      </c>
      <c r="M18510" s="2">
        <f t="shared" si="1160"/>
        <v>2.0432166979969706</v>
      </c>
      <c r="N18510" s="2">
        <f t="shared" si="1161"/>
        <v>1.4000519046926279</v>
      </c>
    </row>
    <row r="18511" spans="1:14" x14ac:dyDescent="0.3">
      <c r="A18511" s="2">
        <f t="shared" si="1158"/>
        <v>8.7398595999998179</v>
      </c>
      <c r="B18511">
        <v>3684.0782230999998</v>
      </c>
      <c r="C18511">
        <v>93</v>
      </c>
      <c r="D18511" t="s">
        <v>10</v>
      </c>
      <c r="E18511">
        <v>0.82499999999999996</v>
      </c>
      <c r="F18511">
        <v>-0.15598522949218699</v>
      </c>
      <c r="G18511">
        <v>-0.27031335449218702</v>
      </c>
      <c r="H18511">
        <v>0</v>
      </c>
      <c r="I18511">
        <v>-165.28800000000001</v>
      </c>
      <c r="J18511">
        <v>5.7610000000000001</v>
      </c>
      <c r="K18511">
        <v>1.8640000000000001</v>
      </c>
      <c r="L18511" s="2">
        <f t="shared" si="1159"/>
        <v>1.4000394973097094</v>
      </c>
      <c r="M18511" s="2">
        <f t="shared" si="1160"/>
        <v>2.0432095382749673</v>
      </c>
      <c r="N18511" s="2">
        <f t="shared" si="1161"/>
        <v>1.4000394973097094</v>
      </c>
    </row>
    <row r="18512" spans="1:14" x14ac:dyDescent="0.3">
      <c r="A18512" s="2">
        <f t="shared" si="1158"/>
        <v>8.7399120999998559</v>
      </c>
      <c r="B18512">
        <v>3684.0782755999999</v>
      </c>
      <c r="C18512">
        <v>93</v>
      </c>
      <c r="D18512" t="s">
        <v>10</v>
      </c>
      <c r="E18512">
        <v>0.82499999999999996</v>
      </c>
      <c r="F18512">
        <v>-0.15598522949218699</v>
      </c>
      <c r="G18512">
        <v>-0.27031335449218702</v>
      </c>
      <c r="H18512">
        <v>0</v>
      </c>
      <c r="I18512">
        <v>-165.28800000000001</v>
      </c>
      <c r="J18512">
        <v>5.7610000000000001</v>
      </c>
      <c r="K18512">
        <v>1.8640000000000001</v>
      </c>
      <c r="L18512" s="2">
        <f t="shared" si="1159"/>
        <v>1.4000253058585883</v>
      </c>
      <c r="M18512" s="2">
        <f t="shared" si="1160"/>
        <v>2.0432013490504128</v>
      </c>
      <c r="N18512" s="2">
        <f t="shared" si="1161"/>
        <v>1.4000253058585883</v>
      </c>
    </row>
    <row r="18513" spans="1:14" x14ac:dyDescent="0.3">
      <c r="A18513" s="2">
        <f t="shared" si="1158"/>
        <v>8.739969199999905</v>
      </c>
      <c r="B18513">
        <v>3684.0783326999999</v>
      </c>
      <c r="C18513">
        <v>93</v>
      </c>
      <c r="D18513" t="s">
        <v>10</v>
      </c>
      <c r="E18513">
        <v>0.82499999999999996</v>
      </c>
      <c r="F18513">
        <v>-0.15598522949218699</v>
      </c>
      <c r="G18513">
        <v>-0.27031335449218702</v>
      </c>
      <c r="H18513">
        <v>0</v>
      </c>
      <c r="I18513">
        <v>-165.28800000000001</v>
      </c>
      <c r="J18513">
        <v>5.7610000000000001</v>
      </c>
      <c r="K18513">
        <v>1.8640000000000001</v>
      </c>
      <c r="L18513" s="2">
        <f t="shared" si="1159"/>
        <v>1.4000098709660336</v>
      </c>
      <c r="M18513" s="2">
        <f t="shared" si="1160"/>
        <v>2.043192442293801</v>
      </c>
      <c r="N18513" s="2">
        <f t="shared" si="1161"/>
        <v>1.4000098709660336</v>
      </c>
    </row>
    <row r="18514" spans="1:14" x14ac:dyDescent="0.3">
      <c r="A18514" s="2">
        <f t="shared" si="1158"/>
        <v>8.7400191000001541</v>
      </c>
      <c r="B18514">
        <v>3684.0783826000002</v>
      </c>
      <c r="C18514">
        <v>93</v>
      </c>
      <c r="D18514" t="s">
        <v>10</v>
      </c>
      <c r="E18514">
        <v>0.82499999999999996</v>
      </c>
      <c r="F18514">
        <v>-0.15598522949218699</v>
      </c>
      <c r="G18514">
        <v>-0.27031335449218702</v>
      </c>
      <c r="H18514">
        <v>0</v>
      </c>
      <c r="I18514">
        <v>-165.28800000000001</v>
      </c>
      <c r="J18514">
        <v>5.7610000000000001</v>
      </c>
      <c r="K18514">
        <v>1.8640000000000001</v>
      </c>
      <c r="L18514" s="2">
        <f t="shared" si="1159"/>
        <v>1.3999963823295771</v>
      </c>
      <c r="M18514" s="2">
        <f t="shared" si="1160"/>
        <v>2.0431846586308104</v>
      </c>
      <c r="N18514" s="2">
        <f t="shared" si="1161"/>
        <v>1.3999963823295771</v>
      </c>
    </row>
    <row r="18515" spans="1:14" x14ac:dyDescent="0.3">
      <c r="A18515" s="2">
        <f t="shared" si="1158"/>
        <v>8.7400659999998425</v>
      </c>
      <c r="B18515">
        <v>3684.0784294999999</v>
      </c>
      <c r="C18515">
        <v>93</v>
      </c>
      <c r="D18515" t="s">
        <v>10</v>
      </c>
      <c r="E18515">
        <v>0.82499999999999996</v>
      </c>
      <c r="F18515">
        <v>-0.15598522949218699</v>
      </c>
      <c r="G18515">
        <v>-0.27031335449218702</v>
      </c>
      <c r="H18515">
        <v>0</v>
      </c>
      <c r="I18515">
        <v>-165.28800000000001</v>
      </c>
      <c r="J18515">
        <v>5.7610000000000001</v>
      </c>
      <c r="K18515">
        <v>1.8640000000000001</v>
      </c>
      <c r="L18515" s="2">
        <f t="shared" si="1159"/>
        <v>1.3999837046333357</v>
      </c>
      <c r="M18515" s="2">
        <f t="shared" si="1160"/>
        <v>2.0431773429235958</v>
      </c>
      <c r="N18515" s="2">
        <f t="shared" si="1161"/>
        <v>1.3999837046333357</v>
      </c>
    </row>
    <row r="18516" spans="1:14" x14ac:dyDescent="0.3">
      <c r="A18516" s="2">
        <f t="shared" si="1158"/>
        <v>8.7401107999999113</v>
      </c>
      <c r="B18516">
        <v>3684.0784742999999</v>
      </c>
      <c r="C18516">
        <v>93</v>
      </c>
      <c r="D18516" t="s">
        <v>10</v>
      </c>
      <c r="E18516">
        <v>0.82499999999999996</v>
      </c>
      <c r="F18516">
        <v>-0.15598522949218699</v>
      </c>
      <c r="G18516">
        <v>-0.27031335449218702</v>
      </c>
      <c r="H18516">
        <v>0</v>
      </c>
      <c r="I18516">
        <v>-165.28800000000001</v>
      </c>
      <c r="J18516">
        <v>5.7610000000000001</v>
      </c>
      <c r="K18516">
        <v>1.8640000000000001</v>
      </c>
      <c r="L18516" s="2">
        <f t="shared" si="1159"/>
        <v>1.3999715945950357</v>
      </c>
      <c r="M18516" s="2">
        <f t="shared" si="1160"/>
        <v>2.0431703547853037</v>
      </c>
      <c r="N18516" s="2">
        <f t="shared" si="1161"/>
        <v>1.3999715945950357</v>
      </c>
    </row>
    <row r="18517" spans="1:14" x14ac:dyDescent="0.3">
      <c r="A18517" s="2">
        <f t="shared" si="1158"/>
        <v>8.7401565000000119</v>
      </c>
      <c r="B18517">
        <v>3684.07852</v>
      </c>
      <c r="C18517">
        <v>93</v>
      </c>
      <c r="D18517" t="s">
        <v>10</v>
      </c>
      <c r="E18517">
        <v>0.82499999999999996</v>
      </c>
      <c r="F18517">
        <v>-0.15598522949218699</v>
      </c>
      <c r="G18517">
        <v>-0.27031335449218702</v>
      </c>
      <c r="H18517">
        <v>0</v>
      </c>
      <c r="I18517">
        <v>-165.28800000000001</v>
      </c>
      <c r="J18517">
        <v>5.7610000000000001</v>
      </c>
      <c r="K18517">
        <v>1.8640000000000001</v>
      </c>
      <c r="L18517" s="2">
        <f t="shared" si="1159"/>
        <v>1.3999592412747082</v>
      </c>
      <c r="M18517" s="2">
        <f t="shared" si="1160"/>
        <v>2.0431632262603001</v>
      </c>
      <c r="N18517" s="2">
        <f t="shared" si="1161"/>
        <v>1.3999592412747082</v>
      </c>
    </row>
    <row r="18518" spans="1:14" x14ac:dyDescent="0.3">
      <c r="A18518" s="2">
        <f t="shared" si="1158"/>
        <v>8.7402031999999963</v>
      </c>
      <c r="B18518">
        <v>3684.0785667</v>
      </c>
      <c r="C18518">
        <v>93</v>
      </c>
      <c r="D18518" t="s">
        <v>10</v>
      </c>
      <c r="E18518">
        <v>0.82499999999999996</v>
      </c>
      <c r="F18518">
        <v>-0.15598522949218699</v>
      </c>
      <c r="G18518">
        <v>-0.27031335449218702</v>
      </c>
      <c r="H18518">
        <v>0</v>
      </c>
      <c r="I18518">
        <v>-165.28800000000001</v>
      </c>
      <c r="J18518">
        <v>5.7610000000000001</v>
      </c>
      <c r="K18518">
        <v>1.8640000000000001</v>
      </c>
      <c r="L18518" s="2">
        <f t="shared" si="1159"/>
        <v>1.3999466176410575</v>
      </c>
      <c r="M18518" s="2">
        <f t="shared" si="1160"/>
        <v>2.0431559417500851</v>
      </c>
      <c r="N18518" s="2">
        <f t="shared" si="1161"/>
        <v>1.3999466176410575</v>
      </c>
    </row>
    <row r="18519" spans="1:14" x14ac:dyDescent="0.3">
      <c r="A18519" s="2">
        <f t="shared" si="1158"/>
        <v>8.7402492999999595</v>
      </c>
      <c r="B18519">
        <v>3684.0786128</v>
      </c>
      <c r="C18519">
        <v>93</v>
      </c>
      <c r="D18519" t="s">
        <v>10</v>
      </c>
      <c r="E18519">
        <v>0.82499999999999996</v>
      </c>
      <c r="F18519">
        <v>-0.15598522949218699</v>
      </c>
      <c r="G18519">
        <v>-0.27031335449218702</v>
      </c>
      <c r="H18519">
        <v>0</v>
      </c>
      <c r="I18519">
        <v>-165.28800000000001</v>
      </c>
      <c r="J18519">
        <v>5.7610000000000001</v>
      </c>
      <c r="K18519">
        <v>1.8640000000000001</v>
      </c>
      <c r="L18519" s="2">
        <f t="shared" si="1159"/>
        <v>1.3999341561954255</v>
      </c>
      <c r="M18519" s="2">
        <f t="shared" si="1160"/>
        <v>2.0431487508310111</v>
      </c>
      <c r="N18519" s="2">
        <f t="shared" si="1161"/>
        <v>1.3999341561954255</v>
      </c>
    </row>
    <row r="18520" spans="1:14" x14ac:dyDescent="0.3">
      <c r="A18520" s="2">
        <f t="shared" si="1158"/>
        <v>8.7402954999997746</v>
      </c>
      <c r="B18520">
        <v>3684.0786589999998</v>
      </c>
      <c r="C18520">
        <v>93</v>
      </c>
      <c r="D18520" t="s">
        <v>10</v>
      </c>
      <c r="E18520">
        <v>0.82499999999999996</v>
      </c>
      <c r="F18520">
        <v>-0.15598522949218699</v>
      </c>
      <c r="G18520">
        <v>-0.27031335449218702</v>
      </c>
      <c r="H18520">
        <v>0</v>
      </c>
      <c r="I18520">
        <v>-165.28800000000001</v>
      </c>
      <c r="J18520">
        <v>5.7610000000000001</v>
      </c>
      <c r="K18520">
        <v>1.8640000000000001</v>
      </c>
      <c r="L18520" s="2">
        <f t="shared" si="1159"/>
        <v>1.399921667718498</v>
      </c>
      <c r="M18520" s="2">
        <f t="shared" si="1160"/>
        <v>2.0431415443134373</v>
      </c>
      <c r="N18520" s="2">
        <f t="shared" si="1161"/>
        <v>1.399921667718498</v>
      </c>
    </row>
    <row r="18521" spans="1:14" x14ac:dyDescent="0.3">
      <c r="A18521" s="2">
        <f t="shared" si="1158"/>
        <v>8.7403392999999596</v>
      </c>
      <c r="B18521">
        <v>3684.0787028</v>
      </c>
      <c r="C18521">
        <v>93</v>
      </c>
      <c r="D18521" t="s">
        <v>10</v>
      </c>
      <c r="E18521">
        <v>0.82499999999999996</v>
      </c>
      <c r="F18521">
        <v>-0.15598522949218699</v>
      </c>
      <c r="G18521">
        <v>-0.27031335449218702</v>
      </c>
      <c r="H18521">
        <v>0</v>
      </c>
      <c r="I18521">
        <v>-165.28800000000001</v>
      </c>
      <c r="J18521">
        <v>5.7610000000000001</v>
      </c>
      <c r="K18521">
        <v>1.8640000000000001</v>
      </c>
      <c r="L18521" s="2">
        <f t="shared" si="1159"/>
        <v>1.3999098279935211</v>
      </c>
      <c r="M18521" s="2">
        <f t="shared" si="1160"/>
        <v>2.0431347121603567</v>
      </c>
      <c r="N18521" s="2">
        <f t="shared" si="1161"/>
        <v>1.3999098279935211</v>
      </c>
    </row>
    <row r="18522" spans="1:14" x14ac:dyDescent="0.3">
      <c r="A18522" s="2">
        <f t="shared" si="1158"/>
        <v>8.7403859000000921</v>
      </c>
      <c r="B18522">
        <v>3684.0787494000001</v>
      </c>
      <c r="C18522">
        <v>93</v>
      </c>
      <c r="D18522" t="s">
        <v>10</v>
      </c>
      <c r="E18522">
        <v>0.82499999999999996</v>
      </c>
      <c r="F18522">
        <v>-0.15598522949218699</v>
      </c>
      <c r="G18522">
        <v>-0.27031335449218702</v>
      </c>
      <c r="H18522">
        <v>0</v>
      </c>
      <c r="I18522">
        <v>-165.28800000000001</v>
      </c>
      <c r="J18522">
        <v>5.7610000000000001</v>
      </c>
      <c r="K18522">
        <v>1.8640000000000001</v>
      </c>
      <c r="L18522" s="2">
        <f t="shared" si="1159"/>
        <v>1.399897231391166</v>
      </c>
      <c r="M18522" s="2">
        <f t="shared" si="1160"/>
        <v>2.0431274432486415</v>
      </c>
      <c r="N18522" s="2">
        <f t="shared" si="1161"/>
        <v>1.399897231391166</v>
      </c>
    </row>
    <row r="18523" spans="1:14" x14ac:dyDescent="0.3">
      <c r="A18523" s="2">
        <f t="shared" si="1158"/>
        <v>8.7404321999997592</v>
      </c>
      <c r="B18523">
        <v>3684.0787956999998</v>
      </c>
      <c r="C18523">
        <v>93</v>
      </c>
      <c r="D18523" t="s">
        <v>10</v>
      </c>
      <c r="E18523">
        <v>0.82499999999999996</v>
      </c>
      <c r="F18523">
        <v>-0.15598522949218699</v>
      </c>
      <c r="G18523">
        <v>-0.27031335449218702</v>
      </c>
      <c r="H18523">
        <v>0</v>
      </c>
      <c r="I18523">
        <v>-165.28800000000001</v>
      </c>
      <c r="J18523">
        <v>5.7610000000000001</v>
      </c>
      <c r="K18523">
        <v>1.8640000000000001</v>
      </c>
      <c r="L18523" s="2">
        <f t="shared" si="1159"/>
        <v>1.3998847158829431</v>
      </c>
      <c r="M18523" s="2">
        <f t="shared" si="1160"/>
        <v>2.0431202211325679</v>
      </c>
      <c r="N18523" s="2">
        <f t="shared" si="1161"/>
        <v>1.3998847158829431</v>
      </c>
    </row>
    <row r="18524" spans="1:14" x14ac:dyDescent="0.3">
      <c r="A18524" s="2">
        <f t="shared" si="1158"/>
        <v>8.7404906000001574</v>
      </c>
      <c r="B18524">
        <v>3684.0788541000002</v>
      </c>
      <c r="C18524">
        <v>93</v>
      </c>
      <c r="D18524" t="s">
        <v>10</v>
      </c>
      <c r="E18524">
        <v>0.82499999999999996</v>
      </c>
      <c r="F18524">
        <v>-0.15598522949218699</v>
      </c>
      <c r="G18524">
        <v>-0.27031335449218702</v>
      </c>
      <c r="H18524">
        <v>0</v>
      </c>
      <c r="I18524">
        <v>-165.28800000000001</v>
      </c>
      <c r="J18524">
        <v>5.7610000000000001</v>
      </c>
      <c r="K18524">
        <v>1.8640000000000001</v>
      </c>
      <c r="L18524" s="2">
        <f t="shared" si="1159"/>
        <v>1.399868929582933</v>
      </c>
      <c r="M18524" s="2">
        <f t="shared" si="1160"/>
        <v>2.0431111115951035</v>
      </c>
      <c r="N18524" s="2">
        <f t="shared" si="1161"/>
        <v>1.399868929582933</v>
      </c>
    </row>
    <row r="18525" spans="1:14" x14ac:dyDescent="0.3">
      <c r="A18525" s="2">
        <f t="shared" si="1158"/>
        <v>8.7405376000001525</v>
      </c>
      <c r="B18525">
        <v>3684.0789011000002</v>
      </c>
      <c r="C18525">
        <v>93</v>
      </c>
      <c r="D18525" t="s">
        <v>10</v>
      </c>
      <c r="E18525">
        <v>0.82499999999999996</v>
      </c>
      <c r="F18525">
        <v>-0.15598522949218699</v>
      </c>
      <c r="G18525">
        <v>-0.27031335449218702</v>
      </c>
      <c r="H18525">
        <v>0</v>
      </c>
      <c r="I18525">
        <v>-165.28800000000001</v>
      </c>
      <c r="J18525">
        <v>5.7610000000000001</v>
      </c>
      <c r="K18525">
        <v>1.8640000000000001</v>
      </c>
      <c r="L18525" s="2">
        <f t="shared" si="1159"/>
        <v>1.3998562248552733</v>
      </c>
      <c r="M18525" s="2">
        <f t="shared" si="1160"/>
        <v>2.0431037802893179</v>
      </c>
      <c r="N18525" s="2">
        <f t="shared" si="1161"/>
        <v>1.3998562248552733</v>
      </c>
    </row>
    <row r="18526" spans="1:14" x14ac:dyDescent="0.3">
      <c r="A18526" s="2">
        <f t="shared" si="1158"/>
        <v>8.7405822000000626</v>
      </c>
      <c r="B18526">
        <v>3684.0789457000001</v>
      </c>
      <c r="C18526">
        <v>93</v>
      </c>
      <c r="D18526" t="s">
        <v>10</v>
      </c>
      <c r="E18526">
        <v>0.82499999999999996</v>
      </c>
      <c r="F18526">
        <v>-0.15598522949218699</v>
      </c>
      <c r="G18526">
        <v>-0.27031335449218702</v>
      </c>
      <c r="H18526">
        <v>0</v>
      </c>
      <c r="I18526">
        <v>-165.28800000000001</v>
      </c>
      <c r="J18526">
        <v>5.7610000000000001</v>
      </c>
      <c r="K18526">
        <v>1.8640000000000001</v>
      </c>
      <c r="L18526" s="2">
        <f t="shared" si="1159"/>
        <v>1.3998441688796872</v>
      </c>
      <c r="M18526" s="2">
        <f t="shared" si="1160"/>
        <v>2.0430968233480966</v>
      </c>
      <c r="N18526" s="2">
        <f t="shared" si="1161"/>
        <v>1.3998441688796872</v>
      </c>
    </row>
    <row r="18527" spans="1:14" x14ac:dyDescent="0.3">
      <c r="A18527" s="2">
        <f t="shared" si="1158"/>
        <v>8.7406285000001844</v>
      </c>
      <c r="B18527">
        <v>3684.0789920000002</v>
      </c>
      <c r="C18527">
        <v>93</v>
      </c>
      <c r="D18527" t="s">
        <v>10</v>
      </c>
      <c r="E18527">
        <v>0.82499999999999996</v>
      </c>
      <c r="F18527">
        <v>-0.15598522949218699</v>
      </c>
      <c r="G18527">
        <v>-0.27031335449218702</v>
      </c>
      <c r="H18527">
        <v>0</v>
      </c>
      <c r="I18527">
        <v>-165.28800000000001</v>
      </c>
      <c r="J18527">
        <v>5.7610000000000001</v>
      </c>
      <c r="K18527">
        <v>1.8640000000000001</v>
      </c>
      <c r="L18527" s="2">
        <f t="shared" si="1159"/>
        <v>1.3998316533713413</v>
      </c>
      <c r="M18527" s="2">
        <f t="shared" si="1160"/>
        <v>2.0430896012319519</v>
      </c>
      <c r="N18527" s="2">
        <f t="shared" si="1161"/>
        <v>1.3998316533713413</v>
      </c>
    </row>
    <row r="18528" spans="1:14" x14ac:dyDescent="0.3">
      <c r="A18528" s="2">
        <f t="shared" si="1158"/>
        <v>8.7406799999998839</v>
      </c>
      <c r="B18528">
        <v>3684.0790434999999</v>
      </c>
      <c r="C18528">
        <v>93</v>
      </c>
      <c r="D18528" t="s">
        <v>10</v>
      </c>
      <c r="E18528">
        <v>0.82499999999999996</v>
      </c>
      <c r="F18528">
        <v>-0.15598522949218699</v>
      </c>
      <c r="G18528">
        <v>-0.27031335449218702</v>
      </c>
      <c r="H18528">
        <v>0</v>
      </c>
      <c r="I18528">
        <v>-165.28800000000001</v>
      </c>
      <c r="J18528">
        <v>5.7610000000000001</v>
      </c>
      <c r="K18528">
        <v>1.8640000000000001</v>
      </c>
      <c r="L18528" s="2">
        <f t="shared" si="1159"/>
        <v>1.3998177322336662</v>
      </c>
      <c r="M18528" s="2">
        <f t="shared" si="1160"/>
        <v>2.0430815679926799</v>
      </c>
      <c r="N18528" s="2">
        <f t="shared" si="1161"/>
        <v>1.3998177322336662</v>
      </c>
    </row>
    <row r="18529" spans="1:14" x14ac:dyDescent="0.3">
      <c r="A18529" s="2">
        <f t="shared" si="1158"/>
        <v>8.7407259999999951</v>
      </c>
      <c r="B18529">
        <v>3684.0790895</v>
      </c>
      <c r="C18529">
        <v>93</v>
      </c>
      <c r="D18529" t="s">
        <v>10</v>
      </c>
      <c r="E18529">
        <v>0.82499999999999996</v>
      </c>
      <c r="F18529">
        <v>-0.15598522949218699</v>
      </c>
      <c r="G18529">
        <v>-0.27031335449218702</v>
      </c>
      <c r="H18529">
        <v>0</v>
      </c>
      <c r="I18529">
        <v>-165.28800000000001</v>
      </c>
      <c r="J18529">
        <v>5.7610000000000001</v>
      </c>
      <c r="K18529">
        <v>1.8640000000000001</v>
      </c>
      <c r="L18529" s="2">
        <f t="shared" si="1159"/>
        <v>1.3998052978193296</v>
      </c>
      <c r="M18529" s="2">
        <f t="shared" si="1160"/>
        <v>2.0430743926721058</v>
      </c>
      <c r="N18529" s="2">
        <f t="shared" si="1161"/>
        <v>1.3998052978193296</v>
      </c>
    </row>
    <row r="18530" spans="1:14" x14ac:dyDescent="0.3">
      <c r="A18530" s="2">
        <f t="shared" si="1158"/>
        <v>8.7407855000001291</v>
      </c>
      <c r="B18530">
        <v>3684.0791490000001</v>
      </c>
      <c r="C18530">
        <v>93</v>
      </c>
      <c r="D18530" t="s">
        <v>10</v>
      </c>
      <c r="E18530">
        <v>0.82499999999999996</v>
      </c>
      <c r="F18530">
        <v>-0.15598522949218699</v>
      </c>
      <c r="G18530">
        <v>-0.27031335449218702</v>
      </c>
      <c r="H18530">
        <v>0</v>
      </c>
      <c r="I18530">
        <v>-165.28800000000001</v>
      </c>
      <c r="J18530">
        <v>5.7610000000000001</v>
      </c>
      <c r="K18530">
        <v>1.8640000000000001</v>
      </c>
      <c r="L18530" s="2">
        <f t="shared" si="1159"/>
        <v>1.399789214174701</v>
      </c>
      <c r="M18530" s="2">
        <f t="shared" si="1160"/>
        <v>2.0430651115509302</v>
      </c>
      <c r="N18530" s="2">
        <f t="shared" si="1161"/>
        <v>1.399789214174701</v>
      </c>
    </row>
    <row r="18531" spans="1:14" x14ac:dyDescent="0.3">
      <c r="A18531" s="2">
        <f t="shared" si="1158"/>
        <v>8.7408320999998068</v>
      </c>
      <c r="B18531">
        <v>3684.0791955999998</v>
      </c>
      <c r="C18531">
        <v>93</v>
      </c>
      <c r="D18531" t="s">
        <v>10</v>
      </c>
      <c r="E18531">
        <v>0.82499999999999996</v>
      </c>
      <c r="F18531">
        <v>-0.15598522949218699</v>
      </c>
      <c r="G18531">
        <v>-0.27031335449218702</v>
      </c>
      <c r="H18531">
        <v>0</v>
      </c>
      <c r="I18531">
        <v>-165.28800000000001</v>
      </c>
      <c r="J18531">
        <v>5.7610000000000001</v>
      </c>
      <c r="K18531">
        <v>1.8640000000000001</v>
      </c>
      <c r="L18531" s="2">
        <f t="shared" si="1159"/>
        <v>1.3997766175724689</v>
      </c>
      <c r="M18531" s="2">
        <f t="shared" si="1160"/>
        <v>2.043057842639286</v>
      </c>
      <c r="N18531" s="2">
        <f t="shared" si="1161"/>
        <v>1.3997766175724689</v>
      </c>
    </row>
    <row r="18532" spans="1:14" x14ac:dyDescent="0.3">
      <c r="A18532" s="2">
        <f t="shared" si="1158"/>
        <v>8.7408872000000883</v>
      </c>
      <c r="B18532">
        <v>3684.0792507000001</v>
      </c>
      <c r="C18532">
        <v>93</v>
      </c>
      <c r="D18532" t="s">
        <v>10</v>
      </c>
      <c r="E18532">
        <v>0.82499999999999996</v>
      </c>
      <c r="F18532">
        <v>-0.15598522949218699</v>
      </c>
      <c r="G18532">
        <v>-0.27031335449218702</v>
      </c>
      <c r="H18532">
        <v>0</v>
      </c>
      <c r="I18532">
        <v>-165.28800000000001</v>
      </c>
      <c r="J18532">
        <v>5.7610000000000001</v>
      </c>
      <c r="K18532">
        <v>1.8640000000000001</v>
      </c>
      <c r="L18532" s="2">
        <f t="shared" si="1159"/>
        <v>1.3997617233065602</v>
      </c>
      <c r="M18532" s="2">
        <f t="shared" si="1160"/>
        <v>2.0430492478530971</v>
      </c>
      <c r="N18532" s="2">
        <f t="shared" si="1161"/>
        <v>1.3997617233065602</v>
      </c>
    </row>
    <row r="18533" spans="1:14" x14ac:dyDescent="0.3">
      <c r="A18533" s="2">
        <f t="shared" si="1158"/>
        <v>8.740932900000189</v>
      </c>
      <c r="B18533">
        <v>3684.0792964000002</v>
      </c>
      <c r="C18533">
        <v>93</v>
      </c>
      <c r="D18533" t="s">
        <v>10</v>
      </c>
      <c r="E18533">
        <v>0.82499999999999996</v>
      </c>
      <c r="F18533">
        <v>-0.15598522949218699</v>
      </c>
      <c r="G18533">
        <v>-0.27031335449218702</v>
      </c>
      <c r="H18533">
        <v>0</v>
      </c>
      <c r="I18533">
        <v>-165.28800000000001</v>
      </c>
      <c r="J18533">
        <v>5.7610000000000001</v>
      </c>
      <c r="K18533">
        <v>1.8640000000000001</v>
      </c>
      <c r="L18533" s="2">
        <f t="shared" si="1159"/>
        <v>1.3997493699862327</v>
      </c>
      <c r="M18533" s="2">
        <f t="shared" si="1160"/>
        <v>2.0430421193280934</v>
      </c>
      <c r="N18533" s="2">
        <f t="shared" si="1161"/>
        <v>1.3997493699862327</v>
      </c>
    </row>
    <row r="18534" spans="1:14" x14ac:dyDescent="0.3">
      <c r="A18534" s="2">
        <f t="shared" si="1158"/>
        <v>8.7409790000001522</v>
      </c>
      <c r="B18534">
        <v>3684.0793425000002</v>
      </c>
      <c r="C18534">
        <v>93</v>
      </c>
      <c r="D18534" t="s">
        <v>10</v>
      </c>
      <c r="E18534">
        <v>0.82499999999999996</v>
      </c>
      <c r="F18534">
        <v>-0.15598522949218699</v>
      </c>
      <c r="G18534">
        <v>-0.27031335449218702</v>
      </c>
      <c r="H18534">
        <v>0</v>
      </c>
      <c r="I18534">
        <v>-165.28800000000001</v>
      </c>
      <c r="J18534">
        <v>5.7610000000000001</v>
      </c>
      <c r="K18534">
        <v>1.8640000000000001</v>
      </c>
      <c r="L18534" s="2">
        <f t="shared" si="1159"/>
        <v>1.3997369085406006</v>
      </c>
      <c r="M18534" s="2">
        <f t="shared" si="1160"/>
        <v>2.0430349284090195</v>
      </c>
      <c r="N18534" s="2">
        <f t="shared" si="1161"/>
        <v>1.3997369085406006</v>
      </c>
    </row>
    <row r="18535" spans="1:14" x14ac:dyDescent="0.3">
      <c r="A18535" s="2">
        <f t="shared" si="1158"/>
        <v>8.7410254999999779</v>
      </c>
      <c r="B18535">
        <v>3684.079389</v>
      </c>
      <c r="C18535">
        <v>93</v>
      </c>
      <c r="D18535" t="s">
        <v>10</v>
      </c>
      <c r="E18535">
        <v>0.82499999999999996</v>
      </c>
      <c r="F18535">
        <v>-0.15598522949218699</v>
      </c>
      <c r="G18535">
        <v>-0.27031335449218702</v>
      </c>
      <c r="H18535">
        <v>0</v>
      </c>
      <c r="I18535">
        <v>-165.28800000000001</v>
      </c>
      <c r="J18535">
        <v>5.7610000000000001</v>
      </c>
      <c r="K18535">
        <v>1.8640000000000001</v>
      </c>
      <c r="L18535" s="2">
        <f t="shared" si="1159"/>
        <v>1.3997243389696639</v>
      </c>
      <c r="M18535" s="2">
        <f t="shared" si="1160"/>
        <v>2.0430276750958751</v>
      </c>
      <c r="N18535" s="2">
        <f t="shared" si="1161"/>
        <v>1.3997243389696639</v>
      </c>
    </row>
    <row r="18536" spans="1:14" x14ac:dyDescent="0.3">
      <c r="A18536" s="2">
        <f t="shared" si="1158"/>
        <v>8.7410716999997931</v>
      </c>
      <c r="B18536">
        <v>3684.0794351999998</v>
      </c>
      <c r="C18536">
        <v>93</v>
      </c>
      <c r="D18536" t="s">
        <v>10</v>
      </c>
      <c r="E18536">
        <v>0.82499999999999996</v>
      </c>
      <c r="F18536">
        <v>-0.15598522949218699</v>
      </c>
      <c r="G18536">
        <v>-0.27031335449218702</v>
      </c>
      <c r="H18536">
        <v>0</v>
      </c>
      <c r="I18536">
        <v>-165.28800000000001</v>
      </c>
      <c r="J18536">
        <v>5.7610000000000001</v>
      </c>
      <c r="K18536">
        <v>1.8640000000000001</v>
      </c>
      <c r="L18536" s="2">
        <f t="shared" si="1159"/>
        <v>1.3997118504927364</v>
      </c>
      <c r="M18536" s="2">
        <f t="shared" si="1160"/>
        <v>2.0430204685783013</v>
      </c>
      <c r="N18536" s="2">
        <f t="shared" si="1161"/>
        <v>1.3997118504927364</v>
      </c>
    </row>
    <row r="18537" spans="1:14" x14ac:dyDescent="0.3">
      <c r="A18537" s="2">
        <f t="shared" si="1158"/>
        <v>8.7411290000000008</v>
      </c>
      <c r="B18537">
        <v>3684.0794925</v>
      </c>
      <c r="C18537">
        <v>93</v>
      </c>
      <c r="D18537" t="s">
        <v>10</v>
      </c>
      <c r="E18537">
        <v>0.82499999999999996</v>
      </c>
      <c r="F18537">
        <v>-0.15598522949218699</v>
      </c>
      <c r="G18537">
        <v>-0.27031335449218702</v>
      </c>
      <c r="H18537">
        <v>0</v>
      </c>
      <c r="I18537">
        <v>-165.28800000000001</v>
      </c>
      <c r="J18537">
        <v>5.7610000000000001</v>
      </c>
      <c r="K18537">
        <v>1.8640000000000001</v>
      </c>
      <c r="L18537" s="2">
        <f t="shared" si="1159"/>
        <v>1.3996963615374678</v>
      </c>
      <c r="M18537" s="2">
        <f t="shared" si="1160"/>
        <v>2.0430115306246188</v>
      </c>
      <c r="N18537" s="2">
        <f t="shared" si="1161"/>
        <v>1.3996963615374678</v>
      </c>
    </row>
    <row r="18538" spans="1:14" x14ac:dyDescent="0.3">
      <c r="A18538" s="2">
        <f t="shared" si="1158"/>
        <v>8.7411753000001227</v>
      </c>
      <c r="B18538">
        <v>3684.0795388000001</v>
      </c>
      <c r="C18538">
        <v>93</v>
      </c>
      <c r="D18538" t="s">
        <v>10</v>
      </c>
      <c r="E18538">
        <v>0.82499999999999996</v>
      </c>
      <c r="F18538">
        <v>-0.15598522949218699</v>
      </c>
      <c r="G18538">
        <v>-0.27031335449218702</v>
      </c>
      <c r="H18538">
        <v>0</v>
      </c>
      <c r="I18538">
        <v>-165.28800000000001</v>
      </c>
      <c r="J18538">
        <v>5.7610000000000001</v>
      </c>
      <c r="K18538">
        <v>1.8640000000000001</v>
      </c>
      <c r="L18538" s="2">
        <f t="shared" si="1159"/>
        <v>1.3996838460291219</v>
      </c>
      <c r="M18538" s="2">
        <f t="shared" si="1160"/>
        <v>2.0430043085084741</v>
      </c>
      <c r="N18538" s="2">
        <f t="shared" si="1161"/>
        <v>1.3996838460291219</v>
      </c>
    </row>
    <row r="18539" spans="1:14" x14ac:dyDescent="0.3">
      <c r="A18539" s="2">
        <f t="shared" si="1158"/>
        <v>8.7412208999999166</v>
      </c>
      <c r="B18539">
        <v>3684.0795843999999</v>
      </c>
      <c r="C18539">
        <v>93</v>
      </c>
      <c r="D18539" t="s">
        <v>10</v>
      </c>
      <c r="E18539">
        <v>0.82499999999999996</v>
      </c>
      <c r="F18539">
        <v>-0.15598522949218699</v>
      </c>
      <c r="G18539">
        <v>-0.27031335449218702</v>
      </c>
      <c r="H18539">
        <v>0</v>
      </c>
      <c r="I18539">
        <v>-165.28800000000001</v>
      </c>
      <c r="J18539">
        <v>5.7610000000000001</v>
      </c>
      <c r="K18539">
        <v>1.8640000000000001</v>
      </c>
      <c r="L18539" s="2">
        <f t="shared" si="1159"/>
        <v>1.3996715197402128</v>
      </c>
      <c r="M18539" s="2">
        <f t="shared" si="1160"/>
        <v>2.0429971955820414</v>
      </c>
      <c r="N18539" s="2">
        <f t="shared" si="1161"/>
        <v>1.3996715197402128</v>
      </c>
    </row>
    <row r="18540" spans="1:14" x14ac:dyDescent="0.3">
      <c r="A18540" s="2">
        <f t="shared" si="1158"/>
        <v>8.7412668000001759</v>
      </c>
      <c r="B18540">
        <v>3684.0796303000002</v>
      </c>
      <c r="C18540">
        <v>93</v>
      </c>
      <c r="D18540" t="s">
        <v>10</v>
      </c>
      <c r="E18540">
        <v>0.82499999999999996</v>
      </c>
      <c r="F18540">
        <v>-0.15598522949218699</v>
      </c>
      <c r="G18540">
        <v>-0.27031335449218702</v>
      </c>
      <c r="H18540">
        <v>0</v>
      </c>
      <c r="I18540">
        <v>-165.28800000000001</v>
      </c>
      <c r="J18540">
        <v>5.7610000000000001</v>
      </c>
      <c r="K18540">
        <v>1.8640000000000001</v>
      </c>
      <c r="L18540" s="2">
        <f t="shared" si="1159"/>
        <v>1.3996591123571716</v>
      </c>
      <c r="M18540" s="2">
        <f t="shared" si="1160"/>
        <v>2.0429900358599671</v>
      </c>
      <c r="N18540" s="2">
        <f t="shared" si="1161"/>
        <v>1.3996591123571716</v>
      </c>
    </row>
    <row r="18541" spans="1:14" x14ac:dyDescent="0.3">
      <c r="A18541" s="2">
        <f t="shared" si="1158"/>
        <v>8.741312999999991</v>
      </c>
      <c r="B18541">
        <v>3684.0796765</v>
      </c>
      <c r="C18541">
        <v>93</v>
      </c>
      <c r="D18541" t="s">
        <v>10</v>
      </c>
      <c r="E18541">
        <v>0.82499999999999996</v>
      </c>
      <c r="F18541">
        <v>-0.15598522949218699</v>
      </c>
      <c r="G18541">
        <v>-0.27031335449218702</v>
      </c>
      <c r="H18541">
        <v>0</v>
      </c>
      <c r="I18541">
        <v>-165.28800000000001</v>
      </c>
      <c r="J18541">
        <v>5.7610000000000001</v>
      </c>
      <c r="K18541">
        <v>1.8640000000000001</v>
      </c>
      <c r="L18541" s="2">
        <f t="shared" si="1159"/>
        <v>1.3996466238802441</v>
      </c>
      <c r="M18541" s="2">
        <f t="shared" si="1160"/>
        <v>2.0429828293423933</v>
      </c>
      <c r="N18541" s="2">
        <f t="shared" si="1161"/>
        <v>1.3996466238802441</v>
      </c>
    </row>
    <row r="18542" spans="1:14" x14ac:dyDescent="0.3">
      <c r="A18542" s="2">
        <f t="shared" si="1158"/>
        <v>8.7413590000001022</v>
      </c>
      <c r="B18542">
        <v>3684.0797225000001</v>
      </c>
      <c r="C18542">
        <v>93</v>
      </c>
      <c r="D18542" t="s">
        <v>10</v>
      </c>
      <c r="E18542">
        <v>0.82499999999999996</v>
      </c>
      <c r="F18542">
        <v>-0.15598522949218699</v>
      </c>
      <c r="G18542">
        <v>-0.27031335449218702</v>
      </c>
      <c r="H18542">
        <v>0</v>
      </c>
      <c r="I18542">
        <v>-165.28800000000001</v>
      </c>
      <c r="J18542">
        <v>5.7610000000000001</v>
      </c>
      <c r="K18542">
        <v>1.8640000000000001</v>
      </c>
      <c r="L18542" s="2">
        <f t="shared" si="1159"/>
        <v>1.3996341894659075</v>
      </c>
      <c r="M18542" s="2">
        <f t="shared" si="1160"/>
        <v>2.0429756540218191</v>
      </c>
      <c r="N18542" s="2">
        <f t="shared" si="1161"/>
        <v>1.3996341894659075</v>
      </c>
    </row>
    <row r="18543" spans="1:14" x14ac:dyDescent="0.3">
      <c r="A18543" s="2">
        <f t="shared" si="1158"/>
        <v>8.7414029999999912</v>
      </c>
      <c r="B18543">
        <v>3684.0797665</v>
      </c>
      <c r="C18543">
        <v>93</v>
      </c>
      <c r="D18543" t="s">
        <v>10</v>
      </c>
      <c r="E18543">
        <v>0.82499999999999996</v>
      </c>
      <c r="F18543">
        <v>-0.15598522949218699</v>
      </c>
      <c r="G18543">
        <v>-0.27031335449218702</v>
      </c>
      <c r="H18543">
        <v>0</v>
      </c>
      <c r="I18543">
        <v>-165.28800000000001</v>
      </c>
      <c r="J18543">
        <v>5.7610000000000001</v>
      </c>
      <c r="K18543">
        <v>1.8640000000000001</v>
      </c>
      <c r="L18543" s="2">
        <f t="shared" si="1159"/>
        <v>1.3996222956783397</v>
      </c>
      <c r="M18543" s="2">
        <f t="shared" si="1160"/>
        <v>2.0429687906717389</v>
      </c>
      <c r="N18543" s="2">
        <f t="shared" si="1161"/>
        <v>1.3996222956783397</v>
      </c>
    </row>
    <row r="18544" spans="1:14" x14ac:dyDescent="0.3">
      <c r="A18544" s="2">
        <f t="shared" si="1158"/>
        <v>8.7414656000000832</v>
      </c>
      <c r="B18544">
        <v>3684.0798291000001</v>
      </c>
      <c r="C18544">
        <v>93</v>
      </c>
      <c r="D18544" t="s">
        <v>10</v>
      </c>
      <c r="E18544">
        <v>0.82499999999999996</v>
      </c>
      <c r="F18544">
        <v>-0.15598522949218699</v>
      </c>
      <c r="G18544">
        <v>-0.27031335449218702</v>
      </c>
      <c r="H18544">
        <v>0</v>
      </c>
      <c r="I18544">
        <v>-165.28800000000001</v>
      </c>
      <c r="J18544">
        <v>5.7610000000000001</v>
      </c>
      <c r="K18544">
        <v>1.8640000000000001</v>
      </c>
      <c r="L18544" s="2">
        <f t="shared" si="1159"/>
        <v>1.3996053740623235</v>
      </c>
      <c r="M18544" s="2">
        <f t="shared" si="1160"/>
        <v>2.0429590259963581</v>
      </c>
      <c r="N18544" s="2">
        <f t="shared" si="1161"/>
        <v>1.3996053740623235</v>
      </c>
    </row>
    <row r="18545" spans="1:14" x14ac:dyDescent="0.3">
      <c r="A18545" s="2">
        <f t="shared" si="1158"/>
        <v>8.7415139999998246</v>
      </c>
      <c r="B18545">
        <v>3684.0798774999998</v>
      </c>
      <c r="C18545">
        <v>93</v>
      </c>
      <c r="D18545" t="s">
        <v>10</v>
      </c>
      <c r="E18545">
        <v>0.82499999999999996</v>
      </c>
      <c r="F18545">
        <v>-0.15598522949218699</v>
      </c>
      <c r="G18545">
        <v>-0.27031335449218702</v>
      </c>
      <c r="H18545">
        <v>0</v>
      </c>
      <c r="I18545">
        <v>-165.28800000000001</v>
      </c>
      <c r="J18545">
        <v>5.7610000000000001</v>
      </c>
      <c r="K18545">
        <v>1.8640000000000001</v>
      </c>
      <c r="L18545" s="2">
        <f t="shared" si="1159"/>
        <v>1.3995922908960361</v>
      </c>
      <c r="M18545" s="2">
        <f t="shared" si="1160"/>
        <v>2.0429514763112913</v>
      </c>
      <c r="N18545" s="2">
        <f t="shared" si="1161"/>
        <v>1.3995922908960361</v>
      </c>
    </row>
    <row r="18546" spans="1:14" x14ac:dyDescent="0.3">
      <c r="A18546" s="2">
        <f t="shared" si="1158"/>
        <v>8.7415602999999464</v>
      </c>
      <c r="B18546">
        <v>3684.0799238</v>
      </c>
      <c r="C18546">
        <v>93</v>
      </c>
      <c r="D18546" t="s">
        <v>10</v>
      </c>
      <c r="E18546">
        <v>0.82499999999999996</v>
      </c>
      <c r="F18546">
        <v>-0.15598522949218699</v>
      </c>
      <c r="G18546">
        <v>-0.27031335449218702</v>
      </c>
      <c r="H18546">
        <v>0</v>
      </c>
      <c r="I18546">
        <v>-165.28800000000001</v>
      </c>
      <c r="J18546">
        <v>5.7610000000000001</v>
      </c>
      <c r="K18546">
        <v>1.8640000000000001</v>
      </c>
      <c r="L18546" s="2">
        <f t="shared" si="1159"/>
        <v>1.3995797753876902</v>
      </c>
      <c r="M18546" s="2">
        <f t="shared" si="1160"/>
        <v>2.0429442541951466</v>
      </c>
      <c r="N18546" s="2">
        <f t="shared" si="1161"/>
        <v>1.3995797753876902</v>
      </c>
    </row>
    <row r="18547" spans="1:14" x14ac:dyDescent="0.3">
      <c r="A18547" s="2">
        <f t="shared" si="1158"/>
        <v>8.7416067999997722</v>
      </c>
      <c r="B18547">
        <v>3684.0799702999998</v>
      </c>
      <c r="C18547">
        <v>93</v>
      </c>
      <c r="D18547" t="s">
        <v>10</v>
      </c>
      <c r="E18547">
        <v>0.82499999999999996</v>
      </c>
      <c r="F18547">
        <v>-0.15598522949218699</v>
      </c>
      <c r="G18547">
        <v>-0.27031335449218702</v>
      </c>
      <c r="H18547">
        <v>0</v>
      </c>
      <c r="I18547">
        <v>-165.28800000000001</v>
      </c>
      <c r="J18547">
        <v>5.7610000000000001</v>
      </c>
      <c r="K18547">
        <v>1.8640000000000001</v>
      </c>
      <c r="L18547" s="2">
        <f t="shared" si="1159"/>
        <v>1.3995672058167534</v>
      </c>
      <c r="M18547" s="2">
        <f t="shared" si="1160"/>
        <v>2.0429370008820023</v>
      </c>
      <c r="N18547" s="2">
        <f t="shared" si="1161"/>
        <v>1.3995672058167534</v>
      </c>
    </row>
    <row r="18548" spans="1:14" x14ac:dyDescent="0.3">
      <c r="A18548" s="2">
        <f t="shared" si="1158"/>
        <v>8.7416506999998091</v>
      </c>
      <c r="B18548">
        <v>3684.0800141999998</v>
      </c>
      <c r="C18548">
        <v>93</v>
      </c>
      <c r="D18548" t="s">
        <v>10</v>
      </c>
      <c r="E18548">
        <v>0.82499999999999996</v>
      </c>
      <c r="F18548">
        <v>-0.15598522949218699</v>
      </c>
      <c r="G18548">
        <v>-0.27031335449218702</v>
      </c>
      <c r="H18548">
        <v>0</v>
      </c>
      <c r="I18548">
        <v>-165.28800000000001</v>
      </c>
      <c r="J18548">
        <v>5.7610000000000001</v>
      </c>
      <c r="K18548">
        <v>1.8640000000000001</v>
      </c>
      <c r="L18548" s="2">
        <f t="shared" si="1159"/>
        <v>1.3995553390604811</v>
      </c>
      <c r="M18548" s="2">
        <f t="shared" si="1160"/>
        <v>2.0429301531304218</v>
      </c>
      <c r="N18548" s="2">
        <f t="shared" si="1161"/>
        <v>1.3995553390604811</v>
      </c>
    </row>
    <row r="18549" spans="1:14" x14ac:dyDescent="0.3">
      <c r="A18549" s="2">
        <f t="shared" si="1158"/>
        <v>8.7416981000001215</v>
      </c>
      <c r="B18549">
        <v>3684.0800616000001</v>
      </c>
      <c r="C18549">
        <v>93</v>
      </c>
      <c r="D18549" t="s">
        <v>10</v>
      </c>
      <c r="E18549">
        <v>0.82499999999999996</v>
      </c>
      <c r="F18549">
        <v>-0.15598522949218699</v>
      </c>
      <c r="G18549">
        <v>-0.27031335449218702</v>
      </c>
      <c r="H18549">
        <v>0</v>
      </c>
      <c r="I18549">
        <v>-165.28800000000001</v>
      </c>
      <c r="J18549">
        <v>5.7610000000000001</v>
      </c>
      <c r="K18549">
        <v>1.8640000000000001</v>
      </c>
      <c r="L18549" s="2">
        <f t="shared" si="1159"/>
        <v>1.3995425262073937</v>
      </c>
      <c r="M18549" s="2">
        <f t="shared" si="1160"/>
        <v>2.0429227594304953</v>
      </c>
      <c r="N18549" s="2">
        <f t="shared" si="1161"/>
        <v>1.3995425262073937</v>
      </c>
    </row>
    <row r="18550" spans="1:14" x14ac:dyDescent="0.3">
      <c r="A18550" s="2">
        <f t="shared" si="1158"/>
        <v>8.741744099999778</v>
      </c>
      <c r="B18550">
        <v>3684.0801075999998</v>
      </c>
      <c r="C18550">
        <v>93</v>
      </c>
      <c r="D18550" t="s">
        <v>10</v>
      </c>
      <c r="E18550">
        <v>0.82499999999999996</v>
      </c>
      <c r="F18550">
        <v>-0.15598522949218699</v>
      </c>
      <c r="G18550">
        <v>-0.27031335449218702</v>
      </c>
      <c r="H18550">
        <v>0</v>
      </c>
      <c r="I18550">
        <v>-165.28800000000001</v>
      </c>
      <c r="J18550">
        <v>5.7610000000000001</v>
      </c>
      <c r="K18550">
        <v>1.8640000000000001</v>
      </c>
      <c r="L18550" s="2">
        <f t="shared" si="1159"/>
        <v>1.3995300917931799</v>
      </c>
      <c r="M18550" s="2">
        <f t="shared" si="1160"/>
        <v>2.0429155841099922</v>
      </c>
      <c r="N18550" s="2">
        <f t="shared" si="1161"/>
        <v>1.3995300917931799</v>
      </c>
    </row>
    <row r="18551" spans="1:14" x14ac:dyDescent="0.3">
      <c r="A18551" s="2">
        <f t="shared" si="1158"/>
        <v>8.7417902000001959</v>
      </c>
      <c r="B18551">
        <v>3684.0801537000002</v>
      </c>
      <c r="C18551">
        <v>93</v>
      </c>
      <c r="D18551" t="s">
        <v>10</v>
      </c>
      <c r="E18551">
        <v>0.82499999999999996</v>
      </c>
      <c r="F18551">
        <v>-0.15598522949218699</v>
      </c>
      <c r="G18551">
        <v>-0.27031335449218702</v>
      </c>
      <c r="H18551">
        <v>0</v>
      </c>
      <c r="I18551">
        <v>-165.28800000000001</v>
      </c>
      <c r="J18551">
        <v>5.7610000000000001</v>
      </c>
      <c r="K18551">
        <v>1.8640000000000001</v>
      </c>
      <c r="L18551" s="2">
        <f t="shared" si="1159"/>
        <v>1.3995176303474248</v>
      </c>
      <c r="M18551" s="2">
        <f t="shared" si="1160"/>
        <v>2.0429083931908476</v>
      </c>
      <c r="N18551" s="2">
        <f t="shared" si="1161"/>
        <v>1.3995176303474248</v>
      </c>
    </row>
    <row r="18552" spans="1:14" x14ac:dyDescent="0.3">
      <c r="A18552" s="2">
        <f t="shared" si="1158"/>
        <v>8.741836499999863</v>
      </c>
      <c r="B18552">
        <v>3684.0801999999999</v>
      </c>
      <c r="C18552">
        <v>93</v>
      </c>
      <c r="D18552" t="s">
        <v>10</v>
      </c>
      <c r="E18552">
        <v>0.82499999999999996</v>
      </c>
      <c r="F18552">
        <v>-0.15598522949218699</v>
      </c>
      <c r="G18552">
        <v>-0.27031335449218702</v>
      </c>
      <c r="H18552">
        <v>0</v>
      </c>
      <c r="I18552">
        <v>-165.28800000000001</v>
      </c>
      <c r="J18552">
        <v>5.7610000000000001</v>
      </c>
      <c r="K18552">
        <v>1.8640000000000001</v>
      </c>
      <c r="L18552" s="2">
        <f t="shared" si="1159"/>
        <v>1.3995051148392019</v>
      </c>
      <c r="M18552" s="2">
        <f t="shared" si="1160"/>
        <v>2.042901171074774</v>
      </c>
      <c r="N18552" s="2">
        <f t="shared" si="1161"/>
        <v>1.3995051148392019</v>
      </c>
    </row>
    <row r="18553" spans="1:14" x14ac:dyDescent="0.3">
      <c r="A18553" s="2">
        <f t="shared" si="1158"/>
        <v>8.7418831999998474</v>
      </c>
      <c r="B18553">
        <v>3684.0802466999999</v>
      </c>
      <c r="C18553">
        <v>93</v>
      </c>
      <c r="D18553" t="s">
        <v>10</v>
      </c>
      <c r="E18553">
        <v>0.82499999999999996</v>
      </c>
      <c r="F18553">
        <v>-0.15598522949218699</v>
      </c>
      <c r="G18553">
        <v>-0.27031335449218702</v>
      </c>
      <c r="H18553">
        <v>0</v>
      </c>
      <c r="I18553">
        <v>-165.28800000000001</v>
      </c>
      <c r="J18553">
        <v>5.7610000000000001</v>
      </c>
      <c r="K18553">
        <v>1.8640000000000001</v>
      </c>
      <c r="L18553" s="2">
        <f t="shared" si="1159"/>
        <v>1.3994924912055513</v>
      </c>
      <c r="M18553" s="2">
        <f t="shared" si="1160"/>
        <v>2.0428938865645589</v>
      </c>
      <c r="N18553" s="2">
        <f t="shared" si="1161"/>
        <v>1.3994924912055513</v>
      </c>
    </row>
    <row r="18554" spans="1:14" x14ac:dyDescent="0.3">
      <c r="A18554" s="2">
        <f t="shared" si="1158"/>
        <v>8.7419449999997596</v>
      </c>
      <c r="B18554">
        <v>3684.0803084999998</v>
      </c>
      <c r="C18554">
        <v>93</v>
      </c>
      <c r="D18554" t="s">
        <v>10</v>
      </c>
      <c r="E18554">
        <v>0.82499999999999996</v>
      </c>
      <c r="F18554">
        <v>-0.15598522949218699</v>
      </c>
      <c r="G18554">
        <v>-0.27031335449218702</v>
      </c>
      <c r="H18554">
        <v>0</v>
      </c>
      <c r="I18554">
        <v>-165.28800000000001</v>
      </c>
      <c r="J18554">
        <v>5.7610000000000001</v>
      </c>
      <c r="K18554">
        <v>1.8640000000000001</v>
      </c>
      <c r="L18554" s="2">
        <f t="shared" si="1159"/>
        <v>1.3994757858402673</v>
      </c>
      <c r="M18554" s="2">
        <f t="shared" si="1160"/>
        <v>2.04288424667739</v>
      </c>
      <c r="N18554" s="2">
        <f t="shared" si="1161"/>
        <v>1.3994757858402673</v>
      </c>
    </row>
    <row r="18555" spans="1:14" x14ac:dyDescent="0.3">
      <c r="A18555" s="2">
        <f t="shared" si="1158"/>
        <v>8.7419909999998708</v>
      </c>
      <c r="B18555">
        <v>3684.0803544999999</v>
      </c>
      <c r="C18555">
        <v>93</v>
      </c>
      <c r="D18555" t="s">
        <v>10</v>
      </c>
      <c r="E18555">
        <v>0.82499999999999996</v>
      </c>
      <c r="F18555">
        <v>-0.15598522949218699</v>
      </c>
      <c r="G18555">
        <v>-0.27031335449218702</v>
      </c>
      <c r="H18555">
        <v>0</v>
      </c>
      <c r="I18555">
        <v>-165.28800000000001</v>
      </c>
      <c r="J18555">
        <v>5.7610000000000001</v>
      </c>
      <c r="K18555">
        <v>1.8640000000000001</v>
      </c>
      <c r="L18555" s="2">
        <f t="shared" si="1159"/>
        <v>1.3994633514259307</v>
      </c>
      <c r="M18555" s="2">
        <f t="shared" si="1160"/>
        <v>2.0428770713568158</v>
      </c>
      <c r="N18555" s="2">
        <f t="shared" si="1161"/>
        <v>1.3994633514259307</v>
      </c>
    </row>
    <row r="18556" spans="1:14" x14ac:dyDescent="0.3">
      <c r="A18556" s="2">
        <f t="shared" si="1158"/>
        <v>8.742037099999834</v>
      </c>
      <c r="B18556">
        <v>3684.0804005999998</v>
      </c>
      <c r="C18556">
        <v>93</v>
      </c>
      <c r="D18556" t="s">
        <v>10</v>
      </c>
      <c r="E18556">
        <v>0.82499999999999996</v>
      </c>
      <c r="F18556">
        <v>-0.15598522949218699</v>
      </c>
      <c r="G18556">
        <v>-0.27031335449218702</v>
      </c>
      <c r="H18556">
        <v>0</v>
      </c>
      <c r="I18556">
        <v>-165.28800000000001</v>
      </c>
      <c r="J18556">
        <v>5.7610000000000001</v>
      </c>
      <c r="K18556">
        <v>1.8640000000000001</v>
      </c>
      <c r="L18556" s="2">
        <f t="shared" si="1159"/>
        <v>1.3994508899802987</v>
      </c>
      <c r="M18556" s="2">
        <f t="shared" si="1160"/>
        <v>2.0428698804377419</v>
      </c>
      <c r="N18556" s="2">
        <f t="shared" si="1161"/>
        <v>1.3994508899802987</v>
      </c>
    </row>
    <row r="18557" spans="1:14" x14ac:dyDescent="0.3">
      <c r="A18557" s="2">
        <f t="shared" si="1158"/>
        <v>8.7420845999999983</v>
      </c>
      <c r="B18557">
        <v>3684.0804481</v>
      </c>
      <c r="C18557">
        <v>93</v>
      </c>
      <c r="D18557" t="s">
        <v>10</v>
      </c>
      <c r="E18557">
        <v>0.82499999999999996</v>
      </c>
      <c r="F18557">
        <v>-0.15598522949218699</v>
      </c>
      <c r="G18557">
        <v>-0.27031335449218702</v>
      </c>
      <c r="H18557">
        <v>0</v>
      </c>
      <c r="I18557">
        <v>-165.28800000000001</v>
      </c>
      <c r="J18557">
        <v>5.7610000000000001</v>
      </c>
      <c r="K18557">
        <v>1.8640000000000001</v>
      </c>
      <c r="L18557" s="2">
        <f t="shared" si="1159"/>
        <v>1.3994380500959158</v>
      </c>
      <c r="M18557" s="2">
        <f t="shared" si="1160"/>
        <v>2.0428624711393155</v>
      </c>
      <c r="N18557" s="2">
        <f t="shared" si="1161"/>
        <v>1.3994380500959158</v>
      </c>
    </row>
    <row r="18558" spans="1:14" x14ac:dyDescent="0.3">
      <c r="A18558" s="2">
        <f t="shared" si="1158"/>
        <v>8.7421306999999615</v>
      </c>
      <c r="B18558">
        <v>3684.0804942</v>
      </c>
      <c r="C18558">
        <v>93</v>
      </c>
      <c r="D18558" t="s">
        <v>10</v>
      </c>
      <c r="E18558">
        <v>0.82499999999999996</v>
      </c>
      <c r="F18558">
        <v>-0.15598522949218699</v>
      </c>
      <c r="G18558">
        <v>-0.27031335449218702</v>
      </c>
      <c r="H18558">
        <v>0</v>
      </c>
      <c r="I18558">
        <v>-165.28800000000001</v>
      </c>
      <c r="J18558">
        <v>5.7610000000000001</v>
      </c>
      <c r="K18558">
        <v>1.8640000000000001</v>
      </c>
      <c r="L18558" s="2">
        <f t="shared" si="1159"/>
        <v>1.3994255886502838</v>
      </c>
      <c r="M18558" s="2">
        <f t="shared" si="1160"/>
        <v>2.0428552802202415</v>
      </c>
      <c r="N18558" s="2">
        <f t="shared" si="1161"/>
        <v>1.3994255886502838</v>
      </c>
    </row>
    <row r="18559" spans="1:14" x14ac:dyDescent="0.3">
      <c r="A18559" s="2">
        <f t="shared" si="1158"/>
        <v>8.7421763000002102</v>
      </c>
      <c r="B18559">
        <v>3684.0805398000002</v>
      </c>
      <c r="C18559">
        <v>93</v>
      </c>
      <c r="D18559" t="s">
        <v>10</v>
      </c>
      <c r="E18559">
        <v>0.82499999999999996</v>
      </c>
      <c r="F18559">
        <v>-0.15598522949218699</v>
      </c>
      <c r="G18559">
        <v>-0.27031335449218702</v>
      </c>
      <c r="H18559">
        <v>0</v>
      </c>
      <c r="I18559">
        <v>-165.28800000000001</v>
      </c>
      <c r="J18559">
        <v>5.7610000000000001</v>
      </c>
      <c r="K18559">
        <v>1.8640000000000001</v>
      </c>
      <c r="L18559" s="2">
        <f t="shared" si="1159"/>
        <v>1.3994132623612516</v>
      </c>
      <c r="M18559" s="2">
        <f t="shared" si="1160"/>
        <v>2.0428481672937377</v>
      </c>
      <c r="N18559" s="2">
        <f t="shared" si="1161"/>
        <v>1.3994132623612516</v>
      </c>
    </row>
    <row r="18560" spans="1:14" x14ac:dyDescent="0.3">
      <c r="A18560" s="2">
        <f t="shared" si="1158"/>
        <v>8.7422262999998566</v>
      </c>
      <c r="B18560">
        <v>3684.0805897999999</v>
      </c>
      <c r="C18560">
        <v>93</v>
      </c>
      <c r="D18560" t="s">
        <v>10</v>
      </c>
      <c r="E18560">
        <v>0.82499999999999996</v>
      </c>
      <c r="F18560">
        <v>-0.15598522949218699</v>
      </c>
      <c r="G18560">
        <v>-0.27031335449218702</v>
      </c>
      <c r="H18560">
        <v>0</v>
      </c>
      <c r="I18560">
        <v>-165.28800000000001</v>
      </c>
      <c r="J18560">
        <v>5.7610000000000001</v>
      </c>
      <c r="K18560">
        <v>1.8640000000000001</v>
      </c>
      <c r="L18560" s="2">
        <f t="shared" si="1159"/>
        <v>1.3993997466936225</v>
      </c>
      <c r="M18560" s="2">
        <f t="shared" si="1160"/>
        <v>2.0428403680323184</v>
      </c>
      <c r="N18560" s="2">
        <f t="shared" si="1161"/>
        <v>1.3993997466936225</v>
      </c>
    </row>
    <row r="18561" spans="1:14" x14ac:dyDescent="0.3">
      <c r="A18561" s="2">
        <f t="shared" si="1158"/>
        <v>8.7422860000001492</v>
      </c>
      <c r="B18561">
        <v>3684.0806495000002</v>
      </c>
      <c r="C18561">
        <v>93</v>
      </c>
      <c r="D18561" t="s">
        <v>10</v>
      </c>
      <c r="E18561">
        <v>0.82499999999999996</v>
      </c>
      <c r="F18561">
        <v>-0.15598522949218699</v>
      </c>
      <c r="G18561">
        <v>-0.27031335449218702</v>
      </c>
      <c r="H18561">
        <v>0</v>
      </c>
      <c r="I18561">
        <v>-165.28800000000001</v>
      </c>
      <c r="J18561">
        <v>5.7610000000000001</v>
      </c>
      <c r="K18561">
        <v>1.8640000000000001</v>
      </c>
      <c r="L18561" s="2">
        <f t="shared" si="1159"/>
        <v>1.3993836089862803</v>
      </c>
      <c r="M18561" s="2">
        <f t="shared" si="1160"/>
        <v>2.0428310557140721</v>
      </c>
      <c r="N18561" s="2">
        <f t="shared" si="1161"/>
        <v>1.3993836089862803</v>
      </c>
    </row>
    <row r="18562" spans="1:14" x14ac:dyDescent="0.3">
      <c r="A18562" s="2">
        <f t="shared" si="1158"/>
        <v>8.7423328999998375</v>
      </c>
      <c r="B18562">
        <v>3684.0806963999999</v>
      </c>
      <c r="C18562">
        <v>93</v>
      </c>
      <c r="D18562" t="s">
        <v>10</v>
      </c>
      <c r="E18562">
        <v>0.82499999999999996</v>
      </c>
      <c r="F18562">
        <v>-0.15598522949218699</v>
      </c>
      <c r="G18562">
        <v>-0.27031335449218702</v>
      </c>
      <c r="H18562">
        <v>0</v>
      </c>
      <c r="I18562">
        <v>-165.28800000000001</v>
      </c>
      <c r="J18562">
        <v>5.7610000000000001</v>
      </c>
      <c r="K18562">
        <v>1.8640000000000001</v>
      </c>
      <c r="L18562" s="2">
        <f t="shared" si="1159"/>
        <v>1.3993709312900389</v>
      </c>
      <c r="M18562" s="2">
        <f t="shared" si="1160"/>
        <v>2.0428237400068574</v>
      </c>
      <c r="N18562" s="2">
        <f t="shared" si="1161"/>
        <v>1.3993709312900389</v>
      </c>
    </row>
    <row r="18563" spans="1:14" x14ac:dyDescent="0.3">
      <c r="A18563" s="2">
        <f t="shared" ref="A18563:A18626" si="1162">B18563-$B$2</f>
        <v>8.7423800999999912</v>
      </c>
      <c r="B18563">
        <v>3684.0807436</v>
      </c>
      <c r="C18563">
        <v>93</v>
      </c>
      <c r="D18563" t="s">
        <v>10</v>
      </c>
      <c r="E18563">
        <v>0.82499999999999996</v>
      </c>
      <c r="F18563">
        <v>-0.15598522949218699</v>
      </c>
      <c r="G18563">
        <v>-0.27031335449218702</v>
      </c>
      <c r="H18563">
        <v>0</v>
      </c>
      <c r="I18563">
        <v>-165.28800000000001</v>
      </c>
      <c r="J18563">
        <v>5.7610000000000001</v>
      </c>
      <c r="K18563">
        <v>1.8640000000000001</v>
      </c>
      <c r="L18563" s="2">
        <f t="shared" si="1159"/>
        <v>1.3993581724996653</v>
      </c>
      <c r="M18563" s="2">
        <f t="shared" si="1160"/>
        <v>2.0428163775040016</v>
      </c>
      <c r="N18563" s="2">
        <f t="shared" si="1161"/>
        <v>1.3993581724996653</v>
      </c>
    </row>
    <row r="18564" spans="1:14" x14ac:dyDescent="0.3">
      <c r="A18564" s="2">
        <f t="shared" si="1162"/>
        <v>8.7424267999999756</v>
      </c>
      <c r="B18564">
        <v>3684.0807903</v>
      </c>
      <c r="C18564">
        <v>93</v>
      </c>
      <c r="D18564" t="s">
        <v>10</v>
      </c>
      <c r="E18564">
        <v>0.82499999999999996</v>
      </c>
      <c r="F18564">
        <v>-0.15598522949218699</v>
      </c>
      <c r="G18564">
        <v>-0.27031335449218702</v>
      </c>
      <c r="H18564">
        <v>0</v>
      </c>
      <c r="I18564">
        <v>-165.28800000000001</v>
      </c>
      <c r="J18564">
        <v>5.7610000000000001</v>
      </c>
      <c r="K18564">
        <v>1.8640000000000001</v>
      </c>
      <c r="L18564" s="2">
        <f t="shared" ref="L18564:L18627" si="1163">N18563+(G18564*(A18564-A18563))</f>
        <v>1.3993455488660147</v>
      </c>
      <c r="M18564" s="2">
        <f t="shared" ref="M18564:M18627" si="1164">M18563+(F18564*(A18564-A18563))</f>
        <v>2.0428090929937865</v>
      </c>
      <c r="N18564" s="2">
        <f t="shared" ref="N18564:N18627" si="1165">N18563+(G18564*(A18564-A18563))</f>
        <v>1.3993455488660147</v>
      </c>
    </row>
    <row r="18565" spans="1:14" x14ac:dyDescent="0.3">
      <c r="A18565" s="2">
        <f t="shared" si="1162"/>
        <v>8.742473599999812</v>
      </c>
      <c r="B18565">
        <v>3684.0808370999998</v>
      </c>
      <c r="C18565">
        <v>93</v>
      </c>
      <c r="D18565" t="s">
        <v>10</v>
      </c>
      <c r="E18565">
        <v>0.82499999999999996</v>
      </c>
      <c r="F18565">
        <v>-0.15598522949218699</v>
      </c>
      <c r="G18565">
        <v>-0.27031335449218702</v>
      </c>
      <c r="H18565">
        <v>0</v>
      </c>
      <c r="I18565">
        <v>-165.28800000000001</v>
      </c>
      <c r="J18565">
        <v>5.7610000000000001</v>
      </c>
      <c r="K18565">
        <v>1.8640000000000001</v>
      </c>
      <c r="L18565" s="2">
        <f t="shared" si="1163"/>
        <v>1.3993328982010687</v>
      </c>
      <c r="M18565" s="2">
        <f t="shared" si="1164"/>
        <v>2.0428017928850717</v>
      </c>
      <c r="N18565" s="2">
        <f t="shared" si="1165"/>
        <v>1.3993328982010687</v>
      </c>
    </row>
    <row r="18566" spans="1:14" x14ac:dyDescent="0.3">
      <c r="A18566" s="2">
        <f t="shared" si="1162"/>
        <v>8.742517300000145</v>
      </c>
      <c r="B18566">
        <v>3684.0808808000002</v>
      </c>
      <c r="C18566">
        <v>93</v>
      </c>
      <c r="D18566" t="s">
        <v>10</v>
      </c>
      <c r="E18566">
        <v>0.82499999999999996</v>
      </c>
      <c r="F18566">
        <v>-0.15598522949218699</v>
      </c>
      <c r="G18566">
        <v>-0.27031335449218702</v>
      </c>
      <c r="H18566">
        <v>0</v>
      </c>
      <c r="I18566">
        <v>-165.28800000000001</v>
      </c>
      <c r="J18566">
        <v>5.7610000000000001</v>
      </c>
      <c r="K18566">
        <v>1.8640000000000001</v>
      </c>
      <c r="L18566" s="2">
        <f t="shared" si="1163"/>
        <v>1.3993210855073872</v>
      </c>
      <c r="M18566" s="2">
        <f t="shared" si="1164"/>
        <v>2.0427949763304909</v>
      </c>
      <c r="N18566" s="2">
        <f t="shared" si="1165"/>
        <v>1.3993210855073872</v>
      </c>
    </row>
    <row r="18567" spans="1:14" x14ac:dyDescent="0.3">
      <c r="A18567" s="2">
        <f t="shared" si="1162"/>
        <v>8.7425658000001931</v>
      </c>
      <c r="B18567">
        <v>3684.0809293000002</v>
      </c>
      <c r="C18567">
        <v>93</v>
      </c>
      <c r="D18567" t="s">
        <v>10</v>
      </c>
      <c r="E18567">
        <v>0.82499999999999996</v>
      </c>
      <c r="F18567">
        <v>-0.15598522949218699</v>
      </c>
      <c r="G18567">
        <v>-0.27031335449218702</v>
      </c>
      <c r="H18567">
        <v>0</v>
      </c>
      <c r="I18567">
        <v>-165.28800000000001</v>
      </c>
      <c r="J18567">
        <v>5.7610000000000001</v>
      </c>
      <c r="K18567">
        <v>1.8640000000000001</v>
      </c>
      <c r="L18567" s="2">
        <f t="shared" si="1163"/>
        <v>1.3993079753096813</v>
      </c>
      <c r="M18567" s="2">
        <f t="shared" si="1164"/>
        <v>2.0427874110468531</v>
      </c>
      <c r="N18567" s="2">
        <f t="shared" si="1165"/>
        <v>1.3993079753096813</v>
      </c>
    </row>
    <row r="18568" spans="1:14" x14ac:dyDescent="0.3">
      <c r="A18568" s="2">
        <f t="shared" si="1162"/>
        <v>8.7426120000000083</v>
      </c>
      <c r="B18568">
        <v>3684.0809755</v>
      </c>
      <c r="C18568">
        <v>93</v>
      </c>
      <c r="D18568" t="s">
        <v>10</v>
      </c>
      <c r="E18568">
        <v>0.82499999999999996</v>
      </c>
      <c r="F18568">
        <v>-0.15598522949218699</v>
      </c>
      <c r="G18568">
        <v>-0.27031335449218702</v>
      </c>
      <c r="H18568">
        <v>0</v>
      </c>
      <c r="I18568">
        <v>-165.28800000000001</v>
      </c>
      <c r="J18568">
        <v>5.7610000000000001</v>
      </c>
      <c r="K18568">
        <v>1.8640000000000001</v>
      </c>
      <c r="L18568" s="2">
        <f t="shared" si="1163"/>
        <v>1.3992954868327538</v>
      </c>
      <c r="M18568" s="2">
        <f t="shared" si="1164"/>
        <v>2.0427802045292793</v>
      </c>
      <c r="N18568" s="2">
        <f t="shared" si="1165"/>
        <v>1.3992954868327538</v>
      </c>
    </row>
    <row r="18569" spans="1:14" x14ac:dyDescent="0.3">
      <c r="A18569" s="2">
        <f t="shared" si="1162"/>
        <v>8.7426716999998462</v>
      </c>
      <c r="B18569">
        <v>3684.0810351999999</v>
      </c>
      <c r="C18569">
        <v>93</v>
      </c>
      <c r="D18569" t="s">
        <v>10</v>
      </c>
      <c r="E18569">
        <v>0.82499999999999996</v>
      </c>
      <c r="F18569">
        <v>-0.15598522949218699</v>
      </c>
      <c r="G18569">
        <v>-0.27031335449218702</v>
      </c>
      <c r="H18569">
        <v>0</v>
      </c>
      <c r="I18569">
        <v>-165.28800000000001</v>
      </c>
      <c r="J18569">
        <v>5.7610000000000001</v>
      </c>
      <c r="K18569">
        <v>1.8640000000000001</v>
      </c>
      <c r="L18569" s="2">
        <f t="shared" si="1163"/>
        <v>1.3992793491255344</v>
      </c>
      <c r="M18569" s="2">
        <f t="shared" si="1164"/>
        <v>2.0427708922111041</v>
      </c>
      <c r="N18569" s="2">
        <f t="shared" si="1165"/>
        <v>1.3992793491255344</v>
      </c>
    </row>
    <row r="18570" spans="1:14" x14ac:dyDescent="0.3">
      <c r="A18570" s="2">
        <f t="shared" si="1162"/>
        <v>8.742717999999968</v>
      </c>
      <c r="B18570">
        <v>3684.0810815</v>
      </c>
      <c r="C18570">
        <v>93</v>
      </c>
      <c r="D18570" t="s">
        <v>10</v>
      </c>
      <c r="E18570">
        <v>0.82499999999999996</v>
      </c>
      <c r="F18570">
        <v>-0.15598522949218699</v>
      </c>
      <c r="G18570">
        <v>-0.27031335449218702</v>
      </c>
      <c r="H18570">
        <v>0</v>
      </c>
      <c r="I18570">
        <v>-165.28800000000001</v>
      </c>
      <c r="J18570">
        <v>5.7610000000000001</v>
      </c>
      <c r="K18570">
        <v>1.8640000000000001</v>
      </c>
      <c r="L18570" s="2">
        <f t="shared" si="1163"/>
        <v>1.3992668336171885</v>
      </c>
      <c r="M18570" s="2">
        <f t="shared" si="1164"/>
        <v>2.0427636700949594</v>
      </c>
      <c r="N18570" s="2">
        <f t="shared" si="1165"/>
        <v>1.3992668336171885</v>
      </c>
    </row>
    <row r="18571" spans="1:14" x14ac:dyDescent="0.3">
      <c r="A18571" s="2">
        <f t="shared" si="1162"/>
        <v>8.7427647999998044</v>
      </c>
      <c r="B18571">
        <v>3684.0811282999998</v>
      </c>
      <c r="C18571">
        <v>93</v>
      </c>
      <c r="D18571" t="s">
        <v>10</v>
      </c>
      <c r="E18571">
        <v>0.82499999999999996</v>
      </c>
      <c r="F18571">
        <v>-0.15598522949218699</v>
      </c>
      <c r="G18571">
        <v>-0.27031335449218702</v>
      </c>
      <c r="H18571">
        <v>0</v>
      </c>
      <c r="I18571">
        <v>-165.28800000000001</v>
      </c>
      <c r="J18571">
        <v>5.7610000000000001</v>
      </c>
      <c r="K18571">
        <v>1.8640000000000001</v>
      </c>
      <c r="L18571" s="2">
        <f t="shared" si="1163"/>
        <v>1.3992541829522425</v>
      </c>
      <c r="M18571" s="2">
        <f t="shared" si="1164"/>
        <v>2.0427563699862445</v>
      </c>
      <c r="N18571" s="2">
        <f t="shared" si="1165"/>
        <v>1.3992541829522425</v>
      </c>
    </row>
    <row r="18572" spans="1:14" x14ac:dyDescent="0.3">
      <c r="A18572" s="2">
        <f t="shared" si="1162"/>
        <v>8.742808800000148</v>
      </c>
      <c r="B18572">
        <v>3684.0811723000002</v>
      </c>
      <c r="C18572">
        <v>93</v>
      </c>
      <c r="D18572" t="s">
        <v>10</v>
      </c>
      <c r="E18572">
        <v>0.82499999999999996</v>
      </c>
      <c r="F18572">
        <v>-0.15598522949218699</v>
      </c>
      <c r="G18572">
        <v>-0.27031335449218702</v>
      </c>
      <c r="H18572">
        <v>0</v>
      </c>
      <c r="I18572">
        <v>-165.28800000000001</v>
      </c>
      <c r="J18572">
        <v>5.7610000000000001</v>
      </c>
      <c r="K18572">
        <v>1.8640000000000001</v>
      </c>
      <c r="L18572" s="2">
        <f t="shared" si="1163"/>
        <v>1.399242289164552</v>
      </c>
      <c r="M18572" s="2">
        <f t="shared" si="1164"/>
        <v>2.0427495066360932</v>
      </c>
      <c r="N18572" s="2">
        <f t="shared" si="1165"/>
        <v>1.399242289164552</v>
      </c>
    </row>
    <row r="18573" spans="1:14" x14ac:dyDescent="0.3">
      <c r="A18573" s="2">
        <f t="shared" si="1162"/>
        <v>8.7428544999997939</v>
      </c>
      <c r="B18573">
        <v>3684.0812179999998</v>
      </c>
      <c r="C18573">
        <v>93</v>
      </c>
      <c r="D18573" t="s">
        <v>10</v>
      </c>
      <c r="E18573">
        <v>0.82499999999999996</v>
      </c>
      <c r="F18573">
        <v>-0.15598522949218699</v>
      </c>
      <c r="G18573">
        <v>-0.27031335449218702</v>
      </c>
      <c r="H18573">
        <v>0</v>
      </c>
      <c r="I18573">
        <v>-165.28800000000001</v>
      </c>
      <c r="J18573">
        <v>5.7610000000000001</v>
      </c>
      <c r="K18573">
        <v>1.8640000000000001</v>
      </c>
      <c r="L18573" s="2">
        <f t="shared" si="1163"/>
        <v>1.3992299358443474</v>
      </c>
      <c r="M18573" s="2">
        <f t="shared" si="1164"/>
        <v>2.0427423781111607</v>
      </c>
      <c r="N18573" s="2">
        <f t="shared" si="1165"/>
        <v>1.3992299358443474</v>
      </c>
    </row>
    <row r="18574" spans="1:14" x14ac:dyDescent="0.3">
      <c r="A18574" s="2">
        <f t="shared" si="1162"/>
        <v>8.7429118999998536</v>
      </c>
      <c r="B18574">
        <v>3684.0812753999999</v>
      </c>
      <c r="C18574">
        <v>93</v>
      </c>
      <c r="D18574" t="s">
        <v>10</v>
      </c>
      <c r="E18574">
        <v>0.82499999999999996</v>
      </c>
      <c r="F18574">
        <v>-0.15598522949218699</v>
      </c>
      <c r="G18574">
        <v>-0.27031335449218702</v>
      </c>
      <c r="H18574">
        <v>0</v>
      </c>
      <c r="I18574">
        <v>-165.28800000000001</v>
      </c>
      <c r="J18574">
        <v>5.7610000000000001</v>
      </c>
      <c r="K18574">
        <v>1.8640000000000001</v>
      </c>
      <c r="L18574" s="2">
        <f t="shared" si="1163"/>
        <v>1.3992144198577834</v>
      </c>
      <c r="M18574" s="2">
        <f t="shared" si="1164"/>
        <v>2.0427334245589783</v>
      </c>
      <c r="N18574" s="2">
        <f t="shared" si="1165"/>
        <v>1.3992144198577834</v>
      </c>
    </row>
    <row r="18575" spans="1:14" x14ac:dyDescent="0.3">
      <c r="A18575" s="2">
        <f t="shared" si="1162"/>
        <v>8.7429582999998274</v>
      </c>
      <c r="B18575">
        <v>3684.0813217999998</v>
      </c>
      <c r="C18575">
        <v>93</v>
      </c>
      <c r="D18575" t="s">
        <v>10</v>
      </c>
      <c r="E18575">
        <v>0.82499999999999996</v>
      </c>
      <c r="F18575">
        <v>-0.15598522949218699</v>
      </c>
      <c r="G18575">
        <v>-0.27031335449218702</v>
      </c>
      <c r="H18575">
        <v>0</v>
      </c>
      <c r="I18575">
        <v>-165.28800000000001</v>
      </c>
      <c r="J18575">
        <v>5.7610000000000001</v>
      </c>
      <c r="K18575">
        <v>1.8640000000000001</v>
      </c>
      <c r="L18575" s="2">
        <f t="shared" si="1163"/>
        <v>1.3992018773181421</v>
      </c>
      <c r="M18575" s="2">
        <f t="shared" si="1164"/>
        <v>2.0427261868443338</v>
      </c>
      <c r="N18575" s="2">
        <f t="shared" si="1165"/>
        <v>1.3992018773181421</v>
      </c>
    </row>
    <row r="18576" spans="1:14" x14ac:dyDescent="0.3">
      <c r="A18576" s="2">
        <f t="shared" si="1162"/>
        <v>8.7430088999999498</v>
      </c>
      <c r="B18576">
        <v>3684.0813724</v>
      </c>
      <c r="C18576">
        <v>93</v>
      </c>
      <c r="D18576" t="s">
        <v>10</v>
      </c>
      <c r="E18576">
        <v>0.82499999999999996</v>
      </c>
      <c r="F18576">
        <v>-0.15598522949218699</v>
      </c>
      <c r="G18576">
        <v>-0.27031335449218702</v>
      </c>
      <c r="H18576">
        <v>0</v>
      </c>
      <c r="I18576">
        <v>-165.28800000000001</v>
      </c>
      <c r="J18576">
        <v>5.7610000000000001</v>
      </c>
      <c r="K18576">
        <v>1.8640000000000001</v>
      </c>
      <c r="L18576" s="2">
        <f t="shared" si="1163"/>
        <v>1.3991881994623716</v>
      </c>
      <c r="M18576" s="2">
        <f t="shared" si="1164"/>
        <v>2.0427182939917023</v>
      </c>
      <c r="N18576" s="2">
        <f t="shared" si="1165"/>
        <v>1.3991881994623716</v>
      </c>
    </row>
    <row r="18577" spans="1:14" x14ac:dyDescent="0.3">
      <c r="A18577" s="2">
        <f t="shared" si="1162"/>
        <v>8.7430555999999342</v>
      </c>
      <c r="B18577">
        <v>3684.0814190999999</v>
      </c>
      <c r="C18577">
        <v>93</v>
      </c>
      <c r="D18577" t="s">
        <v>10</v>
      </c>
      <c r="E18577">
        <v>0.82499999999999996</v>
      </c>
      <c r="F18577">
        <v>-0.15598522949218699</v>
      </c>
      <c r="G18577">
        <v>-0.27031335449218702</v>
      </c>
      <c r="H18577">
        <v>0</v>
      </c>
      <c r="I18577">
        <v>-165.28800000000001</v>
      </c>
      <c r="J18577">
        <v>5.7610000000000001</v>
      </c>
      <c r="K18577">
        <v>1.8640000000000001</v>
      </c>
      <c r="L18577" s="2">
        <f t="shared" si="1163"/>
        <v>1.399175575828721</v>
      </c>
      <c r="M18577" s="2">
        <f t="shared" si="1164"/>
        <v>2.0427110094814873</v>
      </c>
      <c r="N18577" s="2">
        <f t="shared" si="1165"/>
        <v>1.399175575828721</v>
      </c>
    </row>
    <row r="18578" spans="1:14" x14ac:dyDescent="0.3">
      <c r="A18578" s="2">
        <f t="shared" si="1162"/>
        <v>8.7431080999999722</v>
      </c>
      <c r="B18578">
        <v>3684.0814716</v>
      </c>
      <c r="C18578">
        <v>93</v>
      </c>
      <c r="D18578" t="s">
        <v>10</v>
      </c>
      <c r="E18578">
        <v>0.82499999999999996</v>
      </c>
      <c r="F18578">
        <v>-0.15598522949218699</v>
      </c>
      <c r="G18578">
        <v>-0.27031335449218702</v>
      </c>
      <c r="H18578">
        <v>0</v>
      </c>
      <c r="I18578">
        <v>-165.28800000000001</v>
      </c>
      <c r="J18578">
        <v>5.7610000000000001</v>
      </c>
      <c r="K18578">
        <v>1.8640000000000001</v>
      </c>
      <c r="L18578" s="2">
        <f t="shared" si="1163"/>
        <v>1.3991613843775998</v>
      </c>
      <c r="M18578" s="2">
        <f t="shared" si="1164"/>
        <v>2.0427028202569328</v>
      </c>
      <c r="N18578" s="2">
        <f t="shared" si="1165"/>
        <v>1.3991613843775998</v>
      </c>
    </row>
    <row r="18579" spans="1:14" x14ac:dyDescent="0.3">
      <c r="A18579" s="2">
        <f t="shared" si="1162"/>
        <v>8.7431538000000728</v>
      </c>
      <c r="B18579">
        <v>3684.0815173000001</v>
      </c>
      <c r="C18579">
        <v>93</v>
      </c>
      <c r="D18579" t="s">
        <v>10</v>
      </c>
      <c r="E18579">
        <v>0.82499999999999996</v>
      </c>
      <c r="F18579">
        <v>-0.15598522949218699</v>
      </c>
      <c r="G18579">
        <v>-0.27031335449218702</v>
      </c>
      <c r="H18579">
        <v>0</v>
      </c>
      <c r="I18579">
        <v>-165.28800000000001</v>
      </c>
      <c r="J18579">
        <v>5.7610000000000001</v>
      </c>
      <c r="K18579">
        <v>1.8640000000000001</v>
      </c>
      <c r="L18579" s="2">
        <f t="shared" si="1163"/>
        <v>1.3991490310572723</v>
      </c>
      <c r="M18579" s="2">
        <f t="shared" si="1164"/>
        <v>2.0426956917319292</v>
      </c>
      <c r="N18579" s="2">
        <f t="shared" si="1165"/>
        <v>1.3991490310572723</v>
      </c>
    </row>
    <row r="18580" spans="1:14" x14ac:dyDescent="0.3">
      <c r="A18580" s="2">
        <f t="shared" si="1162"/>
        <v>8.7431996999998773</v>
      </c>
      <c r="B18580">
        <v>3684.0815631999999</v>
      </c>
      <c r="C18580">
        <v>93</v>
      </c>
      <c r="D18580" t="s">
        <v>10</v>
      </c>
      <c r="E18580">
        <v>0.82499999999999996</v>
      </c>
      <c r="F18580">
        <v>-0.15598522949218699</v>
      </c>
      <c r="G18580">
        <v>-0.27031335449218702</v>
      </c>
      <c r="H18580">
        <v>0</v>
      </c>
      <c r="I18580">
        <v>-165.28800000000001</v>
      </c>
      <c r="J18580">
        <v>5.7610000000000001</v>
      </c>
      <c r="K18580">
        <v>1.8640000000000001</v>
      </c>
      <c r="L18580" s="2">
        <f t="shared" si="1163"/>
        <v>1.3991366236743539</v>
      </c>
      <c r="M18580" s="2">
        <f t="shared" si="1164"/>
        <v>2.042688532009926</v>
      </c>
      <c r="N18580" s="2">
        <f t="shared" si="1165"/>
        <v>1.3991366236743539</v>
      </c>
    </row>
    <row r="18581" spans="1:14" x14ac:dyDescent="0.3">
      <c r="A18581" s="2">
        <f t="shared" si="1162"/>
        <v>8.7432457999998405</v>
      </c>
      <c r="B18581">
        <v>3684.0816092999999</v>
      </c>
      <c r="C18581">
        <v>93</v>
      </c>
      <c r="D18581" t="s">
        <v>10</v>
      </c>
      <c r="E18581">
        <v>0.82499999999999996</v>
      </c>
      <c r="F18581">
        <v>-0.15598522949218699</v>
      </c>
      <c r="G18581">
        <v>-0.27031335449218702</v>
      </c>
      <c r="H18581">
        <v>0</v>
      </c>
      <c r="I18581">
        <v>-165.28800000000001</v>
      </c>
      <c r="J18581">
        <v>5.7610000000000001</v>
      </c>
      <c r="K18581">
        <v>1.8640000000000001</v>
      </c>
      <c r="L18581" s="2">
        <f t="shared" si="1163"/>
        <v>1.3991241622287218</v>
      </c>
      <c r="M18581" s="2">
        <f t="shared" si="1164"/>
        <v>2.042681341090852</v>
      </c>
      <c r="N18581" s="2">
        <f t="shared" si="1165"/>
        <v>1.3991241622287218</v>
      </c>
    </row>
    <row r="18582" spans="1:14" x14ac:dyDescent="0.3">
      <c r="A18582" s="2">
        <f t="shared" si="1162"/>
        <v>8.7432920000001104</v>
      </c>
      <c r="B18582">
        <v>3684.0816555000001</v>
      </c>
      <c r="C18582">
        <v>93</v>
      </c>
      <c r="D18582" t="s">
        <v>10</v>
      </c>
      <c r="E18582">
        <v>0.82499999999999996</v>
      </c>
      <c r="F18582">
        <v>-0.15598522949218699</v>
      </c>
      <c r="G18582">
        <v>-0.27031335449218702</v>
      </c>
      <c r="H18582">
        <v>0</v>
      </c>
      <c r="I18582">
        <v>-165.28800000000001</v>
      </c>
      <c r="J18582">
        <v>5.7610000000000001</v>
      </c>
      <c r="K18582">
        <v>1.8640000000000001</v>
      </c>
      <c r="L18582" s="2">
        <f t="shared" si="1163"/>
        <v>1.3991116737516713</v>
      </c>
      <c r="M18582" s="2">
        <f t="shared" si="1164"/>
        <v>2.0426741345732071</v>
      </c>
      <c r="N18582" s="2">
        <f t="shared" si="1165"/>
        <v>1.3991116737516713</v>
      </c>
    </row>
    <row r="18583" spans="1:14" x14ac:dyDescent="0.3">
      <c r="A18583" s="2">
        <f t="shared" si="1162"/>
        <v>8.7433382999997775</v>
      </c>
      <c r="B18583">
        <v>3684.0817017999998</v>
      </c>
      <c r="C18583">
        <v>93</v>
      </c>
      <c r="D18583" t="s">
        <v>10</v>
      </c>
      <c r="E18583">
        <v>0.82499999999999996</v>
      </c>
      <c r="F18583">
        <v>-0.15598522949218699</v>
      </c>
      <c r="G18583">
        <v>-0.27031335449218702</v>
      </c>
      <c r="H18583">
        <v>0</v>
      </c>
      <c r="I18583">
        <v>-165.28800000000001</v>
      </c>
      <c r="J18583">
        <v>5.7610000000000001</v>
      </c>
      <c r="K18583">
        <v>1.8640000000000001</v>
      </c>
      <c r="L18583" s="2">
        <f t="shared" si="1163"/>
        <v>1.3990991582434484</v>
      </c>
      <c r="M18583" s="2">
        <f t="shared" si="1164"/>
        <v>2.0426669124571335</v>
      </c>
      <c r="N18583" s="2">
        <f t="shared" si="1165"/>
        <v>1.3990991582434484</v>
      </c>
    </row>
    <row r="18584" spans="1:14" x14ac:dyDescent="0.3">
      <c r="A18584" s="2">
        <f t="shared" si="1162"/>
        <v>8.7434173999999985</v>
      </c>
      <c r="B18584">
        <v>3684.0817809</v>
      </c>
      <c r="C18584">
        <v>93</v>
      </c>
      <c r="D18584" t="s">
        <v>10</v>
      </c>
      <c r="E18584">
        <v>0.82499999999999996</v>
      </c>
      <c r="F18584">
        <v>-0.15598522949218699</v>
      </c>
      <c r="G18584">
        <v>-0.27031335449218702</v>
      </c>
      <c r="H18584">
        <v>0</v>
      </c>
      <c r="I18584">
        <v>-165.28800000000001</v>
      </c>
      <c r="J18584">
        <v>5.7610000000000001</v>
      </c>
      <c r="K18584">
        <v>1.8640000000000001</v>
      </c>
      <c r="L18584" s="2">
        <f t="shared" si="1163"/>
        <v>1.3990777764570483</v>
      </c>
      <c r="M18584" s="2">
        <f t="shared" si="1164"/>
        <v>2.042654574025446</v>
      </c>
      <c r="N18584" s="2">
        <f t="shared" si="1165"/>
        <v>1.3990777764570483</v>
      </c>
    </row>
    <row r="18585" spans="1:14" x14ac:dyDescent="0.3">
      <c r="A18585" s="2">
        <f t="shared" si="1162"/>
        <v>8.7435543000001417</v>
      </c>
      <c r="B18585">
        <v>3684.0819178000002</v>
      </c>
      <c r="C18585">
        <v>93</v>
      </c>
      <c r="D18585" t="s">
        <v>10</v>
      </c>
      <c r="E18585">
        <v>0.82499999999999996</v>
      </c>
      <c r="F18585">
        <v>-0.15598522949218699</v>
      </c>
      <c r="G18585">
        <v>-0.27031335449218702</v>
      </c>
      <c r="H18585">
        <v>0</v>
      </c>
      <c r="I18585">
        <v>-165.28800000000001</v>
      </c>
      <c r="J18585">
        <v>5.7610000000000001</v>
      </c>
      <c r="K18585">
        <v>1.8640000000000001</v>
      </c>
      <c r="L18585" s="2">
        <f t="shared" si="1163"/>
        <v>1.3990407705587797</v>
      </c>
      <c r="M18585" s="2">
        <f t="shared" si="1164"/>
        <v>2.0426332196475063</v>
      </c>
      <c r="N18585" s="2">
        <f t="shared" si="1165"/>
        <v>1.3990407705587797</v>
      </c>
    </row>
    <row r="18586" spans="1:14" x14ac:dyDescent="0.3">
      <c r="A18586" s="2">
        <f t="shared" si="1162"/>
        <v>8.7436515999997937</v>
      </c>
      <c r="B18586">
        <v>3684.0820150999998</v>
      </c>
      <c r="C18586">
        <v>93</v>
      </c>
      <c r="D18586" t="s">
        <v>10</v>
      </c>
      <c r="E18586">
        <v>0.82499999999999996</v>
      </c>
      <c r="F18586">
        <v>-0.15598522949218699</v>
      </c>
      <c r="G18586">
        <v>-0.27031335449218702</v>
      </c>
      <c r="H18586">
        <v>0</v>
      </c>
      <c r="I18586">
        <v>-165.28800000000001</v>
      </c>
      <c r="J18586">
        <v>5.7610000000000001</v>
      </c>
      <c r="K18586">
        <v>1.8640000000000001</v>
      </c>
      <c r="L18586" s="2">
        <f t="shared" si="1163"/>
        <v>1.3990144690694817</v>
      </c>
      <c r="M18586" s="2">
        <f t="shared" si="1164"/>
        <v>2.0426180422847309</v>
      </c>
      <c r="N18586" s="2">
        <f t="shared" si="1165"/>
        <v>1.3990144690694817</v>
      </c>
    </row>
    <row r="18587" spans="1:14" x14ac:dyDescent="0.3">
      <c r="A18587" s="2">
        <f t="shared" si="1162"/>
        <v>8.7437085999999908</v>
      </c>
      <c r="B18587">
        <v>3684.0820721</v>
      </c>
      <c r="C18587">
        <v>93</v>
      </c>
      <c r="D18587" t="s">
        <v>10</v>
      </c>
      <c r="E18587">
        <v>0.82499999999999996</v>
      </c>
      <c r="F18587">
        <v>-0.15598522949218699</v>
      </c>
      <c r="G18587">
        <v>-0.27031335449218702</v>
      </c>
      <c r="H18587">
        <v>0</v>
      </c>
      <c r="I18587">
        <v>-165.28800000000001</v>
      </c>
      <c r="J18587">
        <v>5.7610000000000001</v>
      </c>
      <c r="K18587">
        <v>1.8640000000000001</v>
      </c>
      <c r="L18587" s="2">
        <f t="shared" si="1163"/>
        <v>1.3989990612082224</v>
      </c>
      <c r="M18587" s="2">
        <f t="shared" si="1164"/>
        <v>2.0426091511266189</v>
      </c>
      <c r="N18587" s="2">
        <f t="shared" si="1165"/>
        <v>1.3989990612082224</v>
      </c>
    </row>
    <row r="18588" spans="1:14" x14ac:dyDescent="0.3">
      <c r="A18588" s="2">
        <f t="shared" si="1162"/>
        <v>8.7437571000000389</v>
      </c>
      <c r="B18588">
        <v>3684.0821206000001</v>
      </c>
      <c r="C18588">
        <v>93</v>
      </c>
      <c r="D18588" t="s">
        <v>10</v>
      </c>
      <c r="E18588">
        <v>0.82499999999999996</v>
      </c>
      <c r="F18588">
        <v>-0.15598522949218699</v>
      </c>
      <c r="G18588">
        <v>-0.27031335449218702</v>
      </c>
      <c r="H18588">
        <v>0</v>
      </c>
      <c r="I18588">
        <v>-165.28800000000001</v>
      </c>
      <c r="J18588">
        <v>5.7610000000000001</v>
      </c>
      <c r="K18588">
        <v>1.8640000000000001</v>
      </c>
      <c r="L18588" s="2">
        <f t="shared" si="1163"/>
        <v>1.3989859510105165</v>
      </c>
      <c r="M18588" s="2">
        <f t="shared" si="1164"/>
        <v>2.0426015858429811</v>
      </c>
      <c r="N18588" s="2">
        <f t="shared" si="1165"/>
        <v>1.3989859510105165</v>
      </c>
    </row>
    <row r="18589" spans="1:14" x14ac:dyDescent="0.3">
      <c r="A18589" s="2">
        <f t="shared" si="1162"/>
        <v>8.7438028000001395</v>
      </c>
      <c r="B18589">
        <v>3684.0821663000002</v>
      </c>
      <c r="C18589">
        <v>93</v>
      </c>
      <c r="D18589" t="s">
        <v>10</v>
      </c>
      <c r="E18589">
        <v>0.82499999999999996</v>
      </c>
      <c r="F18589">
        <v>-0.15598522949218699</v>
      </c>
      <c r="G18589">
        <v>-0.27031335449218702</v>
      </c>
      <c r="H18589">
        <v>0</v>
      </c>
      <c r="I18589">
        <v>-165.28800000000001</v>
      </c>
      <c r="J18589">
        <v>5.7610000000000001</v>
      </c>
      <c r="K18589">
        <v>1.8640000000000001</v>
      </c>
      <c r="L18589" s="2">
        <f t="shared" si="1163"/>
        <v>1.3989735976901889</v>
      </c>
      <c r="M18589" s="2">
        <f t="shared" si="1164"/>
        <v>2.0425944573179775</v>
      </c>
      <c r="N18589" s="2">
        <f t="shared" si="1165"/>
        <v>1.3989735976901889</v>
      </c>
    </row>
    <row r="18590" spans="1:14" x14ac:dyDescent="0.3">
      <c r="A18590" s="2">
        <f t="shared" si="1162"/>
        <v>8.7438477999999122</v>
      </c>
      <c r="B18590">
        <v>3684.0822112999999</v>
      </c>
      <c r="C18590">
        <v>93</v>
      </c>
      <c r="D18590" t="s">
        <v>10</v>
      </c>
      <c r="E18590">
        <v>0.82499999999999996</v>
      </c>
      <c r="F18590">
        <v>-0.15598522949218699</v>
      </c>
      <c r="G18590">
        <v>-0.27031335449218702</v>
      </c>
      <c r="H18590">
        <v>0</v>
      </c>
      <c r="I18590">
        <v>-165.28800000000001</v>
      </c>
      <c r="J18590">
        <v>5.7610000000000001</v>
      </c>
      <c r="K18590">
        <v>1.8640000000000001</v>
      </c>
      <c r="L18590" s="2">
        <f t="shared" si="1163"/>
        <v>1.3989614335892981</v>
      </c>
      <c r="M18590" s="2">
        <f t="shared" si="1164"/>
        <v>2.0425874379826858</v>
      </c>
      <c r="N18590" s="2">
        <f t="shared" si="1165"/>
        <v>1.3989614335892981</v>
      </c>
    </row>
    <row r="18591" spans="1:14" x14ac:dyDescent="0.3">
      <c r="A18591" s="2">
        <f t="shared" si="1162"/>
        <v>8.7438984000000346</v>
      </c>
      <c r="B18591">
        <v>3684.0822619</v>
      </c>
      <c r="C18591">
        <v>93</v>
      </c>
      <c r="D18591" t="s">
        <v>10</v>
      </c>
      <c r="E18591">
        <v>0.82499999999999996</v>
      </c>
      <c r="F18591">
        <v>-0.15598522949218699</v>
      </c>
      <c r="G18591">
        <v>-0.27031335449218702</v>
      </c>
      <c r="H18591">
        <v>0</v>
      </c>
      <c r="I18591">
        <v>-165.28800000000001</v>
      </c>
      <c r="J18591">
        <v>5.7610000000000001</v>
      </c>
      <c r="K18591">
        <v>1.8640000000000001</v>
      </c>
      <c r="L18591" s="2">
        <f t="shared" si="1163"/>
        <v>1.3989477557335277</v>
      </c>
      <c r="M18591" s="2">
        <f t="shared" si="1164"/>
        <v>2.0425795451300544</v>
      </c>
      <c r="N18591" s="2">
        <f t="shared" si="1165"/>
        <v>1.3989477557335277</v>
      </c>
    </row>
    <row r="18592" spans="1:14" x14ac:dyDescent="0.3">
      <c r="A18592" s="2">
        <f t="shared" si="1162"/>
        <v>8.7439442999998391</v>
      </c>
      <c r="B18592">
        <v>3684.0823077999999</v>
      </c>
      <c r="C18592">
        <v>93</v>
      </c>
      <c r="D18592" t="s">
        <v>10</v>
      </c>
      <c r="E18592">
        <v>0.82499999999999996</v>
      </c>
      <c r="F18592">
        <v>-0.15598522949218699</v>
      </c>
      <c r="G18592">
        <v>-0.27031335449218702</v>
      </c>
      <c r="H18592">
        <v>0</v>
      </c>
      <c r="I18592">
        <v>-165.28800000000001</v>
      </c>
      <c r="J18592">
        <v>5.7610000000000001</v>
      </c>
      <c r="K18592">
        <v>1.8640000000000001</v>
      </c>
      <c r="L18592" s="2">
        <f t="shared" si="1163"/>
        <v>1.3989353483506093</v>
      </c>
      <c r="M18592" s="2">
        <f t="shared" si="1164"/>
        <v>2.0425723854080511</v>
      </c>
      <c r="N18592" s="2">
        <f t="shared" si="1165"/>
        <v>1.3989353483506093</v>
      </c>
    </row>
    <row r="18593" spans="1:14" x14ac:dyDescent="0.3">
      <c r="A18593" s="2">
        <f t="shared" si="1162"/>
        <v>8.7439897999997811</v>
      </c>
      <c r="B18593">
        <v>3684.0823532999998</v>
      </c>
      <c r="C18593">
        <v>93</v>
      </c>
      <c r="D18593" t="s">
        <v>10</v>
      </c>
      <c r="E18593">
        <v>0.82499999999999996</v>
      </c>
      <c r="F18593">
        <v>-0.15598522949218699</v>
      </c>
      <c r="G18593">
        <v>-0.27031335449218702</v>
      </c>
      <c r="H18593">
        <v>0</v>
      </c>
      <c r="I18593">
        <v>-165.28800000000001</v>
      </c>
      <c r="J18593">
        <v>5.7610000000000001</v>
      </c>
      <c r="K18593">
        <v>1.8640000000000001</v>
      </c>
      <c r="L18593" s="2">
        <f t="shared" si="1163"/>
        <v>1.3989230490929956</v>
      </c>
      <c r="M18593" s="2">
        <f t="shared" si="1164"/>
        <v>2.0425652880801182</v>
      </c>
      <c r="N18593" s="2">
        <f t="shared" si="1165"/>
        <v>1.3989230490929956</v>
      </c>
    </row>
    <row r="18594" spans="1:14" x14ac:dyDescent="0.3">
      <c r="A18594" s="2">
        <f t="shared" si="1162"/>
        <v>8.7440799000000879</v>
      </c>
      <c r="B18594">
        <v>3684.0824434000001</v>
      </c>
      <c r="C18594">
        <v>93</v>
      </c>
      <c r="D18594" t="s">
        <v>10</v>
      </c>
      <c r="E18594">
        <v>0.82499999999999996</v>
      </c>
      <c r="F18594">
        <v>-0.15598522949218699</v>
      </c>
      <c r="G18594">
        <v>-0.27031335449218702</v>
      </c>
      <c r="H18594">
        <v>0</v>
      </c>
      <c r="I18594">
        <v>-165.28800000000001</v>
      </c>
      <c r="J18594">
        <v>5.7610000000000001</v>
      </c>
      <c r="K18594">
        <v>1.8640000000000001</v>
      </c>
      <c r="L18594" s="2">
        <f t="shared" si="1163"/>
        <v>1.3988986938596728</v>
      </c>
      <c r="M18594" s="2">
        <f t="shared" si="1164"/>
        <v>2.0425512338108929</v>
      </c>
      <c r="N18594" s="2">
        <f t="shared" si="1165"/>
        <v>1.3988986938596728</v>
      </c>
    </row>
    <row r="18595" spans="1:14" x14ac:dyDescent="0.3">
      <c r="A18595" s="2">
        <f t="shared" si="1162"/>
        <v>8.7441266000000724</v>
      </c>
      <c r="B18595">
        <v>3684.0824901000001</v>
      </c>
      <c r="C18595">
        <v>93</v>
      </c>
      <c r="D18595" t="s">
        <v>10</v>
      </c>
      <c r="E18595">
        <v>0.82499999999999996</v>
      </c>
      <c r="F18595">
        <v>-0.15598522949218699</v>
      </c>
      <c r="G18595">
        <v>-0.27031335449218702</v>
      </c>
      <c r="H18595">
        <v>0</v>
      </c>
      <c r="I18595">
        <v>-165.28800000000001</v>
      </c>
      <c r="J18595">
        <v>5.7610000000000001</v>
      </c>
      <c r="K18595">
        <v>1.8640000000000001</v>
      </c>
      <c r="L18595" s="2">
        <f t="shared" si="1163"/>
        <v>1.3988860702260222</v>
      </c>
      <c r="M18595" s="2">
        <f t="shared" si="1164"/>
        <v>2.0425439493006778</v>
      </c>
      <c r="N18595" s="2">
        <f t="shared" si="1165"/>
        <v>1.3988860702260222</v>
      </c>
    </row>
    <row r="18596" spans="1:14" x14ac:dyDescent="0.3">
      <c r="A18596" s="2">
        <f t="shared" si="1162"/>
        <v>8.7441721999998663</v>
      </c>
      <c r="B18596">
        <v>3684.0825356999999</v>
      </c>
      <c r="C18596">
        <v>93</v>
      </c>
      <c r="D18596" t="s">
        <v>10</v>
      </c>
      <c r="E18596">
        <v>0.82499999999999996</v>
      </c>
      <c r="F18596">
        <v>-0.15598522949218699</v>
      </c>
      <c r="G18596">
        <v>-0.27031335449218702</v>
      </c>
      <c r="H18596">
        <v>0</v>
      </c>
      <c r="I18596">
        <v>-165.28800000000001</v>
      </c>
      <c r="J18596">
        <v>5.7610000000000001</v>
      </c>
      <c r="K18596">
        <v>1.8640000000000001</v>
      </c>
      <c r="L18596" s="2">
        <f t="shared" si="1163"/>
        <v>1.3988737439371131</v>
      </c>
      <c r="M18596" s="2">
        <f t="shared" si="1164"/>
        <v>2.0425368363742451</v>
      </c>
      <c r="N18596" s="2">
        <f t="shared" si="1165"/>
        <v>1.3988737439371131</v>
      </c>
    </row>
    <row r="18597" spans="1:14" x14ac:dyDescent="0.3">
      <c r="A18597" s="2">
        <f t="shared" si="1162"/>
        <v>8.7442203999999037</v>
      </c>
      <c r="B18597">
        <v>3684.0825838999999</v>
      </c>
      <c r="C18597">
        <v>93</v>
      </c>
      <c r="D18597" t="s">
        <v>10</v>
      </c>
      <c r="E18597">
        <v>0.82499999999999996</v>
      </c>
      <c r="F18597">
        <v>-0.15598522949218699</v>
      </c>
      <c r="G18597">
        <v>-0.27031335449218702</v>
      </c>
      <c r="H18597">
        <v>0</v>
      </c>
      <c r="I18597">
        <v>-165.28800000000001</v>
      </c>
      <c r="J18597">
        <v>5.7610000000000001</v>
      </c>
      <c r="K18597">
        <v>1.8640000000000001</v>
      </c>
      <c r="L18597" s="2">
        <f t="shared" si="1163"/>
        <v>1.3988607148334165</v>
      </c>
      <c r="M18597" s="2">
        <f t="shared" si="1164"/>
        <v>2.0425293178861779</v>
      </c>
      <c r="N18597" s="2">
        <f t="shared" si="1165"/>
        <v>1.3988607148334165</v>
      </c>
    </row>
    <row r="18598" spans="1:14" x14ac:dyDescent="0.3">
      <c r="A18598" s="2">
        <f t="shared" si="1162"/>
        <v>8.7442661000000044</v>
      </c>
      <c r="B18598">
        <v>3684.0826296</v>
      </c>
      <c r="C18598">
        <v>93</v>
      </c>
      <c r="D18598" t="s">
        <v>10</v>
      </c>
      <c r="E18598">
        <v>0.82499999999999996</v>
      </c>
      <c r="F18598">
        <v>-0.15598522949218699</v>
      </c>
      <c r="G18598">
        <v>-0.27031335449218702</v>
      </c>
      <c r="H18598">
        <v>0</v>
      </c>
      <c r="I18598">
        <v>-165.28800000000001</v>
      </c>
      <c r="J18598">
        <v>5.7610000000000001</v>
      </c>
      <c r="K18598">
        <v>1.8640000000000001</v>
      </c>
      <c r="L18598" s="2">
        <f t="shared" si="1163"/>
        <v>1.3988483615130889</v>
      </c>
      <c r="M18598" s="2">
        <f t="shared" si="1164"/>
        <v>2.0425221893611742</v>
      </c>
      <c r="N18598" s="2">
        <f t="shared" si="1165"/>
        <v>1.3988483615130889</v>
      </c>
    </row>
    <row r="18599" spans="1:14" x14ac:dyDescent="0.3">
      <c r="A18599" s="2">
        <f t="shared" si="1162"/>
        <v>8.7443115000000944</v>
      </c>
      <c r="B18599">
        <v>3684.0826750000001</v>
      </c>
      <c r="C18599">
        <v>93</v>
      </c>
      <c r="D18599" t="s">
        <v>10</v>
      </c>
      <c r="E18599">
        <v>0.82499999999999996</v>
      </c>
      <c r="F18599">
        <v>-0.15598522949218699</v>
      </c>
      <c r="G18599">
        <v>-0.27031335449218702</v>
      </c>
      <c r="H18599">
        <v>0</v>
      </c>
      <c r="I18599">
        <v>-165.28800000000001</v>
      </c>
      <c r="J18599">
        <v>5.7610000000000001</v>
      </c>
      <c r="K18599">
        <v>1.8640000000000001</v>
      </c>
      <c r="L18599" s="2">
        <f t="shared" si="1163"/>
        <v>1.3988360892867706</v>
      </c>
      <c r="M18599" s="2">
        <f t="shared" si="1164"/>
        <v>2.0425151076317412</v>
      </c>
      <c r="N18599" s="2">
        <f t="shared" si="1165"/>
        <v>1.3988360892867706</v>
      </c>
    </row>
    <row r="18600" spans="1:14" x14ac:dyDescent="0.3">
      <c r="A18600" s="2">
        <f t="shared" si="1162"/>
        <v>8.7443712999997842</v>
      </c>
      <c r="B18600">
        <v>3684.0827347999998</v>
      </c>
      <c r="C18600">
        <v>93</v>
      </c>
      <c r="D18600" t="s">
        <v>10</v>
      </c>
      <c r="E18600">
        <v>0.82499999999999996</v>
      </c>
      <c r="F18600">
        <v>-0.15598522949218699</v>
      </c>
      <c r="G18600">
        <v>-0.27031335449218702</v>
      </c>
      <c r="H18600">
        <v>0</v>
      </c>
      <c r="I18600">
        <v>-165.28800000000001</v>
      </c>
      <c r="J18600">
        <v>5.7610000000000001</v>
      </c>
      <c r="K18600">
        <v>1.8640000000000001</v>
      </c>
      <c r="L18600" s="2">
        <f t="shared" si="1163"/>
        <v>1.3988199245482558</v>
      </c>
      <c r="M18600" s="2">
        <f t="shared" si="1164"/>
        <v>2.0425057797150661</v>
      </c>
      <c r="N18600" s="2">
        <f t="shared" si="1165"/>
        <v>1.3988199245482558</v>
      </c>
    </row>
    <row r="18601" spans="1:14" x14ac:dyDescent="0.3">
      <c r="A18601" s="2">
        <f t="shared" si="1162"/>
        <v>8.7444181000000754</v>
      </c>
      <c r="B18601">
        <v>3684.0827816000001</v>
      </c>
      <c r="C18601">
        <v>93</v>
      </c>
      <c r="D18601" t="s">
        <v>10</v>
      </c>
      <c r="E18601">
        <v>0.82499999999999996</v>
      </c>
      <c r="F18601">
        <v>-0.15598522949218699</v>
      </c>
      <c r="G18601">
        <v>-0.27031335449218702</v>
      </c>
      <c r="H18601">
        <v>0</v>
      </c>
      <c r="I18601">
        <v>-165.28800000000001</v>
      </c>
      <c r="J18601">
        <v>5.7610000000000001</v>
      </c>
      <c r="K18601">
        <v>1.8640000000000001</v>
      </c>
      <c r="L18601" s="2">
        <f t="shared" si="1163"/>
        <v>1.3988072738831869</v>
      </c>
      <c r="M18601" s="2">
        <f t="shared" si="1164"/>
        <v>2.0424984796062806</v>
      </c>
      <c r="N18601" s="2">
        <f t="shared" si="1165"/>
        <v>1.3988072738831869</v>
      </c>
    </row>
    <row r="18602" spans="1:14" x14ac:dyDescent="0.3">
      <c r="A18602" s="2">
        <f t="shared" si="1162"/>
        <v>8.7444633999998587</v>
      </c>
      <c r="B18602">
        <v>3684.0828268999999</v>
      </c>
      <c r="C18602">
        <v>93</v>
      </c>
      <c r="D18602" t="s">
        <v>10</v>
      </c>
      <c r="E18602">
        <v>0.82499999999999996</v>
      </c>
      <c r="F18602">
        <v>-0.15598522949218699</v>
      </c>
      <c r="G18602">
        <v>-0.27031335449218702</v>
      </c>
      <c r="H18602">
        <v>0</v>
      </c>
      <c r="I18602">
        <v>-165.28800000000001</v>
      </c>
      <c r="J18602">
        <v>5.7610000000000001</v>
      </c>
      <c r="K18602">
        <v>1.8640000000000001</v>
      </c>
      <c r="L18602" s="2">
        <f t="shared" si="1163"/>
        <v>1.3987950286882871</v>
      </c>
      <c r="M18602" s="2">
        <f t="shared" si="1164"/>
        <v>2.0424914134754184</v>
      </c>
      <c r="N18602" s="2">
        <f t="shared" si="1165"/>
        <v>1.3987950286882871</v>
      </c>
    </row>
    <row r="18603" spans="1:14" x14ac:dyDescent="0.3">
      <c r="A18603" s="2">
        <f t="shared" si="1162"/>
        <v>8.7445142000001397</v>
      </c>
      <c r="B18603">
        <v>3684.0828777000002</v>
      </c>
      <c r="C18603">
        <v>93</v>
      </c>
      <c r="D18603" t="s">
        <v>10</v>
      </c>
      <c r="E18603">
        <v>0.82499999999999996</v>
      </c>
      <c r="F18603">
        <v>-0.15598522949218699</v>
      </c>
      <c r="G18603">
        <v>-0.27031335449218702</v>
      </c>
      <c r="H18603">
        <v>0</v>
      </c>
      <c r="I18603">
        <v>-165.28800000000001</v>
      </c>
      <c r="J18603">
        <v>5.7610000000000001</v>
      </c>
      <c r="K18603">
        <v>1.8640000000000001</v>
      </c>
      <c r="L18603" s="2">
        <f t="shared" si="1163"/>
        <v>1.398781296769803</v>
      </c>
      <c r="M18603" s="2">
        <f t="shared" si="1164"/>
        <v>2.0424834894257162</v>
      </c>
      <c r="N18603" s="2">
        <f t="shared" si="1165"/>
        <v>1.398781296769803</v>
      </c>
    </row>
    <row r="18604" spans="1:14" x14ac:dyDescent="0.3">
      <c r="A18604" s="2">
        <f t="shared" si="1162"/>
        <v>8.7445595999997749</v>
      </c>
      <c r="B18604">
        <v>3684.0829230999998</v>
      </c>
      <c r="C18604">
        <v>93</v>
      </c>
      <c r="D18604" t="s">
        <v>10</v>
      </c>
      <c r="E18604">
        <v>0.82499999999999996</v>
      </c>
      <c r="F18604">
        <v>-0.15598522949218699</v>
      </c>
      <c r="G18604">
        <v>-0.27031335449218702</v>
      </c>
      <c r="H18604">
        <v>0</v>
      </c>
      <c r="I18604">
        <v>-165.28800000000001</v>
      </c>
      <c r="J18604">
        <v>5.7610000000000001</v>
      </c>
      <c r="K18604">
        <v>1.8640000000000001</v>
      </c>
      <c r="L18604" s="2">
        <f t="shared" si="1163"/>
        <v>1.3987690245436077</v>
      </c>
      <c r="M18604" s="2">
        <f t="shared" si="1164"/>
        <v>2.0424764076963542</v>
      </c>
      <c r="N18604" s="2">
        <f t="shared" si="1165"/>
        <v>1.3987690245436077</v>
      </c>
    </row>
    <row r="18605" spans="1:14" x14ac:dyDescent="0.3">
      <c r="A18605" s="2">
        <f t="shared" si="1162"/>
        <v>8.7446055999998862</v>
      </c>
      <c r="B18605">
        <v>3684.0829690999999</v>
      </c>
      <c r="C18605">
        <v>93</v>
      </c>
      <c r="D18605" t="s">
        <v>10</v>
      </c>
      <c r="E18605">
        <v>0.82499999999999996</v>
      </c>
      <c r="F18605">
        <v>-0.15598522949218699</v>
      </c>
      <c r="G18605">
        <v>-0.27031335449218702</v>
      </c>
      <c r="H18605">
        <v>0</v>
      </c>
      <c r="I18605">
        <v>-165.28800000000001</v>
      </c>
      <c r="J18605">
        <v>5.7610000000000001</v>
      </c>
      <c r="K18605">
        <v>1.8640000000000001</v>
      </c>
      <c r="L18605" s="2">
        <f t="shared" si="1163"/>
        <v>1.3987565901292711</v>
      </c>
      <c r="M18605" s="2">
        <f t="shared" si="1164"/>
        <v>2.04246923237578</v>
      </c>
      <c r="N18605" s="2">
        <f t="shared" si="1165"/>
        <v>1.3987565901292711</v>
      </c>
    </row>
    <row r="18606" spans="1:14" x14ac:dyDescent="0.3">
      <c r="A18606" s="2">
        <f t="shared" si="1162"/>
        <v>8.7446512999999868</v>
      </c>
      <c r="B18606">
        <v>3684.0830148</v>
      </c>
      <c r="C18606">
        <v>93</v>
      </c>
      <c r="D18606" t="s">
        <v>10</v>
      </c>
      <c r="E18606">
        <v>0.82499999999999996</v>
      </c>
      <c r="F18606">
        <v>-0.15598522949218699</v>
      </c>
      <c r="G18606">
        <v>-0.27031335449218702</v>
      </c>
      <c r="H18606">
        <v>0</v>
      </c>
      <c r="I18606">
        <v>-165.28800000000001</v>
      </c>
      <c r="J18606">
        <v>5.7610000000000001</v>
      </c>
      <c r="K18606">
        <v>1.8640000000000001</v>
      </c>
      <c r="L18606" s="2">
        <f t="shared" si="1163"/>
        <v>1.3987442368089436</v>
      </c>
      <c r="M18606" s="2">
        <f t="shared" si="1164"/>
        <v>2.0424621038507764</v>
      </c>
      <c r="N18606" s="2">
        <f t="shared" si="1165"/>
        <v>1.3987442368089436</v>
      </c>
    </row>
    <row r="18607" spans="1:14" x14ac:dyDescent="0.3">
      <c r="A18607" s="2">
        <f t="shared" si="1162"/>
        <v>8.7447010999999293</v>
      </c>
      <c r="B18607">
        <v>3684.0830645999999</v>
      </c>
      <c r="C18607">
        <v>93</v>
      </c>
      <c r="D18607" t="s">
        <v>10</v>
      </c>
      <c r="E18607">
        <v>0.82499999999999996</v>
      </c>
      <c r="F18607">
        <v>-0.15598522949218699</v>
      </c>
      <c r="G18607">
        <v>-0.27031335449218702</v>
      </c>
      <c r="H18607">
        <v>0</v>
      </c>
      <c r="I18607">
        <v>-165.28800000000001</v>
      </c>
      <c r="J18607">
        <v>5.7610000000000001</v>
      </c>
      <c r="K18607">
        <v>1.8640000000000001</v>
      </c>
      <c r="L18607" s="2">
        <f t="shared" si="1163"/>
        <v>1.3987307752039053</v>
      </c>
      <c r="M18607" s="2">
        <f t="shared" si="1164"/>
        <v>2.0424543357863567</v>
      </c>
      <c r="N18607" s="2">
        <f t="shared" si="1165"/>
        <v>1.3987307752039053</v>
      </c>
    </row>
    <row r="18608" spans="1:14" x14ac:dyDescent="0.3">
      <c r="A18608" s="2">
        <f t="shared" si="1162"/>
        <v>8.7447465999998713</v>
      </c>
      <c r="B18608">
        <v>3684.0831100999999</v>
      </c>
      <c r="C18608">
        <v>93</v>
      </c>
      <c r="D18608" t="s">
        <v>10</v>
      </c>
      <c r="E18608">
        <v>0.82499999999999996</v>
      </c>
      <c r="F18608">
        <v>-0.15598522949218699</v>
      </c>
      <c r="G18608">
        <v>-0.27031335449218702</v>
      </c>
      <c r="H18608">
        <v>0</v>
      </c>
      <c r="I18608">
        <v>-165.28800000000001</v>
      </c>
      <c r="J18608">
        <v>5.7610000000000001</v>
      </c>
      <c r="K18608">
        <v>1.8640000000000001</v>
      </c>
      <c r="L18608" s="2">
        <f t="shared" si="1163"/>
        <v>1.3987184759462916</v>
      </c>
      <c r="M18608" s="2">
        <f t="shared" si="1164"/>
        <v>2.0424472384584238</v>
      </c>
      <c r="N18608" s="2">
        <f t="shared" si="1165"/>
        <v>1.3987184759462916</v>
      </c>
    </row>
    <row r="18609" spans="1:14" x14ac:dyDescent="0.3">
      <c r="A18609" s="2">
        <f t="shared" si="1162"/>
        <v>8.7447923999998238</v>
      </c>
      <c r="B18609">
        <v>3684.0831558999998</v>
      </c>
      <c r="C18609">
        <v>93</v>
      </c>
      <c r="D18609" t="s">
        <v>10</v>
      </c>
      <c r="E18609">
        <v>0.82499999999999996</v>
      </c>
      <c r="F18609">
        <v>-0.15598522949218699</v>
      </c>
      <c r="G18609">
        <v>-0.27031335449218702</v>
      </c>
      <c r="H18609">
        <v>0</v>
      </c>
      <c r="I18609">
        <v>-165.28800000000001</v>
      </c>
      <c r="J18609">
        <v>5.7610000000000001</v>
      </c>
      <c r="K18609">
        <v>1.8640000000000001</v>
      </c>
      <c r="L18609" s="2">
        <f t="shared" si="1163"/>
        <v>1.3987060955946686</v>
      </c>
      <c r="M18609" s="2">
        <f t="shared" si="1164"/>
        <v>2.0424400943349204</v>
      </c>
      <c r="N18609" s="2">
        <f t="shared" si="1165"/>
        <v>1.3987060955946686</v>
      </c>
    </row>
    <row r="18610" spans="1:14" x14ac:dyDescent="0.3">
      <c r="A18610" s="2">
        <f t="shared" si="1162"/>
        <v>8.7448659000001498</v>
      </c>
      <c r="B18610">
        <v>3684.0832294000002</v>
      </c>
      <c r="C18610">
        <v>93</v>
      </c>
      <c r="D18610" t="s">
        <v>10</v>
      </c>
      <c r="E18610">
        <v>0.82499999999999996</v>
      </c>
      <c r="F18610">
        <v>-0.15598522949218699</v>
      </c>
      <c r="G18610">
        <v>-0.27031335449218702</v>
      </c>
      <c r="H18610">
        <v>0</v>
      </c>
      <c r="I18610">
        <v>-165.28800000000001</v>
      </c>
      <c r="J18610">
        <v>5.7610000000000001</v>
      </c>
      <c r="K18610">
        <v>1.8640000000000001</v>
      </c>
      <c r="L18610" s="2">
        <f t="shared" si="1163"/>
        <v>1.3986862275630254</v>
      </c>
      <c r="M18610" s="2">
        <f t="shared" si="1164"/>
        <v>2.0424286294205016</v>
      </c>
      <c r="N18610" s="2">
        <f t="shared" si="1165"/>
        <v>1.3986862275630254</v>
      </c>
    </row>
    <row r="18611" spans="1:14" x14ac:dyDescent="0.3">
      <c r="A18611" s="2">
        <f t="shared" si="1162"/>
        <v>8.7449213999998392</v>
      </c>
      <c r="B18611">
        <v>3684.0832848999999</v>
      </c>
      <c r="C18611">
        <v>93</v>
      </c>
      <c r="D18611" t="s">
        <v>10</v>
      </c>
      <c r="E18611">
        <v>0.82499999999999996</v>
      </c>
      <c r="F18611">
        <v>-0.15598522949218699</v>
      </c>
      <c r="G18611">
        <v>-0.27031335449218702</v>
      </c>
      <c r="H18611">
        <v>0</v>
      </c>
      <c r="I18611">
        <v>-165.28800000000001</v>
      </c>
      <c r="J18611">
        <v>5.7610000000000001</v>
      </c>
      <c r="K18611">
        <v>1.8640000000000001</v>
      </c>
      <c r="L18611" s="2">
        <f t="shared" si="1163"/>
        <v>1.3986712251719351</v>
      </c>
      <c r="M18611" s="2">
        <f t="shared" si="1164"/>
        <v>2.0424199722403134</v>
      </c>
      <c r="N18611" s="2">
        <f t="shared" si="1165"/>
        <v>1.3986712251719351</v>
      </c>
    </row>
    <row r="18612" spans="1:14" x14ac:dyDescent="0.3">
      <c r="A18612" s="2">
        <f t="shared" si="1162"/>
        <v>8.7449695999998767</v>
      </c>
      <c r="B18612">
        <v>3684.0833330999999</v>
      </c>
      <c r="C18612">
        <v>93</v>
      </c>
      <c r="D18612" t="s">
        <v>10</v>
      </c>
      <c r="E18612">
        <v>0.82499999999999996</v>
      </c>
      <c r="F18612">
        <v>-0.15598522949218699</v>
      </c>
      <c r="G18612">
        <v>-0.27031335449218702</v>
      </c>
      <c r="H18612">
        <v>0</v>
      </c>
      <c r="I18612">
        <v>-165.28800000000001</v>
      </c>
      <c r="J18612">
        <v>5.7610000000000001</v>
      </c>
      <c r="K18612">
        <v>1.8640000000000001</v>
      </c>
      <c r="L18612" s="2">
        <f t="shared" si="1163"/>
        <v>1.3986581960682385</v>
      </c>
      <c r="M18612" s="2">
        <f t="shared" si="1164"/>
        <v>2.0424124537522461</v>
      </c>
      <c r="N18612" s="2">
        <f t="shared" si="1165"/>
        <v>1.3986581960682385</v>
      </c>
    </row>
    <row r="18613" spans="1:14" x14ac:dyDescent="0.3">
      <c r="A18613" s="2">
        <f t="shared" si="1162"/>
        <v>8.7450176000002102</v>
      </c>
      <c r="B18613">
        <v>3684.0833811000002</v>
      </c>
      <c r="C18613">
        <v>93</v>
      </c>
      <c r="D18613" t="s">
        <v>10</v>
      </c>
      <c r="E18613">
        <v>0.82499999999999996</v>
      </c>
      <c r="F18613">
        <v>-0.15598522949218699</v>
      </c>
      <c r="G18613">
        <v>-0.27031335449218702</v>
      </c>
      <c r="H18613">
        <v>0</v>
      </c>
      <c r="I18613">
        <v>-165.28800000000001</v>
      </c>
      <c r="J18613">
        <v>5.7610000000000001</v>
      </c>
      <c r="K18613">
        <v>1.8640000000000001</v>
      </c>
      <c r="L18613" s="2">
        <f t="shared" si="1163"/>
        <v>1.3986452210271327</v>
      </c>
      <c r="M18613" s="2">
        <f t="shared" si="1164"/>
        <v>2.0424049664611785</v>
      </c>
      <c r="N18613" s="2">
        <f t="shared" si="1165"/>
        <v>1.3986452210271327</v>
      </c>
    </row>
    <row r="18614" spans="1:14" x14ac:dyDescent="0.3">
      <c r="A18614" s="2">
        <f t="shared" si="1162"/>
        <v>8.7450637000001734</v>
      </c>
      <c r="B18614">
        <v>3684.0834272000002</v>
      </c>
      <c r="C18614">
        <v>93</v>
      </c>
      <c r="D18614" t="s">
        <v>10</v>
      </c>
      <c r="E18614">
        <v>0.82499999999999996</v>
      </c>
      <c r="F18614">
        <v>-0.15598522949218699</v>
      </c>
      <c r="G18614">
        <v>-0.27031335449218702</v>
      </c>
      <c r="H18614">
        <v>0</v>
      </c>
      <c r="I18614">
        <v>-165.28800000000001</v>
      </c>
      <c r="J18614">
        <v>5.7610000000000001</v>
      </c>
      <c r="K18614">
        <v>1.8640000000000001</v>
      </c>
      <c r="L18614" s="2">
        <f t="shared" si="1163"/>
        <v>1.3986327595815007</v>
      </c>
      <c r="M18614" s="2">
        <f t="shared" si="1164"/>
        <v>2.0423977755421046</v>
      </c>
      <c r="N18614" s="2">
        <f t="shared" si="1165"/>
        <v>1.3986327595815007</v>
      </c>
    </row>
    <row r="18615" spans="1:14" x14ac:dyDescent="0.3">
      <c r="A18615" s="2">
        <f t="shared" si="1162"/>
        <v>8.7451123000000734</v>
      </c>
      <c r="B18615">
        <v>3684.0834758000001</v>
      </c>
      <c r="C18615">
        <v>93</v>
      </c>
      <c r="D18615" t="s">
        <v>10</v>
      </c>
      <c r="E18615">
        <v>0.82499999999999996</v>
      </c>
      <c r="F18615">
        <v>-0.15598522949218699</v>
      </c>
      <c r="G18615">
        <v>-0.27031335449218702</v>
      </c>
      <c r="H18615">
        <v>0</v>
      </c>
      <c r="I18615">
        <v>-165.28800000000001</v>
      </c>
      <c r="J18615">
        <v>5.7610000000000001</v>
      </c>
      <c r="K18615">
        <v>1.8640000000000001</v>
      </c>
      <c r="L18615" s="2">
        <f t="shared" si="1163"/>
        <v>1.3986196223524994</v>
      </c>
      <c r="M18615" s="2">
        <f t="shared" si="1164"/>
        <v>2.042390194659967</v>
      </c>
      <c r="N18615" s="2">
        <f t="shared" si="1165"/>
        <v>1.3986196223524994</v>
      </c>
    </row>
    <row r="18616" spans="1:14" x14ac:dyDescent="0.3">
      <c r="A18616" s="2">
        <f t="shared" si="1162"/>
        <v>8.7451578999998674</v>
      </c>
      <c r="B18616">
        <v>3684.0835213999999</v>
      </c>
      <c r="C18616">
        <v>93</v>
      </c>
      <c r="D18616" t="s">
        <v>10</v>
      </c>
      <c r="E18616">
        <v>0.82499999999999996</v>
      </c>
      <c r="F18616">
        <v>-0.15598522949218699</v>
      </c>
      <c r="G18616">
        <v>-0.27031335449218702</v>
      </c>
      <c r="H18616">
        <v>0</v>
      </c>
      <c r="I18616">
        <v>-165.28800000000001</v>
      </c>
      <c r="J18616">
        <v>5.7610000000000001</v>
      </c>
      <c r="K18616">
        <v>1.8640000000000001</v>
      </c>
      <c r="L18616" s="2">
        <f t="shared" si="1163"/>
        <v>1.3986072960635902</v>
      </c>
      <c r="M18616" s="2">
        <f t="shared" si="1164"/>
        <v>2.0423830817335342</v>
      </c>
      <c r="N18616" s="2">
        <f t="shared" si="1165"/>
        <v>1.3986072960635902</v>
      </c>
    </row>
    <row r="18617" spans="1:14" x14ac:dyDescent="0.3">
      <c r="A18617" s="2">
        <f t="shared" si="1162"/>
        <v>8.7452044999999998</v>
      </c>
      <c r="B18617">
        <v>3684.083568</v>
      </c>
      <c r="C18617">
        <v>93</v>
      </c>
      <c r="D18617" t="s">
        <v>10</v>
      </c>
      <c r="E18617">
        <v>0.82499999999999996</v>
      </c>
      <c r="F18617">
        <v>-0.15598522949218699</v>
      </c>
      <c r="G18617">
        <v>-0.27031335449218702</v>
      </c>
      <c r="H18617">
        <v>0</v>
      </c>
      <c r="I18617">
        <v>-165.28800000000001</v>
      </c>
      <c r="J18617">
        <v>5.7610000000000001</v>
      </c>
      <c r="K18617">
        <v>1.8640000000000001</v>
      </c>
      <c r="L18617" s="2">
        <f t="shared" si="1163"/>
        <v>1.398594699461235</v>
      </c>
      <c r="M18617" s="2">
        <f t="shared" si="1164"/>
        <v>2.042375812821819</v>
      </c>
      <c r="N18617" s="2">
        <f t="shared" si="1165"/>
        <v>1.398594699461235</v>
      </c>
    </row>
    <row r="18618" spans="1:14" x14ac:dyDescent="0.3">
      <c r="A18618" s="2">
        <f t="shared" si="1162"/>
        <v>8.7452511999999842</v>
      </c>
      <c r="B18618">
        <v>3684.0836147</v>
      </c>
      <c r="C18618">
        <v>93</v>
      </c>
      <c r="D18618" t="s">
        <v>10</v>
      </c>
      <c r="E18618">
        <v>0.82499999999999996</v>
      </c>
      <c r="F18618">
        <v>-0.15598522949218699</v>
      </c>
      <c r="G18618">
        <v>-0.27031335449218702</v>
      </c>
      <c r="H18618">
        <v>0</v>
      </c>
      <c r="I18618">
        <v>-165.28800000000001</v>
      </c>
      <c r="J18618">
        <v>5.7610000000000001</v>
      </c>
      <c r="K18618">
        <v>1.8640000000000001</v>
      </c>
      <c r="L18618" s="2">
        <f t="shared" si="1163"/>
        <v>1.3985820758275844</v>
      </c>
      <c r="M18618" s="2">
        <f t="shared" si="1164"/>
        <v>2.042368528311604</v>
      </c>
      <c r="N18618" s="2">
        <f t="shared" si="1165"/>
        <v>1.3985820758275844</v>
      </c>
    </row>
    <row r="18619" spans="1:14" x14ac:dyDescent="0.3">
      <c r="A18619" s="2">
        <f t="shared" si="1162"/>
        <v>8.7453074000000015</v>
      </c>
      <c r="B18619">
        <v>3684.0836709</v>
      </c>
      <c r="C18619">
        <v>93</v>
      </c>
      <c r="D18619" t="s">
        <v>10</v>
      </c>
      <c r="E18619">
        <v>0.82499999999999996</v>
      </c>
      <c r="F18619">
        <v>-0.15598522949218699</v>
      </c>
      <c r="G18619">
        <v>-0.27031335449218702</v>
      </c>
      <c r="H18619">
        <v>0</v>
      </c>
      <c r="I18619">
        <v>-165.28800000000001</v>
      </c>
      <c r="J18619">
        <v>5.7610000000000001</v>
      </c>
      <c r="K18619">
        <v>1.8640000000000001</v>
      </c>
      <c r="L18619" s="2">
        <f t="shared" si="1163"/>
        <v>1.3985668842170573</v>
      </c>
      <c r="M18619" s="2">
        <f t="shared" si="1164"/>
        <v>2.0423597619417038</v>
      </c>
      <c r="N18619" s="2">
        <f t="shared" si="1165"/>
        <v>1.3985668842170573</v>
      </c>
    </row>
    <row r="18620" spans="1:14" x14ac:dyDescent="0.3">
      <c r="A18620" s="2">
        <f t="shared" si="1162"/>
        <v>8.7453851999998733</v>
      </c>
      <c r="B18620">
        <v>3684.0837486999999</v>
      </c>
      <c r="C18620">
        <v>93</v>
      </c>
      <c r="D18620" t="s">
        <v>10</v>
      </c>
      <c r="E18620">
        <v>0.82499999999999996</v>
      </c>
      <c r="F18620">
        <v>-0.15598522949218699</v>
      </c>
      <c r="G18620">
        <v>-0.27031335449218702</v>
      </c>
      <c r="H18620">
        <v>0</v>
      </c>
      <c r="I18620">
        <v>-165.28800000000001</v>
      </c>
      <c r="J18620">
        <v>5.7610000000000001</v>
      </c>
      <c r="K18620">
        <v>1.8640000000000001</v>
      </c>
      <c r="L18620" s="2">
        <f t="shared" si="1163"/>
        <v>1.3985458538381126</v>
      </c>
      <c r="M18620" s="2">
        <f t="shared" si="1164"/>
        <v>2.0423476262908693</v>
      </c>
      <c r="N18620" s="2">
        <f t="shared" si="1165"/>
        <v>1.3985458538381126</v>
      </c>
    </row>
    <row r="18621" spans="1:14" x14ac:dyDescent="0.3">
      <c r="A18621" s="2">
        <f t="shared" si="1162"/>
        <v>8.7454459000000497</v>
      </c>
      <c r="B18621">
        <v>3684.0838094000001</v>
      </c>
      <c r="C18621">
        <v>93</v>
      </c>
      <c r="D18621" t="s">
        <v>10</v>
      </c>
      <c r="E18621">
        <v>0.82499999999999996</v>
      </c>
      <c r="F18621">
        <v>-0.15598522949218699</v>
      </c>
      <c r="G18621">
        <v>-0.27031335449218702</v>
      </c>
      <c r="H18621">
        <v>0</v>
      </c>
      <c r="I18621">
        <v>-165.28800000000001</v>
      </c>
      <c r="J18621">
        <v>5.7610000000000001</v>
      </c>
      <c r="K18621">
        <v>1.8640000000000001</v>
      </c>
      <c r="L18621" s="2">
        <f t="shared" si="1163"/>
        <v>1.3985294458174473</v>
      </c>
      <c r="M18621" s="2">
        <f t="shared" si="1164"/>
        <v>2.0423381579874116</v>
      </c>
      <c r="N18621" s="2">
        <f t="shared" si="1165"/>
        <v>1.3985294458174473</v>
      </c>
    </row>
    <row r="18622" spans="1:14" x14ac:dyDescent="0.3">
      <c r="A18622" s="2">
        <f t="shared" si="1162"/>
        <v>8.7454932999999073</v>
      </c>
      <c r="B18622">
        <v>3684.0838567999999</v>
      </c>
      <c r="C18622">
        <v>93</v>
      </c>
      <c r="D18622" t="s">
        <v>10</v>
      </c>
      <c r="E18622">
        <v>0.82499999999999996</v>
      </c>
      <c r="F18622">
        <v>-0.15598522949218699</v>
      </c>
      <c r="G18622">
        <v>-0.27031335449218702</v>
      </c>
      <c r="H18622">
        <v>0</v>
      </c>
      <c r="I18622">
        <v>-165.28800000000001</v>
      </c>
      <c r="J18622">
        <v>5.7610000000000001</v>
      </c>
      <c r="K18622">
        <v>1.8640000000000001</v>
      </c>
      <c r="L18622" s="2">
        <f t="shared" si="1163"/>
        <v>1.3985166329644829</v>
      </c>
      <c r="M18622" s="2">
        <f t="shared" si="1164"/>
        <v>2.0423307642875557</v>
      </c>
      <c r="N18622" s="2">
        <f t="shared" si="1165"/>
        <v>1.3985166329644829</v>
      </c>
    </row>
    <row r="18623" spans="1:14" x14ac:dyDescent="0.3">
      <c r="A18623" s="2">
        <f t="shared" si="1162"/>
        <v>8.7455449999997654</v>
      </c>
      <c r="B18623">
        <v>3684.0839084999998</v>
      </c>
      <c r="C18623">
        <v>93</v>
      </c>
      <c r="D18623" t="s">
        <v>10</v>
      </c>
      <c r="E18623">
        <v>0.82499999999999996</v>
      </c>
      <c r="F18623">
        <v>-0.15598522949218699</v>
      </c>
      <c r="G18623">
        <v>-0.27031335449218702</v>
      </c>
      <c r="H18623">
        <v>0</v>
      </c>
      <c r="I18623">
        <v>-165.28800000000001</v>
      </c>
      <c r="J18623">
        <v>5.7610000000000001</v>
      </c>
      <c r="K18623">
        <v>1.8640000000000001</v>
      </c>
      <c r="L18623" s="2">
        <f t="shared" si="1163"/>
        <v>1.398502657764094</v>
      </c>
      <c r="M18623" s="2">
        <f t="shared" si="1164"/>
        <v>2.042322699851213</v>
      </c>
      <c r="N18623" s="2">
        <f t="shared" si="1165"/>
        <v>1.398502657764094</v>
      </c>
    </row>
    <row r="18624" spans="1:14" x14ac:dyDescent="0.3">
      <c r="A18624" s="2">
        <f t="shared" si="1162"/>
        <v>8.745596299999761</v>
      </c>
      <c r="B18624">
        <v>3684.0839597999998</v>
      </c>
      <c r="C18624">
        <v>93</v>
      </c>
      <c r="D18624" t="s">
        <v>10</v>
      </c>
      <c r="E18624">
        <v>0.82499999999999996</v>
      </c>
      <c r="F18624">
        <v>-0.15598522949218699</v>
      </c>
      <c r="G18624">
        <v>-0.27031335449218702</v>
      </c>
      <c r="H18624">
        <v>0</v>
      </c>
      <c r="I18624">
        <v>-165.28800000000001</v>
      </c>
      <c r="J18624">
        <v>5.7610000000000001</v>
      </c>
      <c r="K18624">
        <v>1.8640000000000001</v>
      </c>
      <c r="L18624" s="2">
        <f t="shared" si="1163"/>
        <v>1.3984887906890098</v>
      </c>
      <c r="M18624" s="2">
        <f t="shared" si="1164"/>
        <v>2.0423146978089406</v>
      </c>
      <c r="N18624" s="2">
        <f t="shared" si="1165"/>
        <v>1.3984887906890098</v>
      </c>
    </row>
    <row r="18625" spans="1:14" x14ac:dyDescent="0.3">
      <c r="A18625" s="2">
        <f t="shared" si="1162"/>
        <v>8.7456879999999728</v>
      </c>
      <c r="B18625">
        <v>3684.0840515</v>
      </c>
      <c r="C18625">
        <v>93</v>
      </c>
      <c r="D18625" t="s">
        <v>10</v>
      </c>
      <c r="E18625">
        <v>0.82499999999999996</v>
      </c>
      <c r="F18625">
        <v>-0.15598522949218699</v>
      </c>
      <c r="G18625">
        <v>-0.27031335449218702</v>
      </c>
      <c r="H18625">
        <v>0</v>
      </c>
      <c r="I18625">
        <v>-165.28800000000001</v>
      </c>
      <c r="J18625">
        <v>5.7610000000000001</v>
      </c>
      <c r="K18625">
        <v>1.8640000000000001</v>
      </c>
      <c r="L18625" s="2">
        <f t="shared" si="1163"/>
        <v>1.3984640029543456</v>
      </c>
      <c r="M18625" s="2">
        <f t="shared" si="1164"/>
        <v>2.0423003939633633</v>
      </c>
      <c r="N18625" s="2">
        <f t="shared" si="1165"/>
        <v>1.3984640029543456</v>
      </c>
    </row>
    <row r="18626" spans="1:14" x14ac:dyDescent="0.3">
      <c r="A18626" s="2">
        <f t="shared" si="1162"/>
        <v>8.7457463000000644</v>
      </c>
      <c r="B18626">
        <v>3684.0841098000001</v>
      </c>
      <c r="C18626">
        <v>93</v>
      </c>
      <c r="D18626" t="s">
        <v>10</v>
      </c>
      <c r="E18626">
        <v>0.82499999999999996</v>
      </c>
      <c r="F18626">
        <v>-0.15598522949218699</v>
      </c>
      <c r="G18626">
        <v>-0.27031335449218702</v>
      </c>
      <c r="H18626">
        <v>0</v>
      </c>
      <c r="I18626">
        <v>-165.28800000000001</v>
      </c>
      <c r="J18626">
        <v>5.7610000000000001</v>
      </c>
      <c r="K18626">
        <v>1.8640000000000001</v>
      </c>
      <c r="L18626" s="2">
        <f t="shared" si="1163"/>
        <v>1.3984482436857539</v>
      </c>
      <c r="M18626" s="2">
        <f t="shared" si="1164"/>
        <v>2.0422913000244698</v>
      </c>
      <c r="N18626" s="2">
        <f t="shared" si="1165"/>
        <v>1.3984482436857539</v>
      </c>
    </row>
    <row r="18627" spans="1:14" x14ac:dyDescent="0.3">
      <c r="A18627" s="2">
        <f t="shared" ref="A18627:A18690" si="1166">B18627-$B$2</f>
        <v>8.7457980999997744</v>
      </c>
      <c r="B18627">
        <v>3684.0841615999998</v>
      </c>
      <c r="C18627">
        <v>93</v>
      </c>
      <c r="D18627" t="s">
        <v>10</v>
      </c>
      <c r="E18627">
        <v>0.82499999999999996</v>
      </c>
      <c r="F18627">
        <v>-0.15598522949218699</v>
      </c>
      <c r="G18627">
        <v>-0.27031335449218702</v>
      </c>
      <c r="H18627">
        <v>0</v>
      </c>
      <c r="I18627">
        <v>-165.28800000000001</v>
      </c>
      <c r="J18627">
        <v>5.7610000000000001</v>
      </c>
      <c r="K18627">
        <v>1.8640000000000001</v>
      </c>
      <c r="L18627" s="2">
        <f t="shared" si="1163"/>
        <v>1.3984342414540696</v>
      </c>
      <c r="M18627" s="2">
        <f t="shared" si="1164"/>
        <v>2.0422832199896273</v>
      </c>
      <c r="N18627" s="2">
        <f t="shared" si="1165"/>
        <v>1.3984342414540696</v>
      </c>
    </row>
    <row r="18628" spans="1:14" x14ac:dyDescent="0.3">
      <c r="A18628" s="2">
        <f t="shared" si="1166"/>
        <v>8.7458578000000671</v>
      </c>
      <c r="B18628">
        <v>3684.0842213000001</v>
      </c>
      <c r="C18628">
        <v>93</v>
      </c>
      <c r="D18628" t="s">
        <v>10</v>
      </c>
      <c r="E18628">
        <v>0.82499999999999996</v>
      </c>
      <c r="F18628">
        <v>-0.15598522949218699</v>
      </c>
      <c r="G18628">
        <v>-0.27031335449218702</v>
      </c>
      <c r="H18628">
        <v>0</v>
      </c>
      <c r="I18628">
        <v>-165.28800000000001</v>
      </c>
      <c r="J18628">
        <v>5.7610000000000001</v>
      </c>
      <c r="K18628">
        <v>1.8640000000000001</v>
      </c>
      <c r="L18628" s="2">
        <f t="shared" ref="L18628:L18691" si="1167">N18627+(G18628*(A18628-A18627))</f>
        <v>1.3984181037467274</v>
      </c>
      <c r="M18628" s="2">
        <f t="shared" ref="M18628:M18691" si="1168">M18627+(F18628*(A18628-A18627))</f>
        <v>2.042273907671381</v>
      </c>
      <c r="N18628" s="2">
        <f t="shared" ref="N18628:N18691" si="1169">N18627+(G18628*(A18628-A18627))</f>
        <v>1.3984181037467274</v>
      </c>
    </row>
    <row r="18629" spans="1:14" x14ac:dyDescent="0.3">
      <c r="A18629" s="2">
        <f t="shared" si="1166"/>
        <v>8.7459214999998949</v>
      </c>
      <c r="B18629">
        <v>3684.0842849999999</v>
      </c>
      <c r="C18629">
        <v>93</v>
      </c>
      <c r="D18629" t="s">
        <v>10</v>
      </c>
      <c r="E18629">
        <v>0.82499999999999996</v>
      </c>
      <c r="F18629">
        <v>-0.15598522949218699</v>
      </c>
      <c r="G18629">
        <v>-0.27031335449218702</v>
      </c>
      <c r="H18629">
        <v>0</v>
      </c>
      <c r="I18629">
        <v>-165.28800000000001</v>
      </c>
      <c r="J18629">
        <v>5.7610000000000001</v>
      </c>
      <c r="K18629">
        <v>1.8640000000000001</v>
      </c>
      <c r="L18629" s="2">
        <f t="shared" si="1167"/>
        <v>1.3984008847860927</v>
      </c>
      <c r="M18629" s="2">
        <f t="shared" si="1168"/>
        <v>2.042263971412289</v>
      </c>
      <c r="N18629" s="2">
        <f t="shared" si="1169"/>
        <v>1.3984008847860927</v>
      </c>
    </row>
    <row r="18630" spans="1:14" x14ac:dyDescent="0.3">
      <c r="A18630" s="2">
        <f t="shared" si="1166"/>
        <v>8.7459859000000506</v>
      </c>
      <c r="B18630">
        <v>3684.0843494000001</v>
      </c>
      <c r="C18630">
        <v>93</v>
      </c>
      <c r="D18630" t="s">
        <v>10</v>
      </c>
      <c r="E18630">
        <v>0.82499999999999996</v>
      </c>
      <c r="F18630">
        <v>-0.15598522949218699</v>
      </c>
      <c r="G18630">
        <v>-0.27031335449218702</v>
      </c>
      <c r="H18630">
        <v>0</v>
      </c>
      <c r="I18630">
        <v>-165.28800000000001</v>
      </c>
      <c r="J18630">
        <v>5.7610000000000001</v>
      </c>
      <c r="K18630">
        <v>1.8640000000000001</v>
      </c>
      <c r="L18630" s="2">
        <f t="shared" si="1167"/>
        <v>1.3983834766060212</v>
      </c>
      <c r="M18630" s="2">
        <f t="shared" si="1168"/>
        <v>2.0422539259634855</v>
      </c>
      <c r="N18630" s="2">
        <f t="shared" si="1169"/>
        <v>1.3983834766060212</v>
      </c>
    </row>
    <row r="18631" spans="1:14" x14ac:dyDescent="0.3">
      <c r="A18631" s="2">
        <f t="shared" si="1166"/>
        <v>8.7460516999999527</v>
      </c>
      <c r="B18631">
        <v>3684.0844152</v>
      </c>
      <c r="C18631">
        <v>93</v>
      </c>
      <c r="D18631" t="s">
        <v>10</v>
      </c>
      <c r="E18631">
        <v>0.82499999999999996</v>
      </c>
      <c r="F18631">
        <v>-0.15598522949218699</v>
      </c>
      <c r="G18631">
        <v>-0.27031335449218702</v>
      </c>
      <c r="H18631">
        <v>0</v>
      </c>
      <c r="I18631">
        <v>-165.28800000000001</v>
      </c>
      <c r="J18631">
        <v>5.7610000000000001</v>
      </c>
      <c r="K18631">
        <v>1.8640000000000001</v>
      </c>
      <c r="L18631" s="2">
        <f t="shared" si="1167"/>
        <v>1.398365689987322</v>
      </c>
      <c r="M18631" s="2">
        <f t="shared" si="1168"/>
        <v>2.0422436621354003</v>
      </c>
      <c r="N18631" s="2">
        <f t="shared" si="1169"/>
        <v>1.398365689987322</v>
      </c>
    </row>
    <row r="18632" spans="1:14" x14ac:dyDescent="0.3">
      <c r="A18632" s="2">
        <f t="shared" si="1166"/>
        <v>8.7461610999998811</v>
      </c>
      <c r="B18632">
        <v>3684.0845245999999</v>
      </c>
      <c r="C18632">
        <v>93</v>
      </c>
      <c r="D18632" t="s">
        <v>10</v>
      </c>
      <c r="E18632">
        <v>0.82499999999999996</v>
      </c>
      <c r="F18632">
        <v>-0.15598522949218699</v>
      </c>
      <c r="G18632">
        <v>-0.27031335449218702</v>
      </c>
      <c r="H18632">
        <v>0</v>
      </c>
      <c r="I18632">
        <v>-165.28800000000001</v>
      </c>
      <c r="J18632">
        <v>5.7610000000000001</v>
      </c>
      <c r="K18632">
        <v>1.8640000000000001</v>
      </c>
      <c r="L18632" s="2">
        <f t="shared" si="1167"/>
        <v>1.39833611770636</v>
      </c>
      <c r="M18632" s="2">
        <f t="shared" si="1168"/>
        <v>2.0422265973513052</v>
      </c>
      <c r="N18632" s="2">
        <f t="shared" si="1169"/>
        <v>1.39833611770636</v>
      </c>
    </row>
    <row r="18633" spans="1:14" x14ac:dyDescent="0.3">
      <c r="A18633" s="2">
        <f t="shared" si="1166"/>
        <v>8.7462086999998974</v>
      </c>
      <c r="B18633">
        <v>3684.0845721999999</v>
      </c>
      <c r="C18633">
        <v>93</v>
      </c>
      <c r="D18633" t="s">
        <v>10</v>
      </c>
      <c r="E18633">
        <v>0.82499999999999996</v>
      </c>
      <c r="F18633">
        <v>-0.15598522949218699</v>
      </c>
      <c r="G18633">
        <v>-0.27031335449218702</v>
      </c>
      <c r="H18633">
        <v>0</v>
      </c>
      <c r="I18633">
        <v>-165.28800000000001</v>
      </c>
      <c r="J18633">
        <v>5.7610000000000001</v>
      </c>
      <c r="K18633">
        <v>1.8640000000000001</v>
      </c>
      <c r="L18633" s="2">
        <f t="shared" si="1167"/>
        <v>1.3983232507906818</v>
      </c>
      <c r="M18633" s="2">
        <f t="shared" si="1168"/>
        <v>2.042219172454379</v>
      </c>
      <c r="N18633" s="2">
        <f t="shared" si="1169"/>
        <v>1.3983232507906818</v>
      </c>
    </row>
    <row r="18634" spans="1:14" x14ac:dyDescent="0.3">
      <c r="A18634" s="2">
        <f t="shared" si="1166"/>
        <v>8.7462888000000021</v>
      </c>
      <c r="B18634">
        <v>3684.0846523</v>
      </c>
      <c r="C18634">
        <v>93</v>
      </c>
      <c r="D18634" t="s">
        <v>10</v>
      </c>
      <c r="E18634">
        <v>0.82499999999999996</v>
      </c>
      <c r="F18634">
        <v>-0.15598522949218699</v>
      </c>
      <c r="G18634">
        <v>-0.27031335449218702</v>
      </c>
      <c r="H18634">
        <v>0</v>
      </c>
      <c r="I18634">
        <v>-165.28800000000001</v>
      </c>
      <c r="J18634">
        <v>5.7610000000000001</v>
      </c>
      <c r="K18634">
        <v>1.8640000000000001</v>
      </c>
      <c r="L18634" s="2">
        <f t="shared" si="1167"/>
        <v>1.3983015986909586</v>
      </c>
      <c r="M18634" s="2">
        <f t="shared" si="1168"/>
        <v>2.0422066780374801</v>
      </c>
      <c r="N18634" s="2">
        <f t="shared" si="1169"/>
        <v>1.3983015986909586</v>
      </c>
    </row>
    <row r="18635" spans="1:14" x14ac:dyDescent="0.3">
      <c r="A18635" s="2">
        <f t="shared" si="1166"/>
        <v>8.7463794999998754</v>
      </c>
      <c r="B18635">
        <v>3684.0847429999999</v>
      </c>
      <c r="C18635">
        <v>93</v>
      </c>
      <c r="D18635" t="s">
        <v>10</v>
      </c>
      <c r="E18635">
        <v>0.82499999999999996</v>
      </c>
      <c r="F18635">
        <v>-0.15598522949218699</v>
      </c>
      <c r="G18635">
        <v>-0.27031335449218702</v>
      </c>
      <c r="H18635">
        <v>0</v>
      </c>
      <c r="I18635">
        <v>-165.28800000000001</v>
      </c>
      <c r="J18635">
        <v>5.7610000000000001</v>
      </c>
      <c r="K18635">
        <v>1.8640000000000001</v>
      </c>
      <c r="L18635" s="2">
        <f t="shared" si="1167"/>
        <v>1.3982770812697405</v>
      </c>
      <c r="M18635" s="2">
        <f t="shared" si="1168"/>
        <v>2.0421925301771848</v>
      </c>
      <c r="N18635" s="2">
        <f t="shared" si="1169"/>
        <v>1.3982770812697405</v>
      </c>
    </row>
    <row r="18636" spans="1:14" x14ac:dyDescent="0.3">
      <c r="A18636" s="2">
        <f t="shared" si="1166"/>
        <v>8.7464758999999503</v>
      </c>
      <c r="B18636">
        <v>3684.0848394</v>
      </c>
      <c r="C18636">
        <v>93</v>
      </c>
      <c r="D18636" t="s">
        <v>10</v>
      </c>
      <c r="E18636">
        <v>0.82499999999999996</v>
      </c>
      <c r="F18636">
        <v>-0.15598522949218699</v>
      </c>
      <c r="G18636">
        <v>-0.27031335449218702</v>
      </c>
      <c r="H18636">
        <v>0</v>
      </c>
      <c r="I18636">
        <v>-165.28800000000001</v>
      </c>
      <c r="J18636">
        <v>5.7610000000000001</v>
      </c>
      <c r="K18636">
        <v>1.8640000000000001</v>
      </c>
      <c r="L18636" s="2">
        <f t="shared" si="1167"/>
        <v>1.3982510230623473</v>
      </c>
      <c r="M18636" s="2">
        <f t="shared" si="1168"/>
        <v>2.0421774932010499</v>
      </c>
      <c r="N18636" s="2">
        <f t="shared" si="1169"/>
        <v>1.3982510230623473</v>
      </c>
    </row>
    <row r="18637" spans="1:14" x14ac:dyDescent="0.3">
      <c r="A18637" s="2">
        <f t="shared" si="1166"/>
        <v>8.7465542999998434</v>
      </c>
      <c r="B18637">
        <v>3684.0849177999999</v>
      </c>
      <c r="C18637">
        <v>93</v>
      </c>
      <c r="D18637" t="s">
        <v>10</v>
      </c>
      <c r="E18637">
        <v>0.82499999999999996</v>
      </c>
      <c r="F18637">
        <v>-0.15598522949218699</v>
      </c>
      <c r="G18637">
        <v>-0.27031335449218702</v>
      </c>
      <c r="H18637">
        <v>0</v>
      </c>
      <c r="I18637">
        <v>-165.28800000000001</v>
      </c>
      <c r="J18637">
        <v>5.7610000000000001</v>
      </c>
      <c r="K18637">
        <v>1.8640000000000001</v>
      </c>
      <c r="L18637" s="2">
        <f t="shared" si="1167"/>
        <v>1.398229830495384</v>
      </c>
      <c r="M18637" s="2">
        <f t="shared" si="1168"/>
        <v>2.0421652639590744</v>
      </c>
      <c r="N18637" s="2">
        <f t="shared" si="1169"/>
        <v>1.398229830495384</v>
      </c>
    </row>
    <row r="18638" spans="1:14" x14ac:dyDescent="0.3">
      <c r="A18638" s="2">
        <f t="shared" si="1166"/>
        <v>8.7466613000001416</v>
      </c>
      <c r="B18638">
        <v>3684.0850248000002</v>
      </c>
      <c r="C18638">
        <v>93</v>
      </c>
      <c r="D18638" t="s">
        <v>10</v>
      </c>
      <c r="E18638">
        <v>0.82499999999999996</v>
      </c>
      <c r="F18638">
        <v>-0.15598522949218699</v>
      </c>
      <c r="G18638">
        <v>-0.27031335449218702</v>
      </c>
      <c r="H18638">
        <v>0</v>
      </c>
      <c r="I18638">
        <v>-165.28800000000001</v>
      </c>
      <c r="J18638">
        <v>5.7610000000000001</v>
      </c>
      <c r="K18638">
        <v>1.8640000000000001</v>
      </c>
      <c r="L18638" s="2">
        <f t="shared" si="1167"/>
        <v>1.3982009069663726</v>
      </c>
      <c r="M18638" s="2">
        <f t="shared" si="1168"/>
        <v>2.042148573539472</v>
      </c>
      <c r="N18638" s="2">
        <f t="shared" si="1169"/>
        <v>1.3982009069663726</v>
      </c>
    </row>
    <row r="18639" spans="1:14" x14ac:dyDescent="0.3">
      <c r="A18639" s="2">
        <f t="shared" si="1166"/>
        <v>8.7467572999998993</v>
      </c>
      <c r="B18639">
        <v>3684.0851207999999</v>
      </c>
      <c r="C18639">
        <v>93</v>
      </c>
      <c r="D18639" t="s">
        <v>10</v>
      </c>
      <c r="E18639">
        <v>0.82499999999999996</v>
      </c>
      <c r="F18639">
        <v>-0.15598522949218699</v>
      </c>
      <c r="G18639">
        <v>-0.27031335449218702</v>
      </c>
      <c r="H18639">
        <v>0</v>
      </c>
      <c r="I18639">
        <v>-165.28800000000001</v>
      </c>
      <c r="J18639">
        <v>5.7610000000000001</v>
      </c>
      <c r="K18639">
        <v>1.8640000000000001</v>
      </c>
      <c r="L18639" s="2">
        <f t="shared" si="1167"/>
        <v>1.3981749568844068</v>
      </c>
      <c r="M18639" s="2">
        <f t="shared" si="1168"/>
        <v>2.0421335989574785</v>
      </c>
      <c r="N18639" s="2">
        <f t="shared" si="1169"/>
        <v>1.3981749568844068</v>
      </c>
    </row>
    <row r="18640" spans="1:14" x14ac:dyDescent="0.3">
      <c r="A18640" s="2">
        <f t="shared" si="1166"/>
        <v>8.7468165000000226</v>
      </c>
      <c r="B18640">
        <v>3684.08518</v>
      </c>
      <c r="C18640">
        <v>93</v>
      </c>
      <c r="D18640" t="s">
        <v>10</v>
      </c>
      <c r="E18640">
        <v>0.82499999999999996</v>
      </c>
      <c r="F18640">
        <v>-0.15598522949218699</v>
      </c>
      <c r="G18640">
        <v>-0.27031335449218702</v>
      </c>
      <c r="H18640">
        <v>0</v>
      </c>
      <c r="I18640">
        <v>-165.28800000000001</v>
      </c>
      <c r="J18640">
        <v>5.7610000000000001</v>
      </c>
      <c r="K18640">
        <v>1.8640000000000001</v>
      </c>
      <c r="L18640" s="2">
        <f t="shared" si="1167"/>
        <v>1.3981589543337876</v>
      </c>
      <c r="M18640" s="2">
        <f t="shared" si="1168"/>
        <v>2.0421243646318734</v>
      </c>
      <c r="N18640" s="2">
        <f t="shared" si="1169"/>
        <v>1.3981589543337876</v>
      </c>
    </row>
    <row r="18641" spans="1:14" x14ac:dyDescent="0.3">
      <c r="A18641" s="2">
        <f t="shared" si="1166"/>
        <v>8.7468706999998176</v>
      </c>
      <c r="B18641">
        <v>3684.0852341999998</v>
      </c>
      <c r="C18641">
        <v>93</v>
      </c>
      <c r="D18641" t="s">
        <v>10</v>
      </c>
      <c r="E18641">
        <v>0.82499999999999996</v>
      </c>
      <c r="F18641">
        <v>-0.15598522949218699</v>
      </c>
      <c r="G18641">
        <v>-0.27031335449218702</v>
      </c>
      <c r="H18641">
        <v>0</v>
      </c>
      <c r="I18641">
        <v>-165.28800000000001</v>
      </c>
      <c r="J18641">
        <v>5.7610000000000001</v>
      </c>
      <c r="K18641">
        <v>1.8640000000000001</v>
      </c>
      <c r="L18641" s="2">
        <f t="shared" si="1167"/>
        <v>1.3981443033500296</v>
      </c>
      <c r="M18641" s="2">
        <f t="shared" si="1168"/>
        <v>2.0421159102324671</v>
      </c>
      <c r="N18641" s="2">
        <f t="shared" si="1169"/>
        <v>1.3981443033500296</v>
      </c>
    </row>
    <row r="18642" spans="1:14" x14ac:dyDescent="0.3">
      <c r="A18642" s="2">
        <f t="shared" si="1166"/>
        <v>8.7469224999999824</v>
      </c>
      <c r="B18642">
        <v>3684.085286</v>
      </c>
      <c r="C18642">
        <v>93</v>
      </c>
      <c r="D18642" t="s">
        <v>10</v>
      </c>
      <c r="E18642">
        <v>0.82499999999999996</v>
      </c>
      <c r="F18642">
        <v>-0.15598522949218699</v>
      </c>
      <c r="G18642">
        <v>-0.27031335449218702</v>
      </c>
      <c r="H18642">
        <v>0</v>
      </c>
      <c r="I18642">
        <v>-165.28800000000001</v>
      </c>
      <c r="J18642">
        <v>5.7610000000000001</v>
      </c>
      <c r="K18642">
        <v>1.8640000000000001</v>
      </c>
      <c r="L18642" s="2">
        <f t="shared" si="1167"/>
        <v>1.3981303011182225</v>
      </c>
      <c r="M18642" s="2">
        <f t="shared" si="1168"/>
        <v>2.0421078301975535</v>
      </c>
      <c r="N18642" s="2">
        <f t="shared" si="1169"/>
        <v>1.3981303011182225</v>
      </c>
    </row>
    <row r="18643" spans="1:14" x14ac:dyDescent="0.3">
      <c r="A18643" s="2">
        <f t="shared" si="1166"/>
        <v>8.746998000000076</v>
      </c>
      <c r="B18643">
        <v>3684.0853615000001</v>
      </c>
      <c r="C18643">
        <v>93</v>
      </c>
      <c r="D18643" t="s">
        <v>10</v>
      </c>
      <c r="E18643">
        <v>0.82499999999999996</v>
      </c>
      <c r="F18643">
        <v>-0.15598522949218699</v>
      </c>
      <c r="G18643">
        <v>-0.27031335449218702</v>
      </c>
      <c r="H18643">
        <v>0</v>
      </c>
      <c r="I18643">
        <v>-165.28800000000001</v>
      </c>
      <c r="J18643">
        <v>5.7610000000000001</v>
      </c>
      <c r="K18643">
        <v>1.8640000000000001</v>
      </c>
      <c r="L18643" s="2">
        <f t="shared" si="1167"/>
        <v>1.3981098924599329</v>
      </c>
      <c r="M18643" s="2">
        <f t="shared" si="1168"/>
        <v>2.0420960533127124</v>
      </c>
      <c r="N18643" s="2">
        <f t="shared" si="1169"/>
        <v>1.3981098924599329</v>
      </c>
    </row>
    <row r="18644" spans="1:14" x14ac:dyDescent="0.3">
      <c r="A18644" s="2">
        <f t="shared" si="1166"/>
        <v>8.7470530999999028</v>
      </c>
      <c r="B18644">
        <v>3684.0854165999999</v>
      </c>
      <c r="C18644">
        <v>93</v>
      </c>
      <c r="D18644" t="s">
        <v>10</v>
      </c>
      <c r="E18644">
        <v>0.82499999999999996</v>
      </c>
      <c r="F18644">
        <v>-0.15598522949218699</v>
      </c>
      <c r="G18644">
        <v>-0.27031335449218702</v>
      </c>
      <c r="H18644">
        <v>0</v>
      </c>
      <c r="I18644">
        <v>-165.28800000000001</v>
      </c>
      <c r="J18644">
        <v>5.7610000000000001</v>
      </c>
      <c r="K18644">
        <v>1.8640000000000001</v>
      </c>
      <c r="L18644" s="2">
        <f t="shared" si="1167"/>
        <v>1.3980949981941473</v>
      </c>
      <c r="M18644" s="2">
        <f t="shared" si="1168"/>
        <v>2.0420874585265945</v>
      </c>
      <c r="N18644" s="2">
        <f t="shared" si="1169"/>
        <v>1.3980949981941473</v>
      </c>
    </row>
    <row r="18645" spans="1:14" x14ac:dyDescent="0.3">
      <c r="A18645" s="2">
        <f t="shared" si="1166"/>
        <v>8.747100699999919</v>
      </c>
      <c r="B18645">
        <v>3684.0854641999999</v>
      </c>
      <c r="C18645">
        <v>93</v>
      </c>
      <c r="D18645" t="s">
        <v>10</v>
      </c>
      <c r="E18645">
        <v>0.82499999999999996</v>
      </c>
      <c r="F18645">
        <v>-0.15598522949218699</v>
      </c>
      <c r="G18645">
        <v>-0.27031335449218702</v>
      </c>
      <c r="H18645">
        <v>0</v>
      </c>
      <c r="I18645">
        <v>-165.28800000000001</v>
      </c>
      <c r="J18645">
        <v>5.7610000000000001</v>
      </c>
      <c r="K18645">
        <v>1.8640000000000001</v>
      </c>
      <c r="L18645" s="2">
        <f t="shared" si="1167"/>
        <v>1.398082131278469</v>
      </c>
      <c r="M18645" s="2">
        <f t="shared" si="1168"/>
        <v>2.0420800336296683</v>
      </c>
      <c r="N18645" s="2">
        <f t="shared" si="1169"/>
        <v>1.398082131278469</v>
      </c>
    </row>
    <row r="18646" spans="1:14" x14ac:dyDescent="0.3">
      <c r="A18646" s="2">
        <f t="shared" si="1166"/>
        <v>8.7471463000001677</v>
      </c>
      <c r="B18646">
        <v>3684.0855098000002</v>
      </c>
      <c r="C18646">
        <v>93</v>
      </c>
      <c r="D18646" t="s">
        <v>10</v>
      </c>
      <c r="E18646">
        <v>0.82499999999999996</v>
      </c>
      <c r="F18646">
        <v>-0.15598522949218699</v>
      </c>
      <c r="G18646">
        <v>-0.27031335449218702</v>
      </c>
      <c r="H18646">
        <v>0</v>
      </c>
      <c r="I18646">
        <v>-165.28800000000001</v>
      </c>
      <c r="J18646">
        <v>5.7610000000000001</v>
      </c>
      <c r="K18646">
        <v>1.8640000000000001</v>
      </c>
      <c r="L18646" s="2">
        <f t="shared" si="1167"/>
        <v>1.3980698049894369</v>
      </c>
      <c r="M18646" s="2">
        <f t="shared" si="1168"/>
        <v>2.0420729207031645</v>
      </c>
      <c r="N18646" s="2">
        <f t="shared" si="1169"/>
        <v>1.3980698049894369</v>
      </c>
    </row>
    <row r="18647" spans="1:14" x14ac:dyDescent="0.3">
      <c r="A18647" s="2">
        <f t="shared" si="1166"/>
        <v>8.7471925999998348</v>
      </c>
      <c r="B18647">
        <v>3684.0855560999998</v>
      </c>
      <c r="C18647">
        <v>93</v>
      </c>
      <c r="D18647" t="s">
        <v>10</v>
      </c>
      <c r="E18647">
        <v>0.82499999999999996</v>
      </c>
      <c r="F18647">
        <v>-0.15598522949218699</v>
      </c>
      <c r="G18647">
        <v>-0.27031335449218702</v>
      </c>
      <c r="H18647">
        <v>0</v>
      </c>
      <c r="I18647">
        <v>-165.28800000000001</v>
      </c>
      <c r="J18647">
        <v>5.7610000000000001</v>
      </c>
      <c r="K18647">
        <v>1.8640000000000001</v>
      </c>
      <c r="L18647" s="2">
        <f t="shared" si="1167"/>
        <v>1.398057289481214</v>
      </c>
      <c r="M18647" s="2">
        <f t="shared" si="1168"/>
        <v>2.0420656985870909</v>
      </c>
      <c r="N18647" s="2">
        <f t="shared" si="1169"/>
        <v>1.398057289481214</v>
      </c>
    </row>
    <row r="18648" spans="1:14" x14ac:dyDescent="0.3">
      <c r="A18648" s="2">
        <f t="shared" si="1166"/>
        <v>8.7472380999997768</v>
      </c>
      <c r="B18648">
        <v>3684.0856015999998</v>
      </c>
      <c r="C18648">
        <v>93</v>
      </c>
      <c r="D18648" t="s">
        <v>10</v>
      </c>
      <c r="E18648">
        <v>0.82499999999999996</v>
      </c>
      <c r="F18648">
        <v>-0.15598522949218699</v>
      </c>
      <c r="G18648">
        <v>-0.27031335449218702</v>
      </c>
      <c r="H18648">
        <v>0</v>
      </c>
      <c r="I18648">
        <v>-165.28800000000001</v>
      </c>
      <c r="J18648">
        <v>5.7610000000000001</v>
      </c>
      <c r="K18648">
        <v>1.8640000000000001</v>
      </c>
      <c r="L18648" s="2">
        <f t="shared" si="1167"/>
        <v>1.3980449902236003</v>
      </c>
      <c r="M18648" s="2">
        <f t="shared" si="1168"/>
        <v>2.0420586012591579</v>
      </c>
      <c r="N18648" s="2">
        <f t="shared" si="1169"/>
        <v>1.3980449902236003</v>
      </c>
    </row>
    <row r="18649" spans="1:14" x14ac:dyDescent="0.3">
      <c r="A18649" s="2">
        <f t="shared" si="1166"/>
        <v>8.7472831999998562</v>
      </c>
      <c r="B18649">
        <v>3684.0856466999999</v>
      </c>
      <c r="C18649">
        <v>93</v>
      </c>
      <c r="D18649" t="s">
        <v>10</v>
      </c>
      <c r="E18649">
        <v>0.82499999999999996</v>
      </c>
      <c r="F18649">
        <v>-0.15598522949218699</v>
      </c>
      <c r="G18649">
        <v>-0.27031335449218702</v>
      </c>
      <c r="H18649">
        <v>0</v>
      </c>
      <c r="I18649">
        <v>-165.28800000000001</v>
      </c>
      <c r="J18649">
        <v>5.7610000000000001</v>
      </c>
      <c r="K18649">
        <v>1.8640000000000001</v>
      </c>
      <c r="L18649" s="2">
        <f t="shared" si="1167"/>
        <v>1.3980327990912913</v>
      </c>
      <c r="M18649" s="2">
        <f t="shared" si="1168"/>
        <v>2.0420515663252954</v>
      </c>
      <c r="N18649" s="2">
        <f t="shared" si="1169"/>
        <v>1.3980327990912913</v>
      </c>
    </row>
    <row r="18650" spans="1:14" x14ac:dyDescent="0.3">
      <c r="A18650" s="2">
        <f t="shared" si="1166"/>
        <v>8.7473279999999249</v>
      </c>
      <c r="B18650">
        <v>3684.0856914999999</v>
      </c>
      <c r="C18650">
        <v>93</v>
      </c>
      <c r="D18650" t="s">
        <v>10</v>
      </c>
      <c r="E18650">
        <v>0.82499999999999996</v>
      </c>
      <c r="F18650">
        <v>-0.15598522949218699</v>
      </c>
      <c r="G18650">
        <v>-0.27031335449218702</v>
      </c>
      <c r="H18650">
        <v>0</v>
      </c>
      <c r="I18650">
        <v>-165.28800000000001</v>
      </c>
      <c r="J18650">
        <v>5.7610000000000001</v>
      </c>
      <c r="K18650">
        <v>1.8640000000000001</v>
      </c>
      <c r="L18650" s="2">
        <f t="shared" si="1167"/>
        <v>1.3980206890529914</v>
      </c>
      <c r="M18650" s="2">
        <f t="shared" si="1168"/>
        <v>2.0420445781870034</v>
      </c>
      <c r="N18650" s="2">
        <f t="shared" si="1169"/>
        <v>1.3980206890529914</v>
      </c>
    </row>
    <row r="18651" spans="1:14" x14ac:dyDescent="0.3">
      <c r="A18651" s="2">
        <f t="shared" si="1166"/>
        <v>8.7473740999998881</v>
      </c>
      <c r="B18651">
        <v>3684.0857375999999</v>
      </c>
      <c r="C18651">
        <v>93</v>
      </c>
      <c r="D18651" t="s">
        <v>10</v>
      </c>
      <c r="E18651">
        <v>0.82499999999999996</v>
      </c>
      <c r="F18651">
        <v>-0.15598522949218699</v>
      </c>
      <c r="G18651">
        <v>-0.27031335449218702</v>
      </c>
      <c r="H18651">
        <v>0</v>
      </c>
      <c r="I18651">
        <v>-165.28800000000001</v>
      </c>
      <c r="J18651">
        <v>5.7610000000000001</v>
      </c>
      <c r="K18651">
        <v>1.8640000000000001</v>
      </c>
      <c r="L18651" s="2">
        <f t="shared" si="1167"/>
        <v>1.3980082276073593</v>
      </c>
      <c r="M18651" s="2">
        <f t="shared" si="1168"/>
        <v>2.0420373872679294</v>
      </c>
      <c r="N18651" s="2">
        <f t="shared" si="1169"/>
        <v>1.3980082276073593</v>
      </c>
    </row>
    <row r="18652" spans="1:14" x14ac:dyDescent="0.3">
      <c r="A18652" s="2">
        <f t="shared" si="1166"/>
        <v>8.7474200000001474</v>
      </c>
      <c r="B18652">
        <v>3684.0857835000002</v>
      </c>
      <c r="C18652">
        <v>93</v>
      </c>
      <c r="D18652" t="s">
        <v>10</v>
      </c>
      <c r="E18652">
        <v>0.82499999999999996</v>
      </c>
      <c r="F18652">
        <v>-0.15598522949218699</v>
      </c>
      <c r="G18652">
        <v>-0.27031335449218702</v>
      </c>
      <c r="H18652">
        <v>0</v>
      </c>
      <c r="I18652">
        <v>-165.28800000000001</v>
      </c>
      <c r="J18652">
        <v>5.7610000000000001</v>
      </c>
      <c r="K18652">
        <v>1.8640000000000001</v>
      </c>
      <c r="L18652" s="2">
        <f t="shared" si="1167"/>
        <v>1.3979958202243181</v>
      </c>
      <c r="M18652" s="2">
        <f t="shared" si="1168"/>
        <v>2.0420302275458551</v>
      </c>
      <c r="N18652" s="2">
        <f t="shared" si="1169"/>
        <v>1.3979958202243181</v>
      </c>
    </row>
    <row r="18653" spans="1:14" x14ac:dyDescent="0.3">
      <c r="A18653" s="2">
        <f t="shared" si="1166"/>
        <v>8.7474811000001864</v>
      </c>
      <c r="B18653">
        <v>3684.0858446000002</v>
      </c>
      <c r="C18653">
        <v>93</v>
      </c>
      <c r="D18653" t="s">
        <v>10</v>
      </c>
      <c r="E18653">
        <v>0.82499999999999996</v>
      </c>
      <c r="F18653">
        <v>-0.15598522949218699</v>
      </c>
      <c r="G18653">
        <v>-0.27031335449218702</v>
      </c>
      <c r="H18653">
        <v>0</v>
      </c>
      <c r="I18653">
        <v>-165.28800000000001</v>
      </c>
      <c r="J18653">
        <v>5.7610000000000001</v>
      </c>
      <c r="K18653">
        <v>1.8640000000000001</v>
      </c>
      <c r="L18653" s="2">
        <f t="shared" si="1167"/>
        <v>1.3979793040783481</v>
      </c>
      <c r="M18653" s="2">
        <f t="shared" si="1168"/>
        <v>2.042020696848327</v>
      </c>
      <c r="N18653" s="2">
        <f t="shared" si="1169"/>
        <v>1.3979793040783481</v>
      </c>
    </row>
    <row r="18654" spans="1:14" x14ac:dyDescent="0.3">
      <c r="A18654" s="2">
        <f t="shared" si="1166"/>
        <v>8.7475275000001602</v>
      </c>
      <c r="B18654">
        <v>3684.0858910000002</v>
      </c>
      <c r="C18654">
        <v>93</v>
      </c>
      <c r="D18654" t="s">
        <v>10</v>
      </c>
      <c r="E18654">
        <v>0.82499999999999996</v>
      </c>
      <c r="F18654">
        <v>-0.15598522949218699</v>
      </c>
      <c r="G18654">
        <v>-0.27031335449218702</v>
      </c>
      <c r="H18654">
        <v>0</v>
      </c>
      <c r="I18654">
        <v>-165.28800000000001</v>
      </c>
      <c r="J18654">
        <v>5.7610000000000001</v>
      </c>
      <c r="K18654">
        <v>1.8640000000000001</v>
      </c>
      <c r="L18654" s="2">
        <f t="shared" si="1167"/>
        <v>1.3979667615387068</v>
      </c>
      <c r="M18654" s="2">
        <f t="shared" si="1168"/>
        <v>2.0420134591336825</v>
      </c>
      <c r="N18654" s="2">
        <f t="shared" si="1169"/>
        <v>1.3979667615387068</v>
      </c>
    </row>
    <row r="18655" spans="1:14" x14ac:dyDescent="0.3">
      <c r="A18655" s="2">
        <f t="shared" si="1166"/>
        <v>8.7475785999999971</v>
      </c>
      <c r="B18655">
        <v>3684.0859421</v>
      </c>
      <c r="C18655">
        <v>93</v>
      </c>
      <c r="D18655" t="s">
        <v>10</v>
      </c>
      <c r="E18655">
        <v>0.82499999999999996</v>
      </c>
      <c r="F18655">
        <v>-0.15598522949218699</v>
      </c>
      <c r="G18655">
        <v>-0.27031335449218702</v>
      </c>
      <c r="H18655">
        <v>0</v>
      </c>
      <c r="I18655">
        <v>-165.28800000000001</v>
      </c>
      <c r="J18655">
        <v>5.7610000000000001</v>
      </c>
      <c r="K18655">
        <v>1.8640000000000001</v>
      </c>
      <c r="L18655" s="2">
        <f t="shared" si="1167"/>
        <v>1.3979529485263364</v>
      </c>
      <c r="M18655" s="2">
        <f t="shared" si="1168"/>
        <v>2.0420054882884808</v>
      </c>
      <c r="N18655" s="2">
        <f t="shared" si="1169"/>
        <v>1.3979529485263364</v>
      </c>
    </row>
    <row r="18656" spans="1:14" x14ac:dyDescent="0.3">
      <c r="A18656" s="2">
        <f t="shared" si="1166"/>
        <v>8.7476243999999497</v>
      </c>
      <c r="B18656">
        <v>3684.0859879</v>
      </c>
      <c r="C18656">
        <v>93</v>
      </c>
      <c r="D18656" t="s">
        <v>10</v>
      </c>
      <c r="E18656">
        <v>0.82499999999999996</v>
      </c>
      <c r="F18656">
        <v>-0.15598522949218699</v>
      </c>
      <c r="G18656">
        <v>-0.27031335449218702</v>
      </c>
      <c r="H18656">
        <v>0</v>
      </c>
      <c r="I18656">
        <v>-165.28800000000001</v>
      </c>
      <c r="J18656">
        <v>5.7610000000000001</v>
      </c>
      <c r="K18656">
        <v>1.8640000000000001</v>
      </c>
      <c r="L18656" s="2">
        <f t="shared" si="1167"/>
        <v>1.3979405681747135</v>
      </c>
      <c r="M18656" s="2">
        <f t="shared" si="1168"/>
        <v>2.0419983441649774</v>
      </c>
      <c r="N18656" s="2">
        <f t="shared" si="1169"/>
        <v>1.3979405681747135</v>
      </c>
    </row>
    <row r="18657" spans="1:14" x14ac:dyDescent="0.3">
      <c r="A18657" s="2">
        <f t="shared" si="1166"/>
        <v>8.7476682999999866</v>
      </c>
      <c r="B18657">
        <v>3684.0860318</v>
      </c>
      <c r="C18657">
        <v>93</v>
      </c>
      <c r="D18657" t="s">
        <v>10</v>
      </c>
      <c r="E18657">
        <v>0.82499999999999996</v>
      </c>
      <c r="F18657">
        <v>-0.15598522949218699</v>
      </c>
      <c r="G18657">
        <v>-0.27031335449218702</v>
      </c>
      <c r="H18657">
        <v>0</v>
      </c>
      <c r="I18657">
        <v>-165.28800000000001</v>
      </c>
      <c r="J18657">
        <v>5.7610000000000001</v>
      </c>
      <c r="K18657">
        <v>1.8640000000000001</v>
      </c>
      <c r="L18657" s="2">
        <f t="shared" si="1167"/>
        <v>1.3979287014184412</v>
      </c>
      <c r="M18657" s="2">
        <f t="shared" si="1168"/>
        <v>2.0419914964133969</v>
      </c>
      <c r="N18657" s="2">
        <f t="shared" si="1169"/>
        <v>1.3979287014184412</v>
      </c>
    </row>
    <row r="18658" spans="1:14" x14ac:dyDescent="0.3">
      <c r="A18658" s="2">
        <f t="shared" si="1166"/>
        <v>8.747729199999867</v>
      </c>
      <c r="B18658">
        <v>3684.0860926999999</v>
      </c>
      <c r="C18658">
        <v>93</v>
      </c>
      <c r="D18658" t="s">
        <v>10</v>
      </c>
      <c r="E18658">
        <v>0.82499999999999996</v>
      </c>
      <c r="F18658">
        <v>-0.15598522949218699</v>
      </c>
      <c r="G18658">
        <v>-0.27031335449218702</v>
      </c>
      <c r="H18658">
        <v>0</v>
      </c>
      <c r="I18658">
        <v>-165.28800000000001</v>
      </c>
      <c r="J18658">
        <v>5.7610000000000001</v>
      </c>
      <c r="K18658">
        <v>1.8640000000000001</v>
      </c>
      <c r="L18658" s="2">
        <f t="shared" si="1167"/>
        <v>1.3979122393351848</v>
      </c>
      <c r="M18658" s="2">
        <f t="shared" si="1168"/>
        <v>2.0419819969129396</v>
      </c>
      <c r="N18658" s="2">
        <f t="shared" si="1169"/>
        <v>1.3979122393351848</v>
      </c>
    </row>
    <row r="18659" spans="1:14" x14ac:dyDescent="0.3">
      <c r="A18659" s="2">
        <f t="shared" si="1166"/>
        <v>8.7477757000001475</v>
      </c>
      <c r="B18659">
        <v>3684.0861392000002</v>
      </c>
      <c r="C18659">
        <v>93</v>
      </c>
      <c r="D18659" t="s">
        <v>10</v>
      </c>
      <c r="E18659">
        <v>0.82499999999999996</v>
      </c>
      <c r="F18659">
        <v>-0.15598522949218699</v>
      </c>
      <c r="G18659">
        <v>-0.27031335449218702</v>
      </c>
      <c r="H18659">
        <v>0</v>
      </c>
      <c r="I18659">
        <v>-165.28800000000001</v>
      </c>
      <c r="J18659">
        <v>5.7610000000000001</v>
      </c>
      <c r="K18659">
        <v>1.8640000000000001</v>
      </c>
      <c r="L18659" s="2">
        <f t="shared" si="1167"/>
        <v>1.3978996697641251</v>
      </c>
      <c r="M18659" s="2">
        <f t="shared" si="1168"/>
        <v>2.0419747435997246</v>
      </c>
      <c r="N18659" s="2">
        <f t="shared" si="1169"/>
        <v>1.3978996697641251</v>
      </c>
    </row>
    <row r="18660" spans="1:14" x14ac:dyDescent="0.3">
      <c r="A18660" s="2">
        <f t="shared" si="1166"/>
        <v>8.7478206999999202</v>
      </c>
      <c r="B18660">
        <v>3684.0861841999999</v>
      </c>
      <c r="C18660">
        <v>93</v>
      </c>
      <c r="D18660" t="s">
        <v>10</v>
      </c>
      <c r="E18660">
        <v>0.82499999999999996</v>
      </c>
      <c r="F18660">
        <v>-0.15598522949218699</v>
      </c>
      <c r="G18660">
        <v>-0.27031335449218702</v>
      </c>
      <c r="H18660">
        <v>0</v>
      </c>
      <c r="I18660">
        <v>-165.28800000000001</v>
      </c>
      <c r="J18660">
        <v>5.7610000000000001</v>
      </c>
      <c r="K18660">
        <v>1.8640000000000001</v>
      </c>
      <c r="L18660" s="2">
        <f t="shared" si="1167"/>
        <v>1.3978875056632343</v>
      </c>
      <c r="M18660" s="2">
        <f t="shared" si="1168"/>
        <v>2.041967724264433</v>
      </c>
      <c r="N18660" s="2">
        <f t="shared" si="1169"/>
        <v>1.3978875056632343</v>
      </c>
    </row>
    <row r="18661" spans="1:14" x14ac:dyDescent="0.3">
      <c r="A18661" s="2">
        <f t="shared" si="1166"/>
        <v>8.7478663000001688</v>
      </c>
      <c r="B18661">
        <v>3684.0862298000002</v>
      </c>
      <c r="C18661">
        <v>93</v>
      </c>
      <c r="D18661" t="s">
        <v>10</v>
      </c>
      <c r="E18661">
        <v>0.82499999999999996</v>
      </c>
      <c r="F18661">
        <v>-0.15598522949218699</v>
      </c>
      <c r="G18661">
        <v>-0.27031335449218702</v>
      </c>
      <c r="H18661">
        <v>0</v>
      </c>
      <c r="I18661">
        <v>-165.28800000000001</v>
      </c>
      <c r="J18661">
        <v>5.7610000000000001</v>
      </c>
      <c r="K18661">
        <v>1.8640000000000001</v>
      </c>
      <c r="L18661" s="2">
        <f t="shared" si="1167"/>
        <v>1.3978751793742021</v>
      </c>
      <c r="M18661" s="2">
        <f t="shared" si="1168"/>
        <v>2.0419606113379292</v>
      </c>
      <c r="N18661" s="2">
        <f t="shared" si="1169"/>
        <v>1.3978751793742021</v>
      </c>
    </row>
    <row r="18662" spans="1:14" x14ac:dyDescent="0.3">
      <c r="A18662" s="2">
        <f t="shared" si="1166"/>
        <v>8.7479115999999522</v>
      </c>
      <c r="B18662">
        <v>3684.0862751</v>
      </c>
      <c r="C18662">
        <v>93</v>
      </c>
      <c r="D18662" t="s">
        <v>10</v>
      </c>
      <c r="E18662">
        <v>0.82499999999999996</v>
      </c>
      <c r="F18662">
        <v>-0.15598522949218699</v>
      </c>
      <c r="G18662">
        <v>-0.27031335449218702</v>
      </c>
      <c r="H18662">
        <v>0</v>
      </c>
      <c r="I18662">
        <v>-165.28800000000001</v>
      </c>
      <c r="J18662">
        <v>5.7610000000000001</v>
      </c>
      <c r="K18662">
        <v>1.8640000000000001</v>
      </c>
      <c r="L18662" s="2">
        <f t="shared" si="1167"/>
        <v>1.3978629341793023</v>
      </c>
      <c r="M18662" s="2">
        <f t="shared" si="1168"/>
        <v>2.041953545207067</v>
      </c>
      <c r="N18662" s="2">
        <f t="shared" si="1169"/>
        <v>1.3978629341793023</v>
      </c>
    </row>
    <row r="18663" spans="1:14" x14ac:dyDescent="0.3">
      <c r="A18663" s="2">
        <f t="shared" si="1166"/>
        <v>8.7479570000000422</v>
      </c>
      <c r="B18663">
        <v>3684.0863205000001</v>
      </c>
      <c r="C18663">
        <v>93</v>
      </c>
      <c r="D18663" t="s">
        <v>10</v>
      </c>
      <c r="E18663">
        <v>0.82499999999999996</v>
      </c>
      <c r="F18663">
        <v>-0.15598522949218699</v>
      </c>
      <c r="G18663">
        <v>-0.27031335449218702</v>
      </c>
      <c r="H18663">
        <v>0</v>
      </c>
      <c r="I18663">
        <v>-165.28800000000001</v>
      </c>
      <c r="J18663">
        <v>5.7610000000000001</v>
      </c>
      <c r="K18663">
        <v>1.8640000000000001</v>
      </c>
      <c r="L18663" s="2">
        <f t="shared" si="1167"/>
        <v>1.397850661952984</v>
      </c>
      <c r="M18663" s="2">
        <f t="shared" si="1168"/>
        <v>2.0419464634776339</v>
      </c>
      <c r="N18663" s="2">
        <f t="shared" si="1169"/>
        <v>1.397850661952984</v>
      </c>
    </row>
    <row r="18664" spans="1:14" x14ac:dyDescent="0.3">
      <c r="A18664" s="2">
        <f t="shared" si="1166"/>
        <v>8.7480031000000054</v>
      </c>
      <c r="B18664">
        <v>3684.0863666</v>
      </c>
      <c r="C18664">
        <v>93</v>
      </c>
      <c r="D18664" t="s">
        <v>10</v>
      </c>
      <c r="E18664">
        <v>0.82499999999999996</v>
      </c>
      <c r="F18664">
        <v>-0.15598522949218699</v>
      </c>
      <c r="G18664">
        <v>-0.27031335449218702</v>
      </c>
      <c r="H18664">
        <v>0</v>
      </c>
      <c r="I18664">
        <v>-165.28800000000001</v>
      </c>
      <c r="J18664">
        <v>5.7610000000000001</v>
      </c>
      <c r="K18664">
        <v>1.8640000000000001</v>
      </c>
      <c r="L18664" s="2">
        <f t="shared" si="1167"/>
        <v>1.397838200507352</v>
      </c>
      <c r="M18664" s="2">
        <f t="shared" si="1168"/>
        <v>2.0419392725585599</v>
      </c>
      <c r="N18664" s="2">
        <f t="shared" si="1169"/>
        <v>1.397838200507352</v>
      </c>
    </row>
    <row r="18665" spans="1:14" x14ac:dyDescent="0.3">
      <c r="A18665" s="2">
        <f t="shared" si="1166"/>
        <v>8.748059000000012</v>
      </c>
      <c r="B18665">
        <v>3684.0864225</v>
      </c>
      <c r="C18665">
        <v>93</v>
      </c>
      <c r="D18665" t="s">
        <v>10</v>
      </c>
      <c r="E18665">
        <v>0.82499999999999996</v>
      </c>
      <c r="F18665">
        <v>-0.15598522949218699</v>
      </c>
      <c r="G18665">
        <v>-0.27031335449218702</v>
      </c>
      <c r="H18665">
        <v>0</v>
      </c>
      <c r="I18665">
        <v>-165.28800000000001</v>
      </c>
      <c r="J18665">
        <v>5.7610000000000001</v>
      </c>
      <c r="K18665">
        <v>1.8640000000000001</v>
      </c>
      <c r="L18665" s="2">
        <f t="shared" si="1167"/>
        <v>1.3978230899908342</v>
      </c>
      <c r="M18665" s="2">
        <f t="shared" si="1168"/>
        <v>2.0419305529842302</v>
      </c>
      <c r="N18665" s="2">
        <f t="shared" si="1169"/>
        <v>1.3978230899908342</v>
      </c>
    </row>
    <row r="18666" spans="1:14" x14ac:dyDescent="0.3">
      <c r="A18666" s="2">
        <f t="shared" si="1166"/>
        <v>8.7481056000001445</v>
      </c>
      <c r="B18666">
        <v>3684.0864691000002</v>
      </c>
      <c r="C18666">
        <v>93</v>
      </c>
      <c r="D18666" t="s">
        <v>10</v>
      </c>
      <c r="E18666">
        <v>0.82499999999999996</v>
      </c>
      <c r="F18666">
        <v>-0.15598522949218699</v>
      </c>
      <c r="G18666">
        <v>-0.27031335449218702</v>
      </c>
      <c r="H18666">
        <v>0</v>
      </c>
      <c r="I18666">
        <v>-165.28800000000001</v>
      </c>
      <c r="J18666">
        <v>5.7610000000000001</v>
      </c>
      <c r="K18666">
        <v>1.8640000000000001</v>
      </c>
      <c r="L18666" s="2">
        <f t="shared" si="1167"/>
        <v>1.397810493388479</v>
      </c>
      <c r="M18666" s="2">
        <f t="shared" si="1168"/>
        <v>2.041923284072515</v>
      </c>
      <c r="N18666" s="2">
        <f t="shared" si="1169"/>
        <v>1.397810493388479</v>
      </c>
    </row>
    <row r="18667" spans="1:14" x14ac:dyDescent="0.3">
      <c r="A18667" s="2">
        <f t="shared" si="1166"/>
        <v>8.748151499999949</v>
      </c>
      <c r="B18667">
        <v>3684.086515</v>
      </c>
      <c r="C18667">
        <v>93</v>
      </c>
      <c r="D18667" t="s">
        <v>10</v>
      </c>
      <c r="E18667">
        <v>0.82499999999999996</v>
      </c>
      <c r="F18667">
        <v>-0.15598522949218699</v>
      </c>
      <c r="G18667">
        <v>-0.27031335449218702</v>
      </c>
      <c r="H18667">
        <v>0</v>
      </c>
      <c r="I18667">
        <v>-165.28800000000001</v>
      </c>
      <c r="J18667">
        <v>5.7610000000000001</v>
      </c>
      <c r="K18667">
        <v>1.8640000000000001</v>
      </c>
      <c r="L18667" s="2">
        <f t="shared" si="1167"/>
        <v>1.3977980860055605</v>
      </c>
      <c r="M18667" s="2">
        <f t="shared" si="1168"/>
        <v>2.0419161243505117</v>
      </c>
      <c r="N18667" s="2">
        <f t="shared" si="1169"/>
        <v>1.3977980860055605</v>
      </c>
    </row>
    <row r="18668" spans="1:14" x14ac:dyDescent="0.3">
      <c r="A18668" s="2">
        <f t="shared" si="1166"/>
        <v>8.7481966999998804</v>
      </c>
      <c r="B18668">
        <v>3684.0865601999999</v>
      </c>
      <c r="C18668">
        <v>93</v>
      </c>
      <c r="D18668" t="s">
        <v>10</v>
      </c>
      <c r="E18668">
        <v>0.82499999999999996</v>
      </c>
      <c r="F18668">
        <v>-0.15598522949218699</v>
      </c>
      <c r="G18668">
        <v>-0.27031335449218702</v>
      </c>
      <c r="H18668">
        <v>0</v>
      </c>
      <c r="I18668">
        <v>-165.28800000000001</v>
      </c>
      <c r="J18668">
        <v>5.7610000000000001</v>
      </c>
      <c r="K18668">
        <v>1.8640000000000001</v>
      </c>
      <c r="L18668" s="2">
        <f t="shared" si="1167"/>
        <v>1.3977858678419561</v>
      </c>
      <c r="M18668" s="2">
        <f t="shared" si="1168"/>
        <v>2.0419090738181493</v>
      </c>
      <c r="N18668" s="2">
        <f t="shared" si="1169"/>
        <v>1.3977858678419561</v>
      </c>
    </row>
    <row r="18669" spans="1:14" x14ac:dyDescent="0.3">
      <c r="A18669" s="2">
        <f t="shared" si="1166"/>
        <v>8.7482406999997693</v>
      </c>
      <c r="B18669">
        <v>3684.0866041999998</v>
      </c>
      <c r="C18669">
        <v>93</v>
      </c>
      <c r="D18669" t="s">
        <v>10</v>
      </c>
      <c r="E18669">
        <v>0.82499999999999996</v>
      </c>
      <c r="F18669">
        <v>-0.15598522949218699</v>
      </c>
      <c r="G18669">
        <v>-0.27031335449218702</v>
      </c>
      <c r="H18669">
        <v>0</v>
      </c>
      <c r="I18669">
        <v>-165.28800000000001</v>
      </c>
      <c r="J18669">
        <v>5.7610000000000001</v>
      </c>
      <c r="K18669">
        <v>1.8640000000000001</v>
      </c>
      <c r="L18669" s="2">
        <f t="shared" si="1167"/>
        <v>1.3977739740543884</v>
      </c>
      <c r="M18669" s="2">
        <f t="shared" si="1168"/>
        <v>2.0419022104680691</v>
      </c>
      <c r="N18669" s="2">
        <f t="shared" si="1169"/>
        <v>1.3977739740543884</v>
      </c>
    </row>
    <row r="18670" spans="1:14" x14ac:dyDescent="0.3">
      <c r="A18670" s="2">
        <f t="shared" si="1166"/>
        <v>8.7482893000001241</v>
      </c>
      <c r="B18670">
        <v>3684.0866528000001</v>
      </c>
      <c r="C18670">
        <v>93</v>
      </c>
      <c r="D18670" t="s">
        <v>10</v>
      </c>
      <c r="E18670">
        <v>0.82499999999999996</v>
      </c>
      <c r="F18670">
        <v>-0.15598522949218699</v>
      </c>
      <c r="G18670">
        <v>-0.27031335449218702</v>
      </c>
      <c r="H18670">
        <v>0</v>
      </c>
      <c r="I18670">
        <v>-165.28800000000001</v>
      </c>
      <c r="J18670">
        <v>5.7610000000000001</v>
      </c>
      <c r="K18670">
        <v>1.8640000000000001</v>
      </c>
      <c r="L18670" s="2">
        <f t="shared" si="1167"/>
        <v>1.3977608368252641</v>
      </c>
      <c r="M18670" s="2">
        <f t="shared" si="1168"/>
        <v>2.0418946295858604</v>
      </c>
      <c r="N18670" s="2">
        <f t="shared" si="1169"/>
        <v>1.3977608368252641</v>
      </c>
    </row>
    <row r="18671" spans="1:14" x14ac:dyDescent="0.3">
      <c r="A18671" s="2">
        <f t="shared" si="1166"/>
        <v>8.7483403999999609</v>
      </c>
      <c r="B18671">
        <v>3684.0867039</v>
      </c>
      <c r="C18671">
        <v>93</v>
      </c>
      <c r="D18671" t="s">
        <v>10</v>
      </c>
      <c r="E18671">
        <v>0.82499999999999996</v>
      </c>
      <c r="F18671">
        <v>-0.15598522949218699</v>
      </c>
      <c r="G18671">
        <v>-0.27031335449218702</v>
      </c>
      <c r="H18671">
        <v>0</v>
      </c>
      <c r="I18671">
        <v>-165.28800000000001</v>
      </c>
      <c r="J18671">
        <v>5.7610000000000001</v>
      </c>
      <c r="K18671">
        <v>1.8640000000000001</v>
      </c>
      <c r="L18671" s="2">
        <f t="shared" si="1167"/>
        <v>1.3977470238128937</v>
      </c>
      <c r="M18671" s="2">
        <f t="shared" si="1168"/>
        <v>2.0418866587406588</v>
      </c>
      <c r="N18671" s="2">
        <f t="shared" si="1169"/>
        <v>1.3977470238128937</v>
      </c>
    </row>
    <row r="18672" spans="1:14" x14ac:dyDescent="0.3">
      <c r="A18672" s="2">
        <f t="shared" si="1166"/>
        <v>8.7483858999999029</v>
      </c>
      <c r="B18672">
        <v>3684.0867493999999</v>
      </c>
      <c r="C18672">
        <v>93</v>
      </c>
      <c r="D18672" t="s">
        <v>10</v>
      </c>
      <c r="E18672">
        <v>0.82499999999999996</v>
      </c>
      <c r="F18672">
        <v>-0.15598522949218699</v>
      </c>
      <c r="G18672">
        <v>-0.27031335449218702</v>
      </c>
      <c r="H18672">
        <v>0</v>
      </c>
      <c r="I18672">
        <v>-165.28800000000001</v>
      </c>
      <c r="J18672">
        <v>5.7610000000000001</v>
      </c>
      <c r="K18672">
        <v>1.8640000000000001</v>
      </c>
      <c r="L18672" s="2">
        <f t="shared" si="1167"/>
        <v>1.39773472455528</v>
      </c>
      <c r="M18672" s="2">
        <f t="shared" si="1168"/>
        <v>2.0418795614127259</v>
      </c>
      <c r="N18672" s="2">
        <f t="shared" si="1169"/>
        <v>1.39773472455528</v>
      </c>
    </row>
    <row r="18673" spans="1:14" x14ac:dyDescent="0.3">
      <c r="A18673" s="2">
        <f t="shared" si="1166"/>
        <v>8.7484315000001516</v>
      </c>
      <c r="B18673">
        <v>3684.0867950000002</v>
      </c>
      <c r="C18673">
        <v>93</v>
      </c>
      <c r="D18673" t="s">
        <v>10</v>
      </c>
      <c r="E18673">
        <v>0.82499999999999996</v>
      </c>
      <c r="F18673">
        <v>-0.15598522949218699</v>
      </c>
      <c r="G18673">
        <v>-0.27031335449218702</v>
      </c>
      <c r="H18673">
        <v>0</v>
      </c>
      <c r="I18673">
        <v>-165.28800000000001</v>
      </c>
      <c r="J18673">
        <v>5.7610000000000001</v>
      </c>
      <c r="K18673">
        <v>1.8640000000000001</v>
      </c>
      <c r="L18673" s="2">
        <f t="shared" si="1167"/>
        <v>1.3977223982662479</v>
      </c>
      <c r="M18673" s="2">
        <f t="shared" si="1168"/>
        <v>2.0418724484862221</v>
      </c>
      <c r="N18673" s="2">
        <f t="shared" si="1169"/>
        <v>1.3977223982662479</v>
      </c>
    </row>
    <row r="18674" spans="1:14" x14ac:dyDescent="0.3">
      <c r="A18674" s="2">
        <f t="shared" si="1166"/>
        <v>8.7484767000000829</v>
      </c>
      <c r="B18674">
        <v>3684.0868402000001</v>
      </c>
      <c r="C18674">
        <v>93</v>
      </c>
      <c r="D18674" t="s">
        <v>10</v>
      </c>
      <c r="E18674">
        <v>0.82499999999999996</v>
      </c>
      <c r="F18674">
        <v>-0.15598522949218699</v>
      </c>
      <c r="G18674">
        <v>-0.27031335449218702</v>
      </c>
      <c r="H18674">
        <v>0</v>
      </c>
      <c r="I18674">
        <v>-165.28800000000001</v>
      </c>
      <c r="J18674">
        <v>5.7610000000000001</v>
      </c>
      <c r="K18674">
        <v>1.8640000000000001</v>
      </c>
      <c r="L18674" s="2">
        <f t="shared" si="1167"/>
        <v>1.3977101801026435</v>
      </c>
      <c r="M18674" s="2">
        <f t="shared" si="1168"/>
        <v>2.0418653979538597</v>
      </c>
      <c r="N18674" s="2">
        <f t="shared" si="1169"/>
        <v>1.3977101801026435</v>
      </c>
    </row>
    <row r="18675" spans="1:14" x14ac:dyDescent="0.3">
      <c r="A18675" s="2">
        <f t="shared" si="1166"/>
        <v>8.7485203000001093</v>
      </c>
      <c r="B18675">
        <v>3684.0868838000001</v>
      </c>
      <c r="C18675">
        <v>93</v>
      </c>
      <c r="D18675" t="s">
        <v>10</v>
      </c>
      <c r="E18675">
        <v>0.82499999999999996</v>
      </c>
      <c r="F18675">
        <v>-0.15598522949218699</v>
      </c>
      <c r="G18675">
        <v>-0.27031335449218702</v>
      </c>
      <c r="H18675">
        <v>0</v>
      </c>
      <c r="I18675">
        <v>-165.28800000000001</v>
      </c>
      <c r="J18675">
        <v>5.7610000000000001</v>
      </c>
      <c r="K18675">
        <v>1.8640000000000001</v>
      </c>
      <c r="L18675" s="2">
        <f t="shared" si="1167"/>
        <v>1.3976983944403805</v>
      </c>
      <c r="M18675" s="2">
        <f t="shared" si="1168"/>
        <v>2.0418585969978498</v>
      </c>
      <c r="N18675" s="2">
        <f t="shared" si="1169"/>
        <v>1.3976983944403805</v>
      </c>
    </row>
    <row r="18676" spans="1:14" x14ac:dyDescent="0.3">
      <c r="A18676" s="2">
        <f t="shared" si="1166"/>
        <v>8.7485692000000199</v>
      </c>
      <c r="B18676">
        <v>3684.0869327</v>
      </c>
      <c r="C18676">
        <v>93</v>
      </c>
      <c r="D18676" t="s">
        <v>10</v>
      </c>
      <c r="E18676">
        <v>0.82499999999999996</v>
      </c>
      <c r="F18676">
        <v>-0.15598522949218699</v>
      </c>
      <c r="G18676">
        <v>-0.27031335449218702</v>
      </c>
      <c r="H18676">
        <v>0</v>
      </c>
      <c r="I18676">
        <v>-165.28800000000001</v>
      </c>
      <c r="J18676">
        <v>5.7610000000000001</v>
      </c>
      <c r="K18676">
        <v>1.8640000000000001</v>
      </c>
      <c r="L18676" s="2">
        <f t="shared" si="1167"/>
        <v>1.3976851761173699</v>
      </c>
      <c r="M18676" s="2">
        <f t="shared" si="1168"/>
        <v>2.0418509693201417</v>
      </c>
      <c r="N18676" s="2">
        <f t="shared" si="1169"/>
        <v>1.3976851761173699</v>
      </c>
    </row>
    <row r="18677" spans="1:14" x14ac:dyDescent="0.3">
      <c r="A18677" s="2">
        <f t="shared" si="1166"/>
        <v>8.7486162999998669</v>
      </c>
      <c r="B18677">
        <v>3684.0869797999999</v>
      </c>
      <c r="C18677">
        <v>93</v>
      </c>
      <c r="D18677" t="s">
        <v>10</v>
      </c>
      <c r="E18677">
        <v>0.82499999999999996</v>
      </c>
      <c r="F18677">
        <v>-0.15598522949218699</v>
      </c>
      <c r="G18677">
        <v>-0.27031335449218702</v>
      </c>
      <c r="H18677">
        <v>0</v>
      </c>
      <c r="I18677">
        <v>-165.28800000000001</v>
      </c>
      <c r="J18677">
        <v>5.7610000000000001</v>
      </c>
      <c r="K18677">
        <v>1.8640000000000001</v>
      </c>
      <c r="L18677" s="2">
        <f t="shared" si="1167"/>
        <v>1.3976724443584148</v>
      </c>
      <c r="M18677" s="2">
        <f t="shared" si="1168"/>
        <v>2.0418436224158563</v>
      </c>
      <c r="N18677" s="2">
        <f t="shared" si="1169"/>
        <v>1.3976724443584148</v>
      </c>
    </row>
    <row r="18678" spans="1:14" x14ac:dyDescent="0.3">
      <c r="A18678" s="2">
        <f t="shared" si="1166"/>
        <v>8.7486641999998938</v>
      </c>
      <c r="B18678">
        <v>3684.0870276999999</v>
      </c>
      <c r="C18678">
        <v>93</v>
      </c>
      <c r="D18678" t="s">
        <v>10</v>
      </c>
      <c r="E18678">
        <v>0.82499999999999996</v>
      </c>
      <c r="F18678">
        <v>-0.15598522949218699</v>
      </c>
      <c r="G18678">
        <v>-0.27031335449218702</v>
      </c>
      <c r="H18678">
        <v>0</v>
      </c>
      <c r="I18678">
        <v>-165.28800000000001</v>
      </c>
      <c r="J18678">
        <v>5.7610000000000001</v>
      </c>
      <c r="K18678">
        <v>1.8640000000000001</v>
      </c>
      <c r="L18678" s="2">
        <f t="shared" si="1167"/>
        <v>1.3976594963487272</v>
      </c>
      <c r="M18678" s="2">
        <f t="shared" si="1168"/>
        <v>2.0418361507233596</v>
      </c>
      <c r="N18678" s="2">
        <f t="shared" si="1169"/>
        <v>1.3976594963487272</v>
      </c>
    </row>
    <row r="18679" spans="1:14" x14ac:dyDescent="0.3">
      <c r="A18679" s="2">
        <f t="shared" si="1166"/>
        <v>8.7487148999998681</v>
      </c>
      <c r="B18679">
        <v>3684.0870783999999</v>
      </c>
      <c r="C18679">
        <v>93</v>
      </c>
      <c r="D18679" t="s">
        <v>10</v>
      </c>
      <c r="E18679">
        <v>0.82499999999999996</v>
      </c>
      <c r="F18679">
        <v>-0.15598522949218699</v>
      </c>
      <c r="G18679">
        <v>-0.27031335449218702</v>
      </c>
      <c r="H18679">
        <v>0</v>
      </c>
      <c r="I18679">
        <v>-165.28800000000001</v>
      </c>
      <c r="J18679">
        <v>5.7610000000000001</v>
      </c>
      <c r="K18679">
        <v>1.8640000000000001</v>
      </c>
      <c r="L18679" s="2">
        <f t="shared" si="1167"/>
        <v>1.3976457914616613</v>
      </c>
      <c r="M18679" s="2">
        <f t="shared" si="1168"/>
        <v>2.0418282422722283</v>
      </c>
      <c r="N18679" s="2">
        <f t="shared" si="1169"/>
        <v>1.3976457914616613</v>
      </c>
    </row>
    <row r="18680" spans="1:14" x14ac:dyDescent="0.3">
      <c r="A18680" s="2">
        <f t="shared" si="1166"/>
        <v>8.7487620000001698</v>
      </c>
      <c r="B18680">
        <v>3684.0871255000002</v>
      </c>
      <c r="C18680">
        <v>93</v>
      </c>
      <c r="D18680" t="s">
        <v>10</v>
      </c>
      <c r="E18680">
        <v>0.82499999999999996</v>
      </c>
      <c r="F18680">
        <v>-0.15598522949218699</v>
      </c>
      <c r="G18680">
        <v>-0.27031335449218702</v>
      </c>
      <c r="H18680">
        <v>0</v>
      </c>
      <c r="I18680">
        <v>-165.28800000000001</v>
      </c>
      <c r="J18680">
        <v>5.7610000000000001</v>
      </c>
      <c r="K18680">
        <v>1.8640000000000001</v>
      </c>
      <c r="L18680" s="2">
        <f t="shared" si="1167"/>
        <v>1.3976330597025832</v>
      </c>
      <c r="M18680" s="2">
        <f t="shared" si="1168"/>
        <v>2.0418208953678723</v>
      </c>
      <c r="N18680" s="2">
        <f t="shared" si="1169"/>
        <v>1.3976330597025832</v>
      </c>
    </row>
    <row r="18681" spans="1:14" x14ac:dyDescent="0.3">
      <c r="A18681" s="2">
        <f t="shared" si="1166"/>
        <v>8.7488072999999531</v>
      </c>
      <c r="B18681">
        <v>3684.0871708</v>
      </c>
      <c r="C18681">
        <v>93</v>
      </c>
      <c r="D18681" t="s">
        <v>10</v>
      </c>
      <c r="E18681">
        <v>0.82499999999999996</v>
      </c>
      <c r="F18681">
        <v>-0.15598522949218699</v>
      </c>
      <c r="G18681">
        <v>-0.27031335449218702</v>
      </c>
      <c r="H18681">
        <v>0</v>
      </c>
      <c r="I18681">
        <v>-165.28800000000001</v>
      </c>
      <c r="J18681">
        <v>5.7610000000000001</v>
      </c>
      <c r="K18681">
        <v>1.8640000000000001</v>
      </c>
      <c r="L18681" s="2">
        <f t="shared" si="1167"/>
        <v>1.3976208145076834</v>
      </c>
      <c r="M18681" s="2">
        <f t="shared" si="1168"/>
        <v>2.04181382923701</v>
      </c>
      <c r="N18681" s="2">
        <f t="shared" si="1169"/>
        <v>1.3976208145076834</v>
      </c>
    </row>
    <row r="18682" spans="1:14" x14ac:dyDescent="0.3">
      <c r="A18682" s="2">
        <f t="shared" si="1166"/>
        <v>8.7488666999997804</v>
      </c>
      <c r="B18682">
        <v>3684.0872301999998</v>
      </c>
      <c r="C18682">
        <v>93</v>
      </c>
      <c r="D18682" t="s">
        <v>10</v>
      </c>
      <c r="E18682">
        <v>0.82499999999999996</v>
      </c>
      <c r="F18682">
        <v>-0.15598522949218699</v>
      </c>
      <c r="G18682">
        <v>-0.27031335449218702</v>
      </c>
      <c r="H18682">
        <v>0</v>
      </c>
      <c r="I18682">
        <v>-165.28800000000001</v>
      </c>
      <c r="J18682">
        <v>5.7610000000000001</v>
      </c>
      <c r="K18682">
        <v>1.8640000000000001</v>
      </c>
      <c r="L18682" s="2">
        <f t="shared" si="1167"/>
        <v>1.3976047578944732</v>
      </c>
      <c r="M18682" s="2">
        <f t="shared" si="1168"/>
        <v>2.0418045637144053</v>
      </c>
      <c r="N18682" s="2">
        <f t="shared" si="1169"/>
        <v>1.3976047578944732</v>
      </c>
    </row>
    <row r="18683" spans="1:14" x14ac:dyDescent="0.3">
      <c r="A18683" s="2">
        <f t="shared" si="1166"/>
        <v>8.7489133999997648</v>
      </c>
      <c r="B18683">
        <v>3684.0872768999998</v>
      </c>
      <c r="C18683">
        <v>93</v>
      </c>
      <c r="D18683" t="s">
        <v>10</v>
      </c>
      <c r="E18683">
        <v>0.82499999999999996</v>
      </c>
      <c r="F18683">
        <v>-0.15598522949218699</v>
      </c>
      <c r="G18683">
        <v>-0.27031335449218702</v>
      </c>
      <c r="H18683">
        <v>0</v>
      </c>
      <c r="I18683">
        <v>-165.28800000000001</v>
      </c>
      <c r="J18683">
        <v>5.7610000000000001</v>
      </c>
      <c r="K18683">
        <v>1.8640000000000001</v>
      </c>
      <c r="L18683" s="2">
        <f t="shared" si="1167"/>
        <v>1.3975921342608226</v>
      </c>
      <c r="M18683" s="2">
        <f t="shared" si="1168"/>
        <v>2.0417972792041903</v>
      </c>
      <c r="N18683" s="2">
        <f t="shared" si="1169"/>
        <v>1.3975921342608226</v>
      </c>
    </row>
    <row r="18684" spans="1:14" x14ac:dyDescent="0.3">
      <c r="A18684" s="2">
        <f t="shared" si="1166"/>
        <v>8.7489612999997917</v>
      </c>
      <c r="B18684">
        <v>3684.0873247999998</v>
      </c>
      <c r="C18684">
        <v>93</v>
      </c>
      <c r="D18684" t="s">
        <v>10</v>
      </c>
      <c r="E18684">
        <v>0.82499999999999996</v>
      </c>
      <c r="F18684">
        <v>-0.15598522949218699</v>
      </c>
      <c r="G18684">
        <v>-0.27031335449218702</v>
      </c>
      <c r="H18684">
        <v>0</v>
      </c>
      <c r="I18684">
        <v>-165.28800000000001</v>
      </c>
      <c r="J18684">
        <v>5.7610000000000001</v>
      </c>
      <c r="K18684">
        <v>1.8640000000000001</v>
      </c>
      <c r="L18684" s="2">
        <f t="shared" si="1167"/>
        <v>1.3975791862511351</v>
      </c>
      <c r="M18684" s="2">
        <f t="shared" si="1168"/>
        <v>2.0417898075116936</v>
      </c>
      <c r="N18684" s="2">
        <f t="shared" si="1169"/>
        <v>1.3975791862511351</v>
      </c>
    </row>
    <row r="18685" spans="1:14" x14ac:dyDescent="0.3">
      <c r="A18685" s="2">
        <f t="shared" si="1166"/>
        <v>8.7490079999997761</v>
      </c>
      <c r="B18685">
        <v>3684.0873714999998</v>
      </c>
      <c r="C18685">
        <v>93</v>
      </c>
      <c r="D18685" t="s">
        <v>10</v>
      </c>
      <c r="E18685">
        <v>0.82499999999999996</v>
      </c>
      <c r="F18685">
        <v>-0.15598522949218699</v>
      </c>
      <c r="G18685">
        <v>-0.27031335449218702</v>
      </c>
      <c r="H18685">
        <v>0</v>
      </c>
      <c r="I18685">
        <v>-165.28800000000001</v>
      </c>
      <c r="J18685">
        <v>5.7610000000000001</v>
      </c>
      <c r="K18685">
        <v>1.8640000000000001</v>
      </c>
      <c r="L18685" s="2">
        <f t="shared" si="1167"/>
        <v>1.3975665626174845</v>
      </c>
      <c r="M18685" s="2">
        <f t="shared" si="1168"/>
        <v>2.0417825230014786</v>
      </c>
      <c r="N18685" s="2">
        <f t="shared" si="1169"/>
        <v>1.3975665626174845</v>
      </c>
    </row>
    <row r="18686" spans="1:14" x14ac:dyDescent="0.3">
      <c r="A18686" s="2">
        <f t="shared" si="1166"/>
        <v>8.749054200000046</v>
      </c>
      <c r="B18686">
        <v>3684.0874177000001</v>
      </c>
      <c r="C18686">
        <v>93</v>
      </c>
      <c r="D18686" t="s">
        <v>10</v>
      </c>
      <c r="E18686">
        <v>0.82499999999999996</v>
      </c>
      <c r="F18686">
        <v>-0.15598522949218699</v>
      </c>
      <c r="G18686">
        <v>-0.27031335449218702</v>
      </c>
      <c r="H18686">
        <v>0</v>
      </c>
      <c r="I18686">
        <v>-165.28800000000001</v>
      </c>
      <c r="J18686">
        <v>5.7610000000000001</v>
      </c>
      <c r="K18686">
        <v>1.8640000000000001</v>
      </c>
      <c r="L18686" s="2">
        <f t="shared" si="1167"/>
        <v>1.397554074140434</v>
      </c>
      <c r="M18686" s="2">
        <f t="shared" si="1168"/>
        <v>2.0417753164838337</v>
      </c>
      <c r="N18686" s="2">
        <f t="shared" si="1169"/>
        <v>1.397554074140434</v>
      </c>
    </row>
    <row r="18687" spans="1:14" x14ac:dyDescent="0.3">
      <c r="A18687" s="2">
        <f t="shared" si="1166"/>
        <v>8.7491024999999354</v>
      </c>
      <c r="B18687">
        <v>3684.0874659999999</v>
      </c>
      <c r="C18687">
        <v>93</v>
      </c>
      <c r="D18687" t="s">
        <v>10</v>
      </c>
      <c r="E18687">
        <v>0.82499999999999996</v>
      </c>
      <c r="F18687">
        <v>-0.15598522949218699</v>
      </c>
      <c r="G18687">
        <v>-0.27031335449218702</v>
      </c>
      <c r="H18687">
        <v>0</v>
      </c>
      <c r="I18687">
        <v>-165.28800000000001</v>
      </c>
      <c r="J18687">
        <v>5.7610000000000001</v>
      </c>
      <c r="K18687">
        <v>1.8640000000000001</v>
      </c>
      <c r="L18687" s="2">
        <f t="shared" si="1167"/>
        <v>1.3975410180054419</v>
      </c>
      <c r="M18687" s="2">
        <f t="shared" si="1168"/>
        <v>2.0417677823972666</v>
      </c>
      <c r="N18687" s="2">
        <f t="shared" si="1169"/>
        <v>1.3975410180054419</v>
      </c>
    </row>
    <row r="18688" spans="1:14" x14ac:dyDescent="0.3">
      <c r="A18688" s="2">
        <f t="shared" si="1166"/>
        <v>8.7491716999998062</v>
      </c>
      <c r="B18688">
        <v>3684.0875351999998</v>
      </c>
      <c r="C18688">
        <v>93</v>
      </c>
      <c r="D18688" t="s">
        <v>10</v>
      </c>
      <c r="E18688">
        <v>0.82499999999999996</v>
      </c>
      <c r="F18688">
        <v>-0.15598522949218699</v>
      </c>
      <c r="G18688">
        <v>-0.27031335449218702</v>
      </c>
      <c r="H18688">
        <v>0</v>
      </c>
      <c r="I18688">
        <v>-165.28800000000001</v>
      </c>
      <c r="J18688">
        <v>5.7610000000000001</v>
      </c>
      <c r="K18688">
        <v>1.8640000000000001</v>
      </c>
      <c r="L18688" s="2">
        <f t="shared" si="1167"/>
        <v>1.397522312321346</v>
      </c>
      <c r="M18688" s="2">
        <f t="shared" si="1168"/>
        <v>2.0417569882194058</v>
      </c>
      <c r="N18688" s="2">
        <f t="shared" si="1169"/>
        <v>1.397522312321346</v>
      </c>
    </row>
    <row r="18689" spans="1:14" x14ac:dyDescent="0.3">
      <c r="A18689" s="2">
        <f t="shared" si="1166"/>
        <v>8.7492186999998012</v>
      </c>
      <c r="B18689">
        <v>3684.0875821999998</v>
      </c>
      <c r="C18689">
        <v>93</v>
      </c>
      <c r="D18689" t="s">
        <v>10</v>
      </c>
      <c r="E18689">
        <v>0.82499999999999996</v>
      </c>
      <c r="F18689">
        <v>-0.15598522949218699</v>
      </c>
      <c r="G18689">
        <v>-0.27031335449218702</v>
      </c>
      <c r="H18689">
        <v>0</v>
      </c>
      <c r="I18689">
        <v>-165.28800000000001</v>
      </c>
      <c r="J18689">
        <v>5.7610000000000001</v>
      </c>
      <c r="K18689">
        <v>1.8640000000000001</v>
      </c>
      <c r="L18689" s="2">
        <f t="shared" si="1167"/>
        <v>1.3975096075936864</v>
      </c>
      <c r="M18689" s="2">
        <f t="shared" si="1168"/>
        <v>2.0417496569136202</v>
      </c>
      <c r="N18689" s="2">
        <f t="shared" si="1169"/>
        <v>1.3975096075936864</v>
      </c>
    </row>
    <row r="18690" spans="1:14" x14ac:dyDescent="0.3">
      <c r="A18690" s="2">
        <f t="shared" si="1166"/>
        <v>8.7492652999999336</v>
      </c>
      <c r="B18690">
        <v>3684.0876287999999</v>
      </c>
      <c r="C18690">
        <v>93</v>
      </c>
      <c r="D18690" t="s">
        <v>10</v>
      </c>
      <c r="E18690">
        <v>0.82499999999999996</v>
      </c>
      <c r="F18690">
        <v>-0.15598522949218699</v>
      </c>
      <c r="G18690">
        <v>-0.27031335449218702</v>
      </c>
      <c r="H18690">
        <v>0</v>
      </c>
      <c r="I18690">
        <v>-165.28800000000001</v>
      </c>
      <c r="J18690">
        <v>5.7610000000000001</v>
      </c>
      <c r="K18690">
        <v>1.8640000000000001</v>
      </c>
      <c r="L18690" s="2">
        <f t="shared" si="1167"/>
        <v>1.3974970109913312</v>
      </c>
      <c r="M18690" s="2">
        <f t="shared" si="1168"/>
        <v>2.041742388001905</v>
      </c>
      <c r="N18690" s="2">
        <f t="shared" si="1169"/>
        <v>1.3974970109913312</v>
      </c>
    </row>
    <row r="18691" spans="1:14" x14ac:dyDescent="0.3">
      <c r="A18691" s="2">
        <f t="shared" ref="A18691:A18754" si="1170">B18691-$B$2</f>
        <v>8.7493116000000555</v>
      </c>
      <c r="B18691">
        <v>3684.0876751000001</v>
      </c>
      <c r="C18691">
        <v>93</v>
      </c>
      <c r="D18691" t="s">
        <v>10</v>
      </c>
      <c r="E18691">
        <v>0.82499999999999996</v>
      </c>
      <c r="F18691">
        <v>-0.15598522949218699</v>
      </c>
      <c r="G18691">
        <v>-0.27031335449218702</v>
      </c>
      <c r="H18691">
        <v>0</v>
      </c>
      <c r="I18691">
        <v>-165.28800000000001</v>
      </c>
      <c r="J18691">
        <v>5.7610000000000001</v>
      </c>
      <c r="K18691">
        <v>1.8640000000000001</v>
      </c>
      <c r="L18691" s="2">
        <f t="shared" si="1167"/>
        <v>1.3974844954829853</v>
      </c>
      <c r="M18691" s="2">
        <f t="shared" si="1168"/>
        <v>2.0417351658857603</v>
      </c>
      <c r="N18691" s="2">
        <f t="shared" si="1169"/>
        <v>1.3974844954829853</v>
      </c>
    </row>
    <row r="18692" spans="1:14" x14ac:dyDescent="0.3">
      <c r="A18692" s="2">
        <f t="shared" si="1170"/>
        <v>8.7493562999998176</v>
      </c>
      <c r="B18692">
        <v>3684.0877197999998</v>
      </c>
      <c r="C18692">
        <v>93</v>
      </c>
      <c r="D18692" t="s">
        <v>10</v>
      </c>
      <c r="E18692">
        <v>0.82499999999999996</v>
      </c>
      <c r="F18692">
        <v>-0.15598522949218699</v>
      </c>
      <c r="G18692">
        <v>-0.27031335449218702</v>
      </c>
      <c r="H18692">
        <v>0</v>
      </c>
      <c r="I18692">
        <v>-165.28800000000001</v>
      </c>
      <c r="J18692">
        <v>5.7610000000000001</v>
      </c>
      <c r="K18692">
        <v>1.8640000000000001</v>
      </c>
      <c r="L18692" s="2">
        <f t="shared" ref="L18692:L18755" si="1171">N18691+(G18692*(A18692-A18691))</f>
        <v>1.3974724124761038</v>
      </c>
      <c r="M18692" s="2">
        <f t="shared" ref="M18692:M18755" si="1172">M18691+(F18692*(A18692-A18691))</f>
        <v>2.0417281933460392</v>
      </c>
      <c r="N18692" s="2">
        <f t="shared" ref="N18692:N18755" si="1173">N18691+(G18692*(A18692-A18691))</f>
        <v>1.3974724124761038</v>
      </c>
    </row>
    <row r="18693" spans="1:14" x14ac:dyDescent="0.3">
      <c r="A18693" s="2">
        <f t="shared" si="1170"/>
        <v>8.7494121999998242</v>
      </c>
      <c r="B18693">
        <v>3684.0877756999998</v>
      </c>
      <c r="C18693">
        <v>93</v>
      </c>
      <c r="D18693" t="s">
        <v>10</v>
      </c>
      <c r="E18693">
        <v>0.82499999999999996</v>
      </c>
      <c r="F18693">
        <v>-0.15598522949218699</v>
      </c>
      <c r="G18693">
        <v>-0.27031335449218702</v>
      </c>
      <c r="H18693">
        <v>0</v>
      </c>
      <c r="I18693">
        <v>-165.28800000000001</v>
      </c>
      <c r="J18693">
        <v>5.7610000000000001</v>
      </c>
      <c r="K18693">
        <v>1.8640000000000001</v>
      </c>
      <c r="L18693" s="2">
        <f t="shared" si="1171"/>
        <v>1.397457301959586</v>
      </c>
      <c r="M18693" s="2">
        <f t="shared" si="1172"/>
        <v>2.0417194737717095</v>
      </c>
      <c r="N18693" s="2">
        <f t="shared" si="1173"/>
        <v>1.397457301959586</v>
      </c>
    </row>
    <row r="18694" spans="1:14" x14ac:dyDescent="0.3">
      <c r="A18694" s="2">
        <f t="shared" si="1170"/>
        <v>8.7494588999998086</v>
      </c>
      <c r="B18694">
        <v>3684.0878223999998</v>
      </c>
      <c r="C18694">
        <v>93</v>
      </c>
      <c r="D18694" t="s">
        <v>10</v>
      </c>
      <c r="E18694">
        <v>0.82499999999999996</v>
      </c>
      <c r="F18694">
        <v>-0.15598522949218699</v>
      </c>
      <c r="G18694">
        <v>-0.27031335449218702</v>
      </c>
      <c r="H18694">
        <v>0</v>
      </c>
      <c r="I18694">
        <v>-165.28800000000001</v>
      </c>
      <c r="J18694">
        <v>5.7610000000000001</v>
      </c>
      <c r="K18694">
        <v>1.8640000000000001</v>
      </c>
      <c r="L18694" s="2">
        <f t="shared" si="1171"/>
        <v>1.3974446783259353</v>
      </c>
      <c r="M18694" s="2">
        <f t="shared" si="1172"/>
        <v>2.0417121892614944</v>
      </c>
      <c r="N18694" s="2">
        <f t="shared" si="1173"/>
        <v>1.3974446783259353</v>
      </c>
    </row>
    <row r="18695" spans="1:14" x14ac:dyDescent="0.3">
      <c r="A18695" s="2">
        <f t="shared" si="1170"/>
        <v>8.7495057999999517</v>
      </c>
      <c r="B18695">
        <v>3684.0878693</v>
      </c>
      <c r="C18695">
        <v>93</v>
      </c>
      <c r="D18695" t="s">
        <v>10</v>
      </c>
      <c r="E18695">
        <v>0.82499999999999996</v>
      </c>
      <c r="F18695">
        <v>-0.15598522949218699</v>
      </c>
      <c r="G18695">
        <v>-0.27031335449218702</v>
      </c>
      <c r="H18695">
        <v>0</v>
      </c>
      <c r="I18695">
        <v>-165.28800000000001</v>
      </c>
      <c r="J18695">
        <v>5.7610000000000001</v>
      </c>
      <c r="K18695">
        <v>1.8640000000000001</v>
      </c>
      <c r="L18695" s="2">
        <f t="shared" si="1171"/>
        <v>1.3974320006295711</v>
      </c>
      <c r="M18695" s="2">
        <f t="shared" si="1172"/>
        <v>2.0417048735542092</v>
      </c>
      <c r="N18695" s="2">
        <f t="shared" si="1173"/>
        <v>1.3974320006295711</v>
      </c>
    </row>
    <row r="18696" spans="1:14" x14ac:dyDescent="0.3">
      <c r="A18696" s="2">
        <f t="shared" si="1170"/>
        <v>8.7495669999998427</v>
      </c>
      <c r="B18696">
        <v>3684.0879304999999</v>
      </c>
      <c r="C18696">
        <v>93</v>
      </c>
      <c r="D18696" t="s">
        <v>10</v>
      </c>
      <c r="E18696">
        <v>0.82499999999999996</v>
      </c>
      <c r="F18696">
        <v>-0.15598522949218699</v>
      </c>
      <c r="G18696">
        <v>-0.27031335449218702</v>
      </c>
      <c r="H18696">
        <v>0</v>
      </c>
      <c r="I18696">
        <v>-165.28800000000001</v>
      </c>
      <c r="J18696">
        <v>5.7610000000000001</v>
      </c>
      <c r="K18696">
        <v>1.8640000000000001</v>
      </c>
      <c r="L18696" s="2">
        <f t="shared" si="1171"/>
        <v>1.3974154574523057</v>
      </c>
      <c r="M18696" s="2">
        <f t="shared" si="1172"/>
        <v>2.0416953272581813</v>
      </c>
      <c r="N18696" s="2">
        <f t="shared" si="1173"/>
        <v>1.3974154574523057</v>
      </c>
    </row>
    <row r="18697" spans="1:14" x14ac:dyDescent="0.3">
      <c r="A18697" s="2">
        <f t="shared" si="1170"/>
        <v>8.7496117999999115</v>
      </c>
      <c r="B18697">
        <v>3684.0879752999999</v>
      </c>
      <c r="C18697">
        <v>93</v>
      </c>
      <c r="D18697" t="s">
        <v>10</v>
      </c>
      <c r="E18697">
        <v>0.82499999999999996</v>
      </c>
      <c r="F18697">
        <v>-0.15598522949218699</v>
      </c>
      <c r="G18697">
        <v>-0.27031335449218702</v>
      </c>
      <c r="H18697">
        <v>0</v>
      </c>
      <c r="I18697">
        <v>-165.28800000000001</v>
      </c>
      <c r="J18697">
        <v>5.7610000000000001</v>
      </c>
      <c r="K18697">
        <v>1.8640000000000001</v>
      </c>
      <c r="L18697" s="2">
        <f t="shared" si="1171"/>
        <v>1.3974033474140057</v>
      </c>
      <c r="M18697" s="2">
        <f t="shared" si="1172"/>
        <v>2.0416883391198892</v>
      </c>
      <c r="N18697" s="2">
        <f t="shared" si="1173"/>
        <v>1.3974033474140057</v>
      </c>
    </row>
    <row r="18698" spans="1:14" x14ac:dyDescent="0.3">
      <c r="A18698" s="2">
        <f t="shared" si="1170"/>
        <v>8.7496578000000227</v>
      </c>
      <c r="B18698">
        <v>3684.0880213</v>
      </c>
      <c r="C18698">
        <v>93</v>
      </c>
      <c r="D18698" t="s">
        <v>10</v>
      </c>
      <c r="E18698">
        <v>0.82499999999999996</v>
      </c>
      <c r="F18698">
        <v>-0.15598522949218699</v>
      </c>
      <c r="G18698">
        <v>-0.27031335449218702</v>
      </c>
      <c r="H18698">
        <v>0</v>
      </c>
      <c r="I18698">
        <v>-165.28800000000001</v>
      </c>
      <c r="J18698">
        <v>5.7610000000000001</v>
      </c>
      <c r="K18698">
        <v>1.8640000000000001</v>
      </c>
      <c r="L18698" s="2">
        <f t="shared" si="1171"/>
        <v>1.3973909129996691</v>
      </c>
      <c r="M18698" s="2">
        <f t="shared" si="1172"/>
        <v>2.0416811637993151</v>
      </c>
      <c r="N18698" s="2">
        <f t="shared" si="1173"/>
        <v>1.3973909129996691</v>
      </c>
    </row>
    <row r="18699" spans="1:14" x14ac:dyDescent="0.3">
      <c r="A18699" s="2">
        <f t="shared" si="1170"/>
        <v>8.7497032999999647</v>
      </c>
      <c r="B18699">
        <v>3684.0880668</v>
      </c>
      <c r="C18699">
        <v>93</v>
      </c>
      <c r="D18699" t="s">
        <v>10</v>
      </c>
      <c r="E18699">
        <v>0.82499999999999996</v>
      </c>
      <c r="F18699">
        <v>-0.15598522949218699</v>
      </c>
      <c r="G18699">
        <v>-0.27031335449218702</v>
      </c>
      <c r="H18699">
        <v>0</v>
      </c>
      <c r="I18699">
        <v>-165.28800000000001</v>
      </c>
      <c r="J18699">
        <v>5.7610000000000001</v>
      </c>
      <c r="K18699">
        <v>1.8640000000000001</v>
      </c>
      <c r="L18699" s="2">
        <f t="shared" si="1171"/>
        <v>1.3973786137420554</v>
      </c>
      <c r="M18699" s="2">
        <f t="shared" si="1172"/>
        <v>2.0416740664713822</v>
      </c>
      <c r="N18699" s="2">
        <f t="shared" si="1173"/>
        <v>1.3973786137420554</v>
      </c>
    </row>
    <row r="18700" spans="1:14" x14ac:dyDescent="0.3">
      <c r="A18700" s="2">
        <f t="shared" si="1170"/>
        <v>8.7497487999999066</v>
      </c>
      <c r="B18700">
        <v>3684.0881122999999</v>
      </c>
      <c r="C18700">
        <v>93</v>
      </c>
      <c r="D18700" t="s">
        <v>10</v>
      </c>
      <c r="E18700">
        <v>0.82499999999999996</v>
      </c>
      <c r="F18700">
        <v>-0.15598522949218699</v>
      </c>
      <c r="G18700">
        <v>-0.27031335449218702</v>
      </c>
      <c r="H18700">
        <v>0</v>
      </c>
      <c r="I18700">
        <v>-165.28800000000001</v>
      </c>
      <c r="J18700">
        <v>5.7610000000000001</v>
      </c>
      <c r="K18700">
        <v>1.8640000000000001</v>
      </c>
      <c r="L18700" s="2">
        <f t="shared" si="1171"/>
        <v>1.3973663144844417</v>
      </c>
      <c r="M18700" s="2">
        <f t="shared" si="1172"/>
        <v>2.0416669691434493</v>
      </c>
      <c r="N18700" s="2">
        <f t="shared" si="1173"/>
        <v>1.3973663144844417</v>
      </c>
    </row>
    <row r="18701" spans="1:14" x14ac:dyDescent="0.3">
      <c r="A18701" s="2">
        <f t="shared" si="1170"/>
        <v>8.7497945999998592</v>
      </c>
      <c r="B18701">
        <v>3684.0881580999999</v>
      </c>
      <c r="C18701">
        <v>93</v>
      </c>
      <c r="D18701" t="s">
        <v>10</v>
      </c>
      <c r="E18701">
        <v>0.82499999999999996</v>
      </c>
      <c r="F18701">
        <v>-0.15598522949218699</v>
      </c>
      <c r="G18701">
        <v>-0.27031335449218702</v>
      </c>
      <c r="H18701">
        <v>0</v>
      </c>
      <c r="I18701">
        <v>-165.28800000000001</v>
      </c>
      <c r="J18701">
        <v>5.7610000000000001</v>
      </c>
      <c r="K18701">
        <v>1.8640000000000001</v>
      </c>
      <c r="L18701" s="2">
        <f t="shared" si="1171"/>
        <v>1.3973539341328187</v>
      </c>
      <c r="M18701" s="2">
        <f t="shared" si="1172"/>
        <v>2.0416598250199458</v>
      </c>
      <c r="N18701" s="2">
        <f t="shared" si="1173"/>
        <v>1.3973539341328187</v>
      </c>
    </row>
    <row r="18702" spans="1:14" x14ac:dyDescent="0.3">
      <c r="A18702" s="2">
        <f t="shared" si="1170"/>
        <v>8.7498408000001291</v>
      </c>
      <c r="B18702">
        <v>3684.0882043000001</v>
      </c>
      <c r="C18702">
        <v>93</v>
      </c>
      <c r="D18702" t="s">
        <v>10</v>
      </c>
      <c r="E18702">
        <v>0.82499999999999996</v>
      </c>
      <c r="F18702">
        <v>-0.15598522949218699</v>
      </c>
      <c r="G18702">
        <v>-0.27031335449218702</v>
      </c>
      <c r="H18702">
        <v>0</v>
      </c>
      <c r="I18702">
        <v>-165.28800000000001</v>
      </c>
      <c r="J18702">
        <v>5.7610000000000001</v>
      </c>
      <c r="K18702">
        <v>1.8640000000000001</v>
      </c>
      <c r="L18702" s="2">
        <f t="shared" si="1171"/>
        <v>1.3973414456557682</v>
      </c>
      <c r="M18702" s="2">
        <f t="shared" si="1172"/>
        <v>2.041652618502301</v>
      </c>
      <c r="N18702" s="2">
        <f t="shared" si="1173"/>
        <v>1.3973414456557682</v>
      </c>
    </row>
    <row r="18703" spans="1:14" x14ac:dyDescent="0.3">
      <c r="A18703" s="2">
        <f t="shared" si="1170"/>
        <v>8.7498904999997649</v>
      </c>
      <c r="B18703">
        <v>3684.0882539999998</v>
      </c>
      <c r="C18703">
        <v>93</v>
      </c>
      <c r="D18703" t="s">
        <v>10</v>
      </c>
      <c r="E18703">
        <v>0.82499999999999996</v>
      </c>
      <c r="F18703">
        <v>-0.15598522949218699</v>
      </c>
      <c r="G18703">
        <v>-0.27031335449218702</v>
      </c>
      <c r="H18703">
        <v>0</v>
      </c>
      <c r="I18703">
        <v>-165.28800000000001</v>
      </c>
      <c r="J18703">
        <v>5.7610000000000001</v>
      </c>
      <c r="K18703">
        <v>1.8640000000000001</v>
      </c>
      <c r="L18703" s="2">
        <f t="shared" si="1171"/>
        <v>1.3973280110821484</v>
      </c>
      <c r="M18703" s="2">
        <f t="shared" si="1172"/>
        <v>2.0416448660364521</v>
      </c>
      <c r="N18703" s="2">
        <f t="shared" si="1173"/>
        <v>1.3973280110821484</v>
      </c>
    </row>
    <row r="18704" spans="1:14" x14ac:dyDescent="0.3">
      <c r="A18704" s="2">
        <f t="shared" si="1170"/>
        <v>8.7499373999999079</v>
      </c>
      <c r="B18704">
        <v>3684.0883008999999</v>
      </c>
      <c r="C18704">
        <v>93</v>
      </c>
      <c r="D18704" t="s">
        <v>10</v>
      </c>
      <c r="E18704">
        <v>0.82499999999999996</v>
      </c>
      <c r="F18704">
        <v>-0.15598522949218699</v>
      </c>
      <c r="G18704">
        <v>-0.27031335449218702</v>
      </c>
      <c r="H18704">
        <v>0</v>
      </c>
      <c r="I18704">
        <v>-165.28800000000001</v>
      </c>
      <c r="J18704">
        <v>5.7610000000000001</v>
      </c>
      <c r="K18704">
        <v>1.8640000000000001</v>
      </c>
      <c r="L18704" s="2">
        <f t="shared" si="1171"/>
        <v>1.3973153333857842</v>
      </c>
      <c r="M18704" s="2">
        <f t="shared" si="1172"/>
        <v>2.0416375503291668</v>
      </c>
      <c r="N18704" s="2">
        <f t="shared" si="1173"/>
        <v>1.3973153333857842</v>
      </c>
    </row>
    <row r="18705" spans="1:14" x14ac:dyDescent="0.3">
      <c r="A18705" s="2">
        <f t="shared" si="1170"/>
        <v>8.7499846999999136</v>
      </c>
      <c r="B18705">
        <v>3684.0883481999999</v>
      </c>
      <c r="C18705">
        <v>93</v>
      </c>
      <c r="D18705" t="s">
        <v>10</v>
      </c>
      <c r="E18705">
        <v>0.82499999999999996</v>
      </c>
      <c r="F18705">
        <v>-0.15598522949218699</v>
      </c>
      <c r="G18705">
        <v>-0.27031335449218702</v>
      </c>
      <c r="H18705">
        <v>0</v>
      </c>
      <c r="I18705">
        <v>-165.28800000000001</v>
      </c>
      <c r="J18705">
        <v>5.7610000000000001</v>
      </c>
      <c r="K18705">
        <v>1.8640000000000001</v>
      </c>
      <c r="L18705" s="2">
        <f t="shared" si="1171"/>
        <v>1.3973025475641152</v>
      </c>
      <c r="M18705" s="2">
        <f t="shared" si="1172"/>
        <v>2.0416301722278112</v>
      </c>
      <c r="N18705" s="2">
        <f t="shared" si="1173"/>
        <v>1.3973025475641152</v>
      </c>
    </row>
    <row r="18706" spans="1:14" x14ac:dyDescent="0.3">
      <c r="A18706" s="2">
        <f t="shared" si="1170"/>
        <v>8.7500312000001941</v>
      </c>
      <c r="B18706">
        <v>3684.0883947000002</v>
      </c>
      <c r="C18706">
        <v>93</v>
      </c>
      <c r="D18706" t="s">
        <v>10</v>
      </c>
      <c r="E18706">
        <v>0.82499999999999996</v>
      </c>
      <c r="F18706">
        <v>-0.15598522949218699</v>
      </c>
      <c r="G18706">
        <v>-0.27031335449218702</v>
      </c>
      <c r="H18706">
        <v>0</v>
      </c>
      <c r="I18706">
        <v>-165.28800000000001</v>
      </c>
      <c r="J18706">
        <v>5.7610000000000001</v>
      </c>
      <c r="K18706">
        <v>1.8640000000000001</v>
      </c>
      <c r="L18706" s="2">
        <f t="shared" si="1171"/>
        <v>1.3972899779930554</v>
      </c>
      <c r="M18706" s="2">
        <f t="shared" si="1172"/>
        <v>2.0416229189145962</v>
      </c>
      <c r="N18706" s="2">
        <f t="shared" si="1173"/>
        <v>1.3972899779930554</v>
      </c>
    </row>
    <row r="18707" spans="1:14" x14ac:dyDescent="0.3">
      <c r="A18707" s="2">
        <f t="shared" si="1170"/>
        <v>8.7500780000000304</v>
      </c>
      <c r="B18707">
        <v>3684.0884415</v>
      </c>
      <c r="C18707">
        <v>93</v>
      </c>
      <c r="D18707" t="s">
        <v>10</v>
      </c>
      <c r="E18707">
        <v>0.82499999999999996</v>
      </c>
      <c r="F18707">
        <v>-0.15598522949218699</v>
      </c>
      <c r="G18707">
        <v>-0.27031335449218702</v>
      </c>
      <c r="H18707">
        <v>0</v>
      </c>
      <c r="I18707">
        <v>-165.28800000000001</v>
      </c>
      <c r="J18707">
        <v>5.7610000000000001</v>
      </c>
      <c r="K18707">
        <v>1.8640000000000001</v>
      </c>
      <c r="L18707" s="2">
        <f t="shared" si="1171"/>
        <v>1.3972773273281094</v>
      </c>
      <c r="M18707" s="2">
        <f t="shared" si="1172"/>
        <v>2.0416156188058814</v>
      </c>
      <c r="N18707" s="2">
        <f t="shared" si="1173"/>
        <v>1.3972773273281094</v>
      </c>
    </row>
    <row r="18708" spans="1:14" x14ac:dyDescent="0.3">
      <c r="A18708" s="2">
        <f t="shared" si="1170"/>
        <v>8.7501223999997819</v>
      </c>
      <c r="B18708">
        <v>3684.0884858999998</v>
      </c>
      <c r="C18708">
        <v>93</v>
      </c>
      <c r="D18708" t="s">
        <v>10</v>
      </c>
      <c r="E18708">
        <v>0.82499999999999996</v>
      </c>
      <c r="F18708">
        <v>-0.15598522949218699</v>
      </c>
      <c r="G18708">
        <v>-0.27031335449218702</v>
      </c>
      <c r="H18708">
        <v>0</v>
      </c>
      <c r="I18708">
        <v>-165.28800000000001</v>
      </c>
      <c r="J18708">
        <v>5.7610000000000001</v>
      </c>
      <c r="K18708">
        <v>1.8640000000000001</v>
      </c>
      <c r="L18708" s="2">
        <f t="shared" si="1171"/>
        <v>1.3972653254152372</v>
      </c>
      <c r="M18708" s="2">
        <f t="shared" si="1172"/>
        <v>2.0416086930617308</v>
      </c>
      <c r="N18708" s="2">
        <f t="shared" si="1173"/>
        <v>1.3972653254152372</v>
      </c>
    </row>
    <row r="18709" spans="1:14" x14ac:dyDescent="0.3">
      <c r="A18709" s="2">
        <f t="shared" si="1170"/>
        <v>8.7501682000001892</v>
      </c>
      <c r="B18709">
        <v>3684.0885317000002</v>
      </c>
      <c r="C18709">
        <v>93</v>
      </c>
      <c r="D18709" t="s">
        <v>10</v>
      </c>
      <c r="E18709">
        <v>0.82499999999999996</v>
      </c>
      <c r="F18709">
        <v>-0.15598522949218699</v>
      </c>
      <c r="G18709">
        <v>-0.27031335449218702</v>
      </c>
      <c r="H18709">
        <v>0</v>
      </c>
      <c r="I18709">
        <v>-165.28800000000001</v>
      </c>
      <c r="J18709">
        <v>5.7610000000000001</v>
      </c>
      <c r="K18709">
        <v>1.8640000000000001</v>
      </c>
      <c r="L18709" s="2">
        <f t="shared" si="1171"/>
        <v>1.3972529450634914</v>
      </c>
      <c r="M18709" s="2">
        <f t="shared" si="1172"/>
        <v>2.0416015489381563</v>
      </c>
      <c r="N18709" s="2">
        <f t="shared" si="1173"/>
        <v>1.3972529450634914</v>
      </c>
    </row>
    <row r="18710" spans="1:14" x14ac:dyDescent="0.3">
      <c r="A18710" s="2">
        <f t="shared" si="1170"/>
        <v>8.750214799999867</v>
      </c>
      <c r="B18710">
        <v>3684.0885782999999</v>
      </c>
      <c r="C18710">
        <v>93</v>
      </c>
      <c r="D18710" t="s">
        <v>10</v>
      </c>
      <c r="E18710">
        <v>0.82499999999999996</v>
      </c>
      <c r="F18710">
        <v>-0.15598522949218699</v>
      </c>
      <c r="G18710">
        <v>-0.27031335449218702</v>
      </c>
      <c r="H18710">
        <v>0</v>
      </c>
      <c r="I18710">
        <v>-165.28800000000001</v>
      </c>
      <c r="J18710">
        <v>5.7610000000000001</v>
      </c>
      <c r="K18710">
        <v>1.8640000000000001</v>
      </c>
      <c r="L18710" s="2">
        <f t="shared" si="1171"/>
        <v>1.3972403484612592</v>
      </c>
      <c r="M18710" s="2">
        <f t="shared" si="1172"/>
        <v>2.0415942800265121</v>
      </c>
      <c r="N18710" s="2">
        <f t="shared" si="1173"/>
        <v>1.3972403484612592</v>
      </c>
    </row>
    <row r="18711" spans="1:14" x14ac:dyDescent="0.3">
      <c r="A18711" s="2">
        <f t="shared" si="1170"/>
        <v>8.7502610999999888</v>
      </c>
      <c r="B18711">
        <v>3684.0886246</v>
      </c>
      <c r="C18711">
        <v>93</v>
      </c>
      <c r="D18711" t="s">
        <v>10</v>
      </c>
      <c r="E18711">
        <v>0.82499999999999996</v>
      </c>
      <c r="F18711">
        <v>-0.15598522949218699</v>
      </c>
      <c r="G18711">
        <v>-0.27031335449218702</v>
      </c>
      <c r="H18711">
        <v>0</v>
      </c>
      <c r="I18711">
        <v>-165.28800000000001</v>
      </c>
      <c r="J18711">
        <v>5.7610000000000001</v>
      </c>
      <c r="K18711">
        <v>1.8640000000000001</v>
      </c>
      <c r="L18711" s="2">
        <f t="shared" si="1171"/>
        <v>1.3972278329529133</v>
      </c>
      <c r="M18711" s="2">
        <f t="shared" si="1172"/>
        <v>2.0415870579103674</v>
      </c>
      <c r="N18711" s="2">
        <f t="shared" si="1173"/>
        <v>1.3972278329529133</v>
      </c>
    </row>
    <row r="18712" spans="1:14" x14ac:dyDescent="0.3">
      <c r="A18712" s="2">
        <f t="shared" si="1170"/>
        <v>8.7503161999998156</v>
      </c>
      <c r="B18712">
        <v>3684.0886796999998</v>
      </c>
      <c r="C18712">
        <v>93</v>
      </c>
      <c r="D18712" t="s">
        <v>10</v>
      </c>
      <c r="E18712">
        <v>0.82499999999999996</v>
      </c>
      <c r="F18712">
        <v>-0.15598522949218699</v>
      </c>
      <c r="G18712">
        <v>-0.27031335449218702</v>
      </c>
      <c r="H18712">
        <v>0</v>
      </c>
      <c r="I18712">
        <v>-165.28800000000001</v>
      </c>
      <c r="J18712">
        <v>5.7610000000000001</v>
      </c>
      <c r="K18712">
        <v>1.8640000000000001</v>
      </c>
      <c r="L18712" s="2">
        <f t="shared" si="1171"/>
        <v>1.3972129386871277</v>
      </c>
      <c r="M18712" s="2">
        <f t="shared" si="1172"/>
        <v>2.0415784631242495</v>
      </c>
      <c r="N18712" s="2">
        <f t="shared" si="1173"/>
        <v>1.3972129386871277</v>
      </c>
    </row>
    <row r="18713" spans="1:14" x14ac:dyDescent="0.3">
      <c r="A18713" s="2">
        <f t="shared" si="1170"/>
        <v>8.7503615999999056</v>
      </c>
      <c r="B18713">
        <v>3684.0887250999999</v>
      </c>
      <c r="C18713">
        <v>93</v>
      </c>
      <c r="D18713" t="s">
        <v>10</v>
      </c>
      <c r="E18713">
        <v>0.82499999999999996</v>
      </c>
      <c r="F18713">
        <v>-0.15598522949218699</v>
      </c>
      <c r="G18713">
        <v>-0.27031335449218702</v>
      </c>
      <c r="H18713">
        <v>0</v>
      </c>
      <c r="I18713">
        <v>-165.28800000000001</v>
      </c>
      <c r="J18713">
        <v>5.7610000000000001</v>
      </c>
      <c r="K18713">
        <v>1.8640000000000001</v>
      </c>
      <c r="L18713" s="2">
        <f t="shared" si="1171"/>
        <v>1.3972006664608094</v>
      </c>
      <c r="M18713" s="2">
        <f t="shared" si="1172"/>
        <v>2.0415713813948164</v>
      </c>
      <c r="N18713" s="2">
        <f t="shared" si="1173"/>
        <v>1.3972006664608094</v>
      </c>
    </row>
    <row r="18714" spans="1:14" x14ac:dyDescent="0.3">
      <c r="A18714" s="2">
        <f t="shared" si="1170"/>
        <v>8.7504091000000699</v>
      </c>
      <c r="B18714">
        <v>3684.0887726000001</v>
      </c>
      <c r="C18714">
        <v>93</v>
      </c>
      <c r="D18714" t="s">
        <v>10</v>
      </c>
      <c r="E18714">
        <v>0.82499999999999996</v>
      </c>
      <c r="F18714">
        <v>-0.15598522949218699</v>
      </c>
      <c r="G18714">
        <v>-0.27031335449218702</v>
      </c>
      <c r="H18714">
        <v>0</v>
      </c>
      <c r="I18714">
        <v>-165.28800000000001</v>
      </c>
      <c r="J18714">
        <v>5.7610000000000001</v>
      </c>
      <c r="K18714">
        <v>1.8640000000000001</v>
      </c>
      <c r="L18714" s="2">
        <f t="shared" si="1171"/>
        <v>1.3971878265764266</v>
      </c>
      <c r="M18714" s="2">
        <f t="shared" si="1172"/>
        <v>2.0415639720963901</v>
      </c>
      <c r="N18714" s="2">
        <f t="shared" si="1173"/>
        <v>1.3971878265764266</v>
      </c>
    </row>
    <row r="18715" spans="1:14" x14ac:dyDescent="0.3">
      <c r="A18715" s="2">
        <f t="shared" si="1170"/>
        <v>8.7504557000002023</v>
      </c>
      <c r="B18715">
        <v>3684.0888192000002</v>
      </c>
      <c r="C18715">
        <v>93</v>
      </c>
      <c r="D18715" t="s">
        <v>10</v>
      </c>
      <c r="E18715">
        <v>0.82499999999999996</v>
      </c>
      <c r="F18715">
        <v>-0.15598522949218699</v>
      </c>
      <c r="G18715">
        <v>-0.27031335449218702</v>
      </c>
      <c r="H18715">
        <v>0</v>
      </c>
      <c r="I18715">
        <v>-165.28800000000001</v>
      </c>
      <c r="J18715">
        <v>5.7610000000000001</v>
      </c>
      <c r="K18715">
        <v>1.8640000000000001</v>
      </c>
      <c r="L18715" s="2">
        <f t="shared" si="1171"/>
        <v>1.3971752299740714</v>
      </c>
      <c r="M18715" s="2">
        <f t="shared" si="1172"/>
        <v>2.0415567031846749</v>
      </c>
      <c r="N18715" s="2">
        <f t="shared" si="1173"/>
        <v>1.3971752299740714</v>
      </c>
    </row>
    <row r="18716" spans="1:14" x14ac:dyDescent="0.3">
      <c r="A18716" s="2">
        <f t="shared" si="1170"/>
        <v>8.7505025000000387</v>
      </c>
      <c r="B18716">
        <v>3684.0888660000001</v>
      </c>
      <c r="C18716">
        <v>93</v>
      </c>
      <c r="D18716" t="s">
        <v>10</v>
      </c>
      <c r="E18716">
        <v>0.82499999999999996</v>
      </c>
      <c r="F18716">
        <v>-0.15598522949218699</v>
      </c>
      <c r="G18716">
        <v>-0.27031335449218702</v>
      </c>
      <c r="H18716">
        <v>0</v>
      </c>
      <c r="I18716">
        <v>-165.28800000000001</v>
      </c>
      <c r="J18716">
        <v>5.7610000000000001</v>
      </c>
      <c r="K18716">
        <v>1.8640000000000001</v>
      </c>
      <c r="L18716" s="2">
        <f t="shared" si="1171"/>
        <v>1.3971625793091254</v>
      </c>
      <c r="M18716" s="2">
        <f t="shared" si="1172"/>
        <v>2.04154940307596</v>
      </c>
      <c r="N18716" s="2">
        <f t="shared" si="1173"/>
        <v>1.3971625793091254</v>
      </c>
    </row>
    <row r="18717" spans="1:14" x14ac:dyDescent="0.3">
      <c r="A18717" s="2">
        <f t="shared" si="1170"/>
        <v>8.7505494000001818</v>
      </c>
      <c r="B18717">
        <v>3684.0889129000002</v>
      </c>
      <c r="C18717">
        <v>93</v>
      </c>
      <c r="D18717" t="s">
        <v>10</v>
      </c>
      <c r="E18717">
        <v>0.82499999999999996</v>
      </c>
      <c r="F18717">
        <v>-0.15598522949218699</v>
      </c>
      <c r="G18717">
        <v>-0.27031335449218702</v>
      </c>
      <c r="H18717">
        <v>0</v>
      </c>
      <c r="I18717">
        <v>-165.28800000000001</v>
      </c>
      <c r="J18717">
        <v>5.7610000000000001</v>
      </c>
      <c r="K18717">
        <v>1.8640000000000001</v>
      </c>
      <c r="L18717" s="2">
        <f t="shared" si="1171"/>
        <v>1.3971499016127611</v>
      </c>
      <c r="M18717" s="2">
        <f t="shared" si="1172"/>
        <v>2.0415420873686747</v>
      </c>
      <c r="N18717" s="2">
        <f t="shared" si="1173"/>
        <v>1.3971499016127611</v>
      </c>
    </row>
    <row r="18718" spans="1:14" x14ac:dyDescent="0.3">
      <c r="A18718" s="2">
        <f t="shared" si="1170"/>
        <v>8.7506185000002006</v>
      </c>
      <c r="B18718">
        <v>3684.0889820000002</v>
      </c>
      <c r="C18718">
        <v>93</v>
      </c>
      <c r="D18718" t="s">
        <v>10</v>
      </c>
      <c r="E18718">
        <v>0.82499999999999996</v>
      </c>
      <c r="F18718">
        <v>-0.15598522949218699</v>
      </c>
      <c r="G18718">
        <v>-0.27031335449218702</v>
      </c>
      <c r="H18718">
        <v>0</v>
      </c>
      <c r="I18718">
        <v>-165.28800000000001</v>
      </c>
      <c r="J18718">
        <v>5.7610000000000001</v>
      </c>
      <c r="K18718">
        <v>1.8640000000000001</v>
      </c>
      <c r="L18718" s="2">
        <f t="shared" si="1171"/>
        <v>1.3971312229599606</v>
      </c>
      <c r="M18718" s="2">
        <f t="shared" si="1172"/>
        <v>2.0415313087893137</v>
      </c>
      <c r="N18718" s="2">
        <f t="shared" si="1173"/>
        <v>1.3971312229599606</v>
      </c>
    </row>
    <row r="18719" spans="1:14" x14ac:dyDescent="0.3">
      <c r="A18719" s="2">
        <f t="shared" si="1170"/>
        <v>8.7506703999997626</v>
      </c>
      <c r="B18719">
        <v>3684.0890338999998</v>
      </c>
      <c r="C18719">
        <v>93</v>
      </c>
      <c r="D18719" t="s">
        <v>10</v>
      </c>
      <c r="E18719">
        <v>0.82499999999999996</v>
      </c>
      <c r="F18719">
        <v>-0.15598522949218699</v>
      </c>
      <c r="G18719">
        <v>-0.27031335449218702</v>
      </c>
      <c r="H18719">
        <v>0</v>
      </c>
      <c r="I18719">
        <v>-165.28800000000001</v>
      </c>
      <c r="J18719">
        <v>5.7610000000000001</v>
      </c>
      <c r="K18719">
        <v>1.8640000000000001</v>
      </c>
      <c r="L18719" s="2">
        <f t="shared" si="1171"/>
        <v>1.3971171936969808</v>
      </c>
      <c r="M18719" s="2">
        <f t="shared" si="1172"/>
        <v>2.0415232131559713</v>
      </c>
      <c r="N18719" s="2">
        <f t="shared" si="1173"/>
        <v>1.3971171936969808</v>
      </c>
    </row>
    <row r="18720" spans="1:14" x14ac:dyDescent="0.3">
      <c r="A18720" s="2">
        <f t="shared" si="1170"/>
        <v>8.7507150000001275</v>
      </c>
      <c r="B18720">
        <v>3684.0890785000001</v>
      </c>
      <c r="C18720">
        <v>93</v>
      </c>
      <c r="D18720" t="s">
        <v>10</v>
      </c>
      <c r="E18720">
        <v>0.82499999999999996</v>
      </c>
      <c r="F18720">
        <v>-0.15598522949218699</v>
      </c>
      <c r="G18720">
        <v>-0.27031335449218702</v>
      </c>
      <c r="H18720">
        <v>0</v>
      </c>
      <c r="I18720">
        <v>-165.28800000000001</v>
      </c>
      <c r="J18720">
        <v>5.7610000000000001</v>
      </c>
      <c r="K18720">
        <v>1.8640000000000001</v>
      </c>
      <c r="L18720" s="2">
        <f t="shared" si="1171"/>
        <v>1.3971051377212718</v>
      </c>
      <c r="M18720" s="2">
        <f t="shared" si="1172"/>
        <v>2.0415162562146789</v>
      </c>
      <c r="N18720" s="2">
        <f t="shared" si="1173"/>
        <v>1.3971051377212718</v>
      </c>
    </row>
    <row r="18721" spans="1:14" x14ac:dyDescent="0.3">
      <c r="A18721" s="2">
        <f t="shared" si="1170"/>
        <v>8.7507608000000801</v>
      </c>
      <c r="B18721">
        <v>3684.0891243000001</v>
      </c>
      <c r="C18721">
        <v>93</v>
      </c>
      <c r="D18721" t="s">
        <v>10</v>
      </c>
      <c r="E18721">
        <v>0.82499999999999996</v>
      </c>
      <c r="F18721">
        <v>-0.15598522949218699</v>
      </c>
      <c r="G18721">
        <v>-0.27031335449218702</v>
      </c>
      <c r="H18721">
        <v>0</v>
      </c>
      <c r="I18721">
        <v>-165.28800000000001</v>
      </c>
      <c r="J18721">
        <v>5.7610000000000001</v>
      </c>
      <c r="K18721">
        <v>1.8640000000000001</v>
      </c>
      <c r="L18721" s="2">
        <f t="shared" si="1171"/>
        <v>1.3970927573696488</v>
      </c>
      <c r="M18721" s="2">
        <f t="shared" si="1172"/>
        <v>2.0415091120911755</v>
      </c>
      <c r="N18721" s="2">
        <f t="shared" si="1173"/>
        <v>1.3970927573696488</v>
      </c>
    </row>
    <row r="18722" spans="1:14" x14ac:dyDescent="0.3">
      <c r="A18722" s="2">
        <f t="shared" si="1170"/>
        <v>8.750807899999927</v>
      </c>
      <c r="B18722">
        <v>3684.0891713999999</v>
      </c>
      <c r="C18722">
        <v>93</v>
      </c>
      <c r="D18722" t="s">
        <v>10</v>
      </c>
      <c r="E18722">
        <v>0.82499999999999996</v>
      </c>
      <c r="F18722">
        <v>-0.15598522949218699</v>
      </c>
      <c r="G18722">
        <v>-0.27031335449218702</v>
      </c>
      <c r="H18722">
        <v>0</v>
      </c>
      <c r="I18722">
        <v>-165.28800000000001</v>
      </c>
      <c r="J18722">
        <v>5.7610000000000001</v>
      </c>
      <c r="K18722">
        <v>1.8640000000000001</v>
      </c>
      <c r="L18722" s="2">
        <f t="shared" si="1171"/>
        <v>1.3970800256106937</v>
      </c>
      <c r="M18722" s="2">
        <f t="shared" si="1172"/>
        <v>2.0415017651868901</v>
      </c>
      <c r="N18722" s="2">
        <f t="shared" si="1173"/>
        <v>1.3970800256106937</v>
      </c>
    </row>
    <row r="18723" spans="1:14" x14ac:dyDescent="0.3">
      <c r="A18723" s="2">
        <f t="shared" si="1170"/>
        <v>8.7508532000001651</v>
      </c>
      <c r="B18723">
        <v>3684.0892167000002</v>
      </c>
      <c r="C18723">
        <v>93</v>
      </c>
      <c r="D18723" t="s">
        <v>10</v>
      </c>
      <c r="E18723">
        <v>0.82499999999999996</v>
      </c>
      <c r="F18723">
        <v>-0.15598522949218699</v>
      </c>
      <c r="G18723">
        <v>-0.27031335449218702</v>
      </c>
      <c r="H18723">
        <v>0</v>
      </c>
      <c r="I18723">
        <v>-165.28800000000001</v>
      </c>
      <c r="J18723">
        <v>5.7610000000000001</v>
      </c>
      <c r="K18723">
        <v>1.8640000000000001</v>
      </c>
      <c r="L18723" s="2">
        <f t="shared" si="1171"/>
        <v>1.3970677804156708</v>
      </c>
      <c r="M18723" s="2">
        <f t="shared" si="1172"/>
        <v>2.0414946990559568</v>
      </c>
      <c r="N18723" s="2">
        <f t="shared" si="1173"/>
        <v>1.3970677804156708</v>
      </c>
    </row>
    <row r="18724" spans="1:14" x14ac:dyDescent="0.3">
      <c r="A18724" s="2">
        <f t="shared" si="1170"/>
        <v>8.7508999000001495</v>
      </c>
      <c r="B18724">
        <v>3684.0892634000002</v>
      </c>
      <c r="C18724">
        <v>93</v>
      </c>
      <c r="D18724" t="s">
        <v>10</v>
      </c>
      <c r="E18724">
        <v>0.82499999999999996</v>
      </c>
      <c r="F18724">
        <v>-0.15598522949218699</v>
      </c>
      <c r="G18724">
        <v>-0.27031335449218702</v>
      </c>
      <c r="H18724">
        <v>0</v>
      </c>
      <c r="I18724">
        <v>-165.28800000000001</v>
      </c>
      <c r="J18724">
        <v>5.7610000000000001</v>
      </c>
      <c r="K18724">
        <v>1.8640000000000001</v>
      </c>
      <c r="L18724" s="2">
        <f t="shared" si="1171"/>
        <v>1.3970551567820202</v>
      </c>
      <c r="M18724" s="2">
        <f t="shared" si="1172"/>
        <v>2.0414874145457418</v>
      </c>
      <c r="N18724" s="2">
        <f t="shared" si="1173"/>
        <v>1.3970551567820202</v>
      </c>
    </row>
    <row r="18725" spans="1:14" x14ac:dyDescent="0.3">
      <c r="A18725" s="2">
        <f t="shared" si="1170"/>
        <v>8.7509466000001339</v>
      </c>
      <c r="B18725">
        <v>3684.0893101000001</v>
      </c>
      <c r="C18725">
        <v>93</v>
      </c>
      <c r="D18725" t="s">
        <v>10</v>
      </c>
      <c r="E18725">
        <v>0.82499999999999996</v>
      </c>
      <c r="F18725">
        <v>-0.15598522949218699</v>
      </c>
      <c r="G18725">
        <v>-0.27031335449218702</v>
      </c>
      <c r="H18725">
        <v>0</v>
      </c>
      <c r="I18725">
        <v>-165.28800000000001</v>
      </c>
      <c r="J18725">
        <v>5.7610000000000001</v>
      </c>
      <c r="K18725">
        <v>1.8640000000000001</v>
      </c>
      <c r="L18725" s="2">
        <f t="shared" si="1171"/>
        <v>1.3970425331483696</v>
      </c>
      <c r="M18725" s="2">
        <f t="shared" si="1172"/>
        <v>2.0414801300355268</v>
      </c>
      <c r="N18725" s="2">
        <f t="shared" si="1173"/>
        <v>1.3970425331483696</v>
      </c>
    </row>
    <row r="18726" spans="1:14" x14ac:dyDescent="0.3">
      <c r="A18726" s="2">
        <f t="shared" si="1170"/>
        <v>8.7509906999998748</v>
      </c>
      <c r="B18726">
        <v>3684.0893541999999</v>
      </c>
      <c r="C18726">
        <v>93</v>
      </c>
      <c r="D18726" t="s">
        <v>10</v>
      </c>
      <c r="E18726">
        <v>0.82499999999999996</v>
      </c>
      <c r="F18726">
        <v>-0.15598522949218699</v>
      </c>
      <c r="G18726">
        <v>-0.27031335449218702</v>
      </c>
      <c r="H18726">
        <v>0</v>
      </c>
      <c r="I18726">
        <v>-165.28800000000001</v>
      </c>
      <c r="J18726">
        <v>5.7610000000000001</v>
      </c>
      <c r="K18726">
        <v>1.8640000000000001</v>
      </c>
      <c r="L18726" s="2">
        <f t="shared" si="1171"/>
        <v>1.3970306123295064</v>
      </c>
      <c r="M18726" s="2">
        <f t="shared" si="1172"/>
        <v>2.0414732510869467</v>
      </c>
      <c r="N18726" s="2">
        <f t="shared" si="1173"/>
        <v>1.3970306123295064</v>
      </c>
    </row>
    <row r="18727" spans="1:14" x14ac:dyDescent="0.3">
      <c r="A18727" s="2">
        <f t="shared" si="1170"/>
        <v>8.7510395999997854</v>
      </c>
      <c r="B18727">
        <v>3684.0894030999998</v>
      </c>
      <c r="C18727">
        <v>93</v>
      </c>
      <c r="D18727" t="s">
        <v>10</v>
      </c>
      <c r="E18727">
        <v>0.82499999999999996</v>
      </c>
      <c r="F18727">
        <v>-0.15598522949218699</v>
      </c>
      <c r="G18727">
        <v>-0.27031335449218702</v>
      </c>
      <c r="H18727">
        <v>0</v>
      </c>
      <c r="I18727">
        <v>-165.28800000000001</v>
      </c>
      <c r="J18727">
        <v>5.7610000000000001</v>
      </c>
      <c r="K18727">
        <v>1.8640000000000001</v>
      </c>
      <c r="L18727" s="2">
        <f t="shared" si="1171"/>
        <v>1.3970173940064958</v>
      </c>
      <c r="M18727" s="2">
        <f t="shared" si="1172"/>
        <v>2.0414656234092385</v>
      </c>
      <c r="N18727" s="2">
        <f t="shared" si="1173"/>
        <v>1.3970173940064958</v>
      </c>
    </row>
    <row r="18728" spans="1:14" x14ac:dyDescent="0.3">
      <c r="A18728" s="2">
        <f t="shared" si="1170"/>
        <v>8.7511005999999725</v>
      </c>
      <c r="B18728">
        <v>3684.0894641</v>
      </c>
      <c r="C18728">
        <v>93</v>
      </c>
      <c r="D18728" t="s">
        <v>10</v>
      </c>
      <c r="E18728">
        <v>0.82499999999999996</v>
      </c>
      <c r="F18728">
        <v>-0.15598522949218699</v>
      </c>
      <c r="G18728">
        <v>-0.27031335449218702</v>
      </c>
      <c r="H18728">
        <v>0</v>
      </c>
      <c r="I18728">
        <v>-165.28800000000001</v>
      </c>
      <c r="J18728">
        <v>5.7610000000000001</v>
      </c>
      <c r="K18728">
        <v>1.8640000000000001</v>
      </c>
      <c r="L18728" s="2">
        <f t="shared" si="1171"/>
        <v>1.3970009048918213</v>
      </c>
      <c r="M18728" s="2">
        <f t="shared" si="1172"/>
        <v>2.0414561083102103</v>
      </c>
      <c r="N18728" s="2">
        <f t="shared" si="1173"/>
        <v>1.3970009048918213</v>
      </c>
    </row>
    <row r="18729" spans="1:14" x14ac:dyDescent="0.3">
      <c r="A18729" s="2">
        <f t="shared" si="1170"/>
        <v>8.7511470999997982</v>
      </c>
      <c r="B18729">
        <v>3684.0895105999998</v>
      </c>
      <c r="C18729">
        <v>93</v>
      </c>
      <c r="D18729" t="s">
        <v>10</v>
      </c>
      <c r="E18729">
        <v>0.82499999999999996</v>
      </c>
      <c r="F18729">
        <v>-0.15598522949218699</v>
      </c>
      <c r="G18729">
        <v>-0.27031335449218702</v>
      </c>
      <c r="H18729">
        <v>0</v>
      </c>
      <c r="I18729">
        <v>-165.28800000000001</v>
      </c>
      <c r="J18729">
        <v>5.7610000000000001</v>
      </c>
      <c r="K18729">
        <v>1.8640000000000001</v>
      </c>
      <c r="L18729" s="2">
        <f t="shared" si="1171"/>
        <v>1.3969883353208845</v>
      </c>
      <c r="M18729" s="2">
        <f t="shared" si="1172"/>
        <v>2.041448854997066</v>
      </c>
      <c r="N18729" s="2">
        <f t="shared" si="1173"/>
        <v>1.3969883353208845</v>
      </c>
    </row>
    <row r="18730" spans="1:14" x14ac:dyDescent="0.3">
      <c r="A18730" s="2">
        <f t="shared" si="1170"/>
        <v>8.7511929000002056</v>
      </c>
      <c r="B18730">
        <v>3684.0895564000002</v>
      </c>
      <c r="C18730">
        <v>93</v>
      </c>
      <c r="D18730" t="s">
        <v>10</v>
      </c>
      <c r="E18730">
        <v>0.82499999999999996</v>
      </c>
      <c r="F18730">
        <v>-0.15598522949218699</v>
      </c>
      <c r="G18730">
        <v>-0.27031335449218702</v>
      </c>
      <c r="H18730">
        <v>0</v>
      </c>
      <c r="I18730">
        <v>-165.28800000000001</v>
      </c>
      <c r="J18730">
        <v>5.7610000000000001</v>
      </c>
      <c r="K18730">
        <v>1.8640000000000001</v>
      </c>
      <c r="L18730" s="2">
        <f t="shared" si="1171"/>
        <v>1.3969759549691387</v>
      </c>
      <c r="M18730" s="2">
        <f t="shared" si="1172"/>
        <v>2.0414417108734915</v>
      </c>
      <c r="N18730" s="2">
        <f t="shared" si="1173"/>
        <v>1.3969759549691387</v>
      </c>
    </row>
    <row r="18731" spans="1:14" x14ac:dyDescent="0.3">
      <c r="A18731" s="2">
        <f t="shared" si="1170"/>
        <v>8.7512390000001687</v>
      </c>
      <c r="B18731">
        <v>3684.0896025000002</v>
      </c>
      <c r="C18731">
        <v>93</v>
      </c>
      <c r="D18731" t="s">
        <v>10</v>
      </c>
      <c r="E18731">
        <v>0.82499999999999996</v>
      </c>
      <c r="F18731">
        <v>-0.15598522949218699</v>
      </c>
      <c r="G18731">
        <v>-0.27031335449218702</v>
      </c>
      <c r="H18731">
        <v>0</v>
      </c>
      <c r="I18731">
        <v>-165.28800000000001</v>
      </c>
      <c r="J18731">
        <v>5.7610000000000001</v>
      </c>
      <c r="K18731">
        <v>1.8640000000000001</v>
      </c>
      <c r="L18731" s="2">
        <f t="shared" si="1171"/>
        <v>1.3969634935235067</v>
      </c>
      <c r="M18731" s="2">
        <f t="shared" si="1172"/>
        <v>2.0414345199544175</v>
      </c>
      <c r="N18731" s="2">
        <f t="shared" si="1173"/>
        <v>1.3969634935235067</v>
      </c>
    </row>
    <row r="18732" spans="1:14" x14ac:dyDescent="0.3">
      <c r="A18732" s="2">
        <f t="shared" si="1170"/>
        <v>8.7512845999999627</v>
      </c>
      <c r="B18732">
        <v>3684.0896481</v>
      </c>
      <c r="C18732">
        <v>93</v>
      </c>
      <c r="D18732" t="s">
        <v>10</v>
      </c>
      <c r="E18732">
        <v>0.82499999999999996</v>
      </c>
      <c r="F18732">
        <v>-0.15598522949218699</v>
      </c>
      <c r="G18732">
        <v>-0.27031335449218702</v>
      </c>
      <c r="H18732">
        <v>0</v>
      </c>
      <c r="I18732">
        <v>-165.28800000000001</v>
      </c>
      <c r="J18732">
        <v>5.7610000000000001</v>
      </c>
      <c r="K18732">
        <v>1.8640000000000001</v>
      </c>
      <c r="L18732" s="2">
        <f t="shared" si="1171"/>
        <v>1.3969511672345976</v>
      </c>
      <c r="M18732" s="2">
        <f t="shared" si="1172"/>
        <v>2.0414274070279848</v>
      </c>
      <c r="N18732" s="2">
        <f t="shared" si="1173"/>
        <v>1.3969511672345976</v>
      </c>
    </row>
    <row r="18733" spans="1:14" x14ac:dyDescent="0.3">
      <c r="A18733" s="2">
        <f t="shared" si="1170"/>
        <v>8.7513291000000208</v>
      </c>
      <c r="B18733">
        <v>3684.0896926</v>
      </c>
      <c r="C18733">
        <v>93</v>
      </c>
      <c r="D18733" t="s">
        <v>10</v>
      </c>
      <c r="E18733">
        <v>0.82499999999999996</v>
      </c>
      <c r="F18733">
        <v>-0.15598522949218699</v>
      </c>
      <c r="G18733">
        <v>-0.27031335449218702</v>
      </c>
      <c r="H18733">
        <v>0</v>
      </c>
      <c r="I18733">
        <v>-165.28800000000001</v>
      </c>
      <c r="J18733">
        <v>5.7610000000000001</v>
      </c>
      <c r="K18733">
        <v>1.8640000000000001</v>
      </c>
      <c r="L18733" s="2">
        <f t="shared" si="1171"/>
        <v>1.3969391382903069</v>
      </c>
      <c r="M18733" s="2">
        <f t="shared" si="1172"/>
        <v>2.0414204656852633</v>
      </c>
      <c r="N18733" s="2">
        <f t="shared" si="1173"/>
        <v>1.3969391382903069</v>
      </c>
    </row>
    <row r="18734" spans="1:14" x14ac:dyDescent="0.3">
      <c r="A18734" s="2">
        <f t="shared" si="1170"/>
        <v>8.7513755999998466</v>
      </c>
      <c r="B18734">
        <v>3684.0897390999999</v>
      </c>
      <c r="C18734">
        <v>93</v>
      </c>
      <c r="D18734" t="s">
        <v>10</v>
      </c>
      <c r="E18734">
        <v>0.82499999999999996</v>
      </c>
      <c r="F18734">
        <v>-0.15598522949218699</v>
      </c>
      <c r="G18734">
        <v>-0.27031335449218702</v>
      </c>
      <c r="H18734">
        <v>0</v>
      </c>
      <c r="I18734">
        <v>-165.28800000000001</v>
      </c>
      <c r="J18734">
        <v>5.7610000000000001</v>
      </c>
      <c r="K18734">
        <v>1.8640000000000001</v>
      </c>
      <c r="L18734" s="2">
        <f t="shared" si="1171"/>
        <v>1.3969265687193702</v>
      </c>
      <c r="M18734" s="2">
        <f t="shared" si="1172"/>
        <v>2.0414132123721189</v>
      </c>
      <c r="N18734" s="2">
        <f t="shared" si="1173"/>
        <v>1.3969265687193702</v>
      </c>
    </row>
    <row r="18735" spans="1:14" x14ac:dyDescent="0.3">
      <c r="A18735" s="2">
        <f t="shared" si="1170"/>
        <v>8.7514252000000852</v>
      </c>
      <c r="B18735">
        <v>3684.0897887000001</v>
      </c>
      <c r="C18735">
        <v>93</v>
      </c>
      <c r="D18735" t="s">
        <v>10</v>
      </c>
      <c r="E18735">
        <v>0.82499999999999996</v>
      </c>
      <c r="F18735">
        <v>-0.15598522949218699</v>
      </c>
      <c r="G18735">
        <v>-0.27031335449218702</v>
      </c>
      <c r="H18735">
        <v>0</v>
      </c>
      <c r="I18735">
        <v>-165.28800000000001</v>
      </c>
      <c r="J18735">
        <v>5.7610000000000001</v>
      </c>
      <c r="K18735">
        <v>1.8640000000000001</v>
      </c>
      <c r="L18735" s="2">
        <f t="shared" si="1171"/>
        <v>1.3969131611769228</v>
      </c>
      <c r="M18735" s="2">
        <f t="shared" si="1172"/>
        <v>2.0414054755046989</v>
      </c>
      <c r="N18735" s="2">
        <f t="shared" si="1173"/>
        <v>1.3969131611769228</v>
      </c>
    </row>
    <row r="18736" spans="1:14" x14ac:dyDescent="0.3">
      <c r="A18736" s="2">
        <f t="shared" si="1170"/>
        <v>8.751473100000112</v>
      </c>
      <c r="B18736">
        <v>3684.0898366000001</v>
      </c>
      <c r="C18736">
        <v>93</v>
      </c>
      <c r="D18736" t="s">
        <v>10</v>
      </c>
      <c r="E18736">
        <v>0.82499999999999996</v>
      </c>
      <c r="F18736">
        <v>-0.15598522949218699</v>
      </c>
      <c r="G18736">
        <v>-0.27031335449218702</v>
      </c>
      <c r="H18736">
        <v>0</v>
      </c>
      <c r="I18736">
        <v>-165.28800000000001</v>
      </c>
      <c r="J18736">
        <v>5.7610000000000001</v>
      </c>
      <c r="K18736">
        <v>1.8640000000000001</v>
      </c>
      <c r="L18736" s="2">
        <f t="shared" si="1171"/>
        <v>1.3969002131672352</v>
      </c>
      <c r="M18736" s="2">
        <f t="shared" si="1172"/>
        <v>2.0413980038122022</v>
      </c>
      <c r="N18736" s="2">
        <f t="shared" si="1173"/>
        <v>1.3969002131672352</v>
      </c>
    </row>
    <row r="18737" spans="1:14" x14ac:dyDescent="0.3">
      <c r="A18737" s="2">
        <f t="shared" si="1170"/>
        <v>8.7515198000000964</v>
      </c>
      <c r="B18737">
        <v>3684.0898833000001</v>
      </c>
      <c r="C18737">
        <v>93</v>
      </c>
      <c r="D18737" t="s">
        <v>10</v>
      </c>
      <c r="E18737">
        <v>0.82499999999999996</v>
      </c>
      <c r="F18737">
        <v>-0.15598522949218699</v>
      </c>
      <c r="G18737">
        <v>-0.27031335449218702</v>
      </c>
      <c r="H18737">
        <v>0</v>
      </c>
      <c r="I18737">
        <v>-165.28800000000001</v>
      </c>
      <c r="J18737">
        <v>5.7610000000000001</v>
      </c>
      <c r="K18737">
        <v>1.8640000000000001</v>
      </c>
      <c r="L18737" s="2">
        <f t="shared" si="1171"/>
        <v>1.3968875895335846</v>
      </c>
      <c r="M18737" s="2">
        <f t="shared" si="1172"/>
        <v>2.0413907193019871</v>
      </c>
      <c r="N18737" s="2">
        <f t="shared" si="1173"/>
        <v>1.3968875895335846</v>
      </c>
    </row>
    <row r="18738" spans="1:14" x14ac:dyDescent="0.3">
      <c r="A18738" s="2">
        <f t="shared" si="1170"/>
        <v>8.7515659000000596</v>
      </c>
      <c r="B18738">
        <v>3684.0899294000001</v>
      </c>
      <c r="C18738">
        <v>93</v>
      </c>
      <c r="D18738" t="s">
        <v>10</v>
      </c>
      <c r="E18738">
        <v>0.82499999999999996</v>
      </c>
      <c r="F18738">
        <v>-0.15598522949218699</v>
      </c>
      <c r="G18738">
        <v>-0.27031335449218702</v>
      </c>
      <c r="H18738">
        <v>0</v>
      </c>
      <c r="I18738">
        <v>-165.28800000000001</v>
      </c>
      <c r="J18738">
        <v>5.7610000000000001</v>
      </c>
      <c r="K18738">
        <v>1.8640000000000001</v>
      </c>
      <c r="L18738" s="2">
        <f t="shared" si="1171"/>
        <v>1.3968751280879526</v>
      </c>
      <c r="M18738" s="2">
        <f t="shared" si="1172"/>
        <v>2.0413835283829131</v>
      </c>
      <c r="N18738" s="2">
        <f t="shared" si="1173"/>
        <v>1.3968751280879526</v>
      </c>
    </row>
    <row r="18739" spans="1:14" x14ac:dyDescent="0.3">
      <c r="A18739" s="2">
        <f t="shared" si="1170"/>
        <v>8.7516117000000122</v>
      </c>
      <c r="B18739">
        <v>3684.0899752</v>
      </c>
      <c r="C18739">
        <v>93</v>
      </c>
      <c r="D18739" t="s">
        <v>10</v>
      </c>
      <c r="E18739">
        <v>0.82499999999999996</v>
      </c>
      <c r="F18739">
        <v>-0.15598522949218699</v>
      </c>
      <c r="G18739">
        <v>-0.27031335449218702</v>
      </c>
      <c r="H18739">
        <v>0</v>
      </c>
      <c r="I18739">
        <v>-165.28800000000001</v>
      </c>
      <c r="J18739">
        <v>5.7610000000000001</v>
      </c>
      <c r="K18739">
        <v>1.8640000000000001</v>
      </c>
      <c r="L18739" s="2">
        <f t="shared" si="1171"/>
        <v>1.3968627477363296</v>
      </c>
      <c r="M18739" s="2">
        <f t="shared" si="1172"/>
        <v>2.0413763842594097</v>
      </c>
      <c r="N18739" s="2">
        <f t="shared" si="1173"/>
        <v>1.3968627477363296</v>
      </c>
    </row>
    <row r="18740" spans="1:14" x14ac:dyDescent="0.3">
      <c r="A18740" s="2">
        <f t="shared" si="1170"/>
        <v>8.7516663999999764</v>
      </c>
      <c r="B18740">
        <v>3684.0900299</v>
      </c>
      <c r="C18740">
        <v>93</v>
      </c>
      <c r="D18740" t="s">
        <v>10</v>
      </c>
      <c r="E18740">
        <v>0.82499999999999996</v>
      </c>
      <c r="F18740">
        <v>-0.15598522949218699</v>
      </c>
      <c r="G18740">
        <v>-0.27031335449218702</v>
      </c>
      <c r="H18740">
        <v>0</v>
      </c>
      <c r="I18740">
        <v>-165.28800000000001</v>
      </c>
      <c r="J18740">
        <v>5.7610000000000001</v>
      </c>
      <c r="K18740">
        <v>1.8640000000000001</v>
      </c>
      <c r="L18740" s="2">
        <f t="shared" si="1171"/>
        <v>1.3968479615958485</v>
      </c>
      <c r="M18740" s="2">
        <f t="shared" si="1172"/>
        <v>2.0413678518673621</v>
      </c>
      <c r="N18740" s="2">
        <f t="shared" si="1173"/>
        <v>1.3968479615958485</v>
      </c>
    </row>
    <row r="18741" spans="1:14" x14ac:dyDescent="0.3">
      <c r="A18741" s="2">
        <f t="shared" si="1170"/>
        <v>8.7517127000000983</v>
      </c>
      <c r="B18741">
        <v>3684.0900762000001</v>
      </c>
      <c r="C18741">
        <v>93</v>
      </c>
      <c r="D18741" t="s">
        <v>10</v>
      </c>
      <c r="E18741">
        <v>0.82499999999999996</v>
      </c>
      <c r="F18741">
        <v>-0.15598522949218699</v>
      </c>
      <c r="G18741">
        <v>-0.27031335449218702</v>
      </c>
      <c r="H18741">
        <v>0</v>
      </c>
      <c r="I18741">
        <v>-165.28800000000001</v>
      </c>
      <c r="J18741">
        <v>5.7610000000000001</v>
      </c>
      <c r="K18741">
        <v>1.8640000000000001</v>
      </c>
      <c r="L18741" s="2">
        <f t="shared" si="1171"/>
        <v>1.3968354460875025</v>
      </c>
      <c r="M18741" s="2">
        <f t="shared" si="1172"/>
        <v>2.0413606297512175</v>
      </c>
      <c r="N18741" s="2">
        <f t="shared" si="1173"/>
        <v>1.3968354460875025</v>
      </c>
    </row>
    <row r="18742" spans="1:14" x14ac:dyDescent="0.3">
      <c r="A18742" s="2">
        <f t="shared" si="1170"/>
        <v>8.7517714000000524</v>
      </c>
      <c r="B18742">
        <v>3684.0901349000001</v>
      </c>
      <c r="C18742">
        <v>93</v>
      </c>
      <c r="D18742" t="s">
        <v>10</v>
      </c>
      <c r="E18742">
        <v>0.82499999999999996</v>
      </c>
      <c r="F18742">
        <v>-0.15598522949218699</v>
      </c>
      <c r="G18742">
        <v>-0.27031335449218702</v>
      </c>
      <c r="H18742">
        <v>0</v>
      </c>
      <c r="I18742">
        <v>-165.28800000000001</v>
      </c>
      <c r="J18742">
        <v>5.7610000000000001</v>
      </c>
      <c r="K18742">
        <v>1.8640000000000001</v>
      </c>
      <c r="L18742" s="2">
        <f t="shared" si="1171"/>
        <v>1.3968195786936062</v>
      </c>
      <c r="M18742" s="2">
        <f t="shared" si="1172"/>
        <v>2.0413514734182536</v>
      </c>
      <c r="N18742" s="2">
        <f t="shared" si="1173"/>
        <v>1.3968195786936062</v>
      </c>
    </row>
    <row r="18743" spans="1:14" x14ac:dyDescent="0.3">
      <c r="A18743" s="2">
        <f t="shared" si="1170"/>
        <v>8.751825800000006</v>
      </c>
      <c r="B18743">
        <v>3684.0901893</v>
      </c>
      <c r="C18743">
        <v>93</v>
      </c>
      <c r="D18743" t="s">
        <v>10</v>
      </c>
      <c r="E18743">
        <v>0.82499999999999996</v>
      </c>
      <c r="F18743">
        <v>-0.15598522949218699</v>
      </c>
      <c r="G18743">
        <v>-0.27031335449218702</v>
      </c>
      <c r="H18743">
        <v>0</v>
      </c>
      <c r="I18743">
        <v>-165.28800000000001</v>
      </c>
      <c r="J18743">
        <v>5.7610000000000001</v>
      </c>
      <c r="K18743">
        <v>1.8640000000000001</v>
      </c>
      <c r="L18743" s="2">
        <f t="shared" si="1171"/>
        <v>1.3968048736471343</v>
      </c>
      <c r="M18743" s="2">
        <f t="shared" si="1172"/>
        <v>2.0413429878217766</v>
      </c>
      <c r="N18743" s="2">
        <f t="shared" si="1173"/>
        <v>1.3968048736471343</v>
      </c>
    </row>
    <row r="18744" spans="1:14" x14ac:dyDescent="0.3">
      <c r="A18744" s="2">
        <f t="shared" si="1170"/>
        <v>8.7518721999999798</v>
      </c>
      <c r="B18744">
        <v>3684.0902357</v>
      </c>
      <c r="C18744">
        <v>93</v>
      </c>
      <c r="D18744" t="s">
        <v>10</v>
      </c>
      <c r="E18744">
        <v>0.82499999999999996</v>
      </c>
      <c r="F18744">
        <v>-0.15598522949218699</v>
      </c>
      <c r="G18744">
        <v>-0.27031335449218702</v>
      </c>
      <c r="H18744">
        <v>0</v>
      </c>
      <c r="I18744">
        <v>-165.28800000000001</v>
      </c>
      <c r="J18744">
        <v>5.7610000000000001</v>
      </c>
      <c r="K18744">
        <v>1.8640000000000001</v>
      </c>
      <c r="L18744" s="2">
        <f t="shared" si="1171"/>
        <v>1.396792331107493</v>
      </c>
      <c r="M18744" s="2">
        <f t="shared" si="1172"/>
        <v>2.0413357501071321</v>
      </c>
      <c r="N18744" s="2">
        <f t="shared" si="1173"/>
        <v>1.396792331107493</v>
      </c>
    </row>
    <row r="18745" spans="1:14" x14ac:dyDescent="0.3">
      <c r="A18745" s="2">
        <f t="shared" si="1170"/>
        <v>8.7519180999997843</v>
      </c>
      <c r="B18745">
        <v>3684.0902815999998</v>
      </c>
      <c r="C18745">
        <v>93</v>
      </c>
      <c r="D18745" t="s">
        <v>10</v>
      </c>
      <c r="E18745">
        <v>0.82499999999999996</v>
      </c>
      <c r="F18745">
        <v>-0.15598522949218699</v>
      </c>
      <c r="G18745">
        <v>-0.27031335449218702</v>
      </c>
      <c r="H18745">
        <v>0</v>
      </c>
      <c r="I18745">
        <v>-165.28800000000001</v>
      </c>
      <c r="J18745">
        <v>5.7610000000000001</v>
      </c>
      <c r="K18745">
        <v>1.8640000000000001</v>
      </c>
      <c r="L18745" s="2">
        <f t="shared" si="1171"/>
        <v>1.3967799237245746</v>
      </c>
      <c r="M18745" s="2">
        <f t="shared" si="1172"/>
        <v>2.0413285903851288</v>
      </c>
      <c r="N18745" s="2">
        <f t="shared" si="1173"/>
        <v>1.3967799237245746</v>
      </c>
    </row>
    <row r="18746" spans="1:14" x14ac:dyDescent="0.3">
      <c r="A18746" s="2">
        <f t="shared" si="1170"/>
        <v>8.751963700000033</v>
      </c>
      <c r="B18746">
        <v>3684.0903272</v>
      </c>
      <c r="C18746">
        <v>93</v>
      </c>
      <c r="D18746" t="s">
        <v>10</v>
      </c>
      <c r="E18746">
        <v>0.82499999999999996</v>
      </c>
      <c r="F18746">
        <v>-0.15598522949218699</v>
      </c>
      <c r="G18746">
        <v>-0.27031335449218702</v>
      </c>
      <c r="H18746">
        <v>0</v>
      </c>
      <c r="I18746">
        <v>-165.28800000000001</v>
      </c>
      <c r="J18746">
        <v>5.7610000000000001</v>
      </c>
      <c r="K18746">
        <v>1.8640000000000001</v>
      </c>
      <c r="L18746" s="2">
        <f t="shared" si="1171"/>
        <v>1.3967675974355425</v>
      </c>
      <c r="M18746" s="2">
        <f t="shared" si="1172"/>
        <v>2.041321477458625</v>
      </c>
      <c r="N18746" s="2">
        <f t="shared" si="1173"/>
        <v>1.3967675974355425</v>
      </c>
    </row>
    <row r="18747" spans="1:14" x14ac:dyDescent="0.3">
      <c r="A18747" s="2">
        <f t="shared" si="1170"/>
        <v>8.7520097999999962</v>
      </c>
      <c r="B18747">
        <v>3684.0903733</v>
      </c>
      <c r="C18747">
        <v>93</v>
      </c>
      <c r="D18747" t="s">
        <v>10</v>
      </c>
      <c r="E18747">
        <v>0.82499999999999996</v>
      </c>
      <c r="F18747">
        <v>-0.15598522949218699</v>
      </c>
      <c r="G18747">
        <v>-0.27031335449218702</v>
      </c>
      <c r="H18747">
        <v>0</v>
      </c>
      <c r="I18747">
        <v>-165.28800000000001</v>
      </c>
      <c r="J18747">
        <v>5.7610000000000001</v>
      </c>
      <c r="K18747">
        <v>1.8640000000000001</v>
      </c>
      <c r="L18747" s="2">
        <f t="shared" si="1171"/>
        <v>1.3967551359899104</v>
      </c>
      <c r="M18747" s="2">
        <f t="shared" si="1172"/>
        <v>2.041314286539551</v>
      </c>
      <c r="N18747" s="2">
        <f t="shared" si="1173"/>
        <v>1.3967551359899104</v>
      </c>
    </row>
    <row r="18748" spans="1:14" x14ac:dyDescent="0.3">
      <c r="A18748" s="2">
        <f t="shared" si="1170"/>
        <v>8.7520703999998659</v>
      </c>
      <c r="B18748">
        <v>3684.0904338999999</v>
      </c>
      <c r="C18748">
        <v>93</v>
      </c>
      <c r="D18748" t="s">
        <v>10</v>
      </c>
      <c r="E18748">
        <v>0.82499999999999996</v>
      </c>
      <c r="F18748">
        <v>-0.15598522949218699</v>
      </c>
      <c r="G18748">
        <v>-0.27031335449218702</v>
      </c>
      <c r="H18748">
        <v>0</v>
      </c>
      <c r="I18748">
        <v>-165.28800000000001</v>
      </c>
      <c r="J18748">
        <v>5.7610000000000001</v>
      </c>
      <c r="K18748">
        <v>1.8640000000000001</v>
      </c>
      <c r="L18748" s="2">
        <f t="shared" si="1171"/>
        <v>1.3967387550006634</v>
      </c>
      <c r="M18748" s="2">
        <f t="shared" si="1172"/>
        <v>2.0413048338346642</v>
      </c>
      <c r="N18748" s="2">
        <f t="shared" si="1173"/>
        <v>1.3967387550006634</v>
      </c>
    </row>
    <row r="18749" spans="1:14" x14ac:dyDescent="0.3">
      <c r="A18749" s="2">
        <f t="shared" si="1170"/>
        <v>8.7521176000000196</v>
      </c>
      <c r="B18749">
        <v>3684.0904811</v>
      </c>
      <c r="C18749">
        <v>93</v>
      </c>
      <c r="D18749" t="s">
        <v>10</v>
      </c>
      <c r="E18749">
        <v>0.82499999999999996</v>
      </c>
      <c r="F18749">
        <v>-0.15598522949218699</v>
      </c>
      <c r="G18749">
        <v>-0.27031335449218702</v>
      </c>
      <c r="H18749">
        <v>0</v>
      </c>
      <c r="I18749">
        <v>-165.28800000000001</v>
      </c>
      <c r="J18749">
        <v>5.7610000000000001</v>
      </c>
      <c r="K18749">
        <v>1.8640000000000001</v>
      </c>
      <c r="L18749" s="2">
        <f t="shared" si="1171"/>
        <v>1.3967259962102898</v>
      </c>
      <c r="M18749" s="2">
        <f t="shared" si="1172"/>
        <v>2.0412974713318084</v>
      </c>
      <c r="N18749" s="2">
        <f t="shared" si="1173"/>
        <v>1.3967259962102898</v>
      </c>
    </row>
    <row r="18750" spans="1:14" x14ac:dyDescent="0.3">
      <c r="A18750" s="2">
        <f t="shared" si="1170"/>
        <v>8.7521640999998453</v>
      </c>
      <c r="B18750">
        <v>3684.0905275999999</v>
      </c>
      <c r="C18750">
        <v>93</v>
      </c>
      <c r="D18750" t="s">
        <v>10</v>
      </c>
      <c r="E18750">
        <v>0.82499999999999996</v>
      </c>
      <c r="F18750">
        <v>-0.15598522949218699</v>
      </c>
      <c r="G18750">
        <v>-0.27031335449218702</v>
      </c>
      <c r="H18750">
        <v>0</v>
      </c>
      <c r="I18750">
        <v>-165.28800000000001</v>
      </c>
      <c r="J18750">
        <v>5.7610000000000001</v>
      </c>
      <c r="K18750">
        <v>1.8640000000000001</v>
      </c>
      <c r="L18750" s="2">
        <f t="shared" si="1171"/>
        <v>1.3967134266393531</v>
      </c>
      <c r="M18750" s="2">
        <f t="shared" si="1172"/>
        <v>2.0412902180186641</v>
      </c>
      <c r="N18750" s="2">
        <f t="shared" si="1173"/>
        <v>1.3967134266393531</v>
      </c>
    </row>
    <row r="18751" spans="1:14" x14ac:dyDescent="0.3">
      <c r="A18751" s="2">
        <f t="shared" si="1170"/>
        <v>8.7522137000000839</v>
      </c>
      <c r="B18751">
        <v>3684.0905772000001</v>
      </c>
      <c r="C18751">
        <v>93</v>
      </c>
      <c r="D18751" t="s">
        <v>10</v>
      </c>
      <c r="E18751">
        <v>0.82499999999999996</v>
      </c>
      <c r="F18751">
        <v>-0.15598522949218699</v>
      </c>
      <c r="G18751">
        <v>-0.27031335449218702</v>
      </c>
      <c r="H18751">
        <v>0</v>
      </c>
      <c r="I18751">
        <v>-165.28800000000001</v>
      </c>
      <c r="J18751">
        <v>5.7610000000000001</v>
      </c>
      <c r="K18751">
        <v>1.8640000000000001</v>
      </c>
      <c r="L18751" s="2">
        <f t="shared" si="1171"/>
        <v>1.3967000190969057</v>
      </c>
      <c r="M18751" s="2">
        <f t="shared" si="1172"/>
        <v>2.041282481151244</v>
      </c>
      <c r="N18751" s="2">
        <f t="shared" si="1173"/>
        <v>1.3967000190969057</v>
      </c>
    </row>
    <row r="18752" spans="1:14" x14ac:dyDescent="0.3">
      <c r="A18752" s="2">
        <f t="shared" si="1170"/>
        <v>8.7522594000001845</v>
      </c>
      <c r="B18752">
        <v>3684.0906229000002</v>
      </c>
      <c r="C18752">
        <v>93</v>
      </c>
      <c r="D18752" t="s">
        <v>10</v>
      </c>
      <c r="E18752">
        <v>0.82499999999999996</v>
      </c>
      <c r="F18752">
        <v>-0.15598522949218699</v>
      </c>
      <c r="G18752">
        <v>-0.27031335449218702</v>
      </c>
      <c r="H18752">
        <v>0</v>
      </c>
      <c r="I18752">
        <v>-165.28800000000001</v>
      </c>
      <c r="J18752">
        <v>5.7610000000000001</v>
      </c>
      <c r="K18752">
        <v>1.8640000000000001</v>
      </c>
      <c r="L18752" s="2">
        <f t="shared" si="1171"/>
        <v>1.3966876657765781</v>
      </c>
      <c r="M18752" s="2">
        <f t="shared" si="1172"/>
        <v>2.0412753526262404</v>
      </c>
      <c r="N18752" s="2">
        <f t="shared" si="1173"/>
        <v>1.3966876657765781</v>
      </c>
    </row>
    <row r="18753" spans="1:14" x14ac:dyDescent="0.3">
      <c r="A18753" s="2">
        <f t="shared" si="1170"/>
        <v>8.7523056999998516</v>
      </c>
      <c r="B18753">
        <v>3684.0906691999999</v>
      </c>
      <c r="C18753">
        <v>93</v>
      </c>
      <c r="D18753" t="s">
        <v>10</v>
      </c>
      <c r="E18753">
        <v>0.82499999999999996</v>
      </c>
      <c r="F18753">
        <v>-0.15598522949218699</v>
      </c>
      <c r="G18753">
        <v>-0.27031335449218702</v>
      </c>
      <c r="H18753">
        <v>0</v>
      </c>
      <c r="I18753">
        <v>-165.28800000000001</v>
      </c>
      <c r="J18753">
        <v>5.7610000000000001</v>
      </c>
      <c r="K18753">
        <v>1.8640000000000001</v>
      </c>
      <c r="L18753" s="2">
        <f t="shared" si="1171"/>
        <v>1.3966751502683552</v>
      </c>
      <c r="M18753" s="2">
        <f t="shared" si="1172"/>
        <v>2.0412681305101668</v>
      </c>
      <c r="N18753" s="2">
        <f t="shared" si="1173"/>
        <v>1.3966751502683552</v>
      </c>
    </row>
    <row r="18754" spans="1:14" x14ac:dyDescent="0.3">
      <c r="A18754" s="2">
        <f t="shared" si="1170"/>
        <v>8.7523522999999841</v>
      </c>
      <c r="B18754">
        <v>3684.0907158</v>
      </c>
      <c r="C18754">
        <v>93</v>
      </c>
      <c r="D18754" t="s">
        <v>10</v>
      </c>
      <c r="E18754">
        <v>0.82499999999999996</v>
      </c>
      <c r="F18754">
        <v>-0.15598522949218699</v>
      </c>
      <c r="G18754">
        <v>-0.27031335449218702</v>
      </c>
      <c r="H18754">
        <v>0</v>
      </c>
      <c r="I18754">
        <v>-165.28800000000001</v>
      </c>
      <c r="J18754">
        <v>5.7610000000000001</v>
      </c>
      <c r="K18754">
        <v>1.8640000000000001</v>
      </c>
      <c r="L18754" s="2">
        <f t="shared" si="1171"/>
        <v>1.396662553666</v>
      </c>
      <c r="M18754" s="2">
        <f t="shared" si="1172"/>
        <v>2.0412608615984515</v>
      </c>
      <c r="N18754" s="2">
        <f t="shared" si="1173"/>
        <v>1.396662553666</v>
      </c>
    </row>
    <row r="18755" spans="1:14" x14ac:dyDescent="0.3">
      <c r="A18755" s="2">
        <f t="shared" ref="A18755:A18818" si="1174">B18755-$B$2</f>
        <v>8.7523981999997886</v>
      </c>
      <c r="B18755">
        <v>3684.0907616999998</v>
      </c>
      <c r="C18755">
        <v>93</v>
      </c>
      <c r="D18755" t="s">
        <v>10</v>
      </c>
      <c r="E18755">
        <v>0.82499999999999996</v>
      </c>
      <c r="F18755">
        <v>-0.15598522949218699</v>
      </c>
      <c r="G18755">
        <v>-0.27031335449218702</v>
      </c>
      <c r="H18755">
        <v>0</v>
      </c>
      <c r="I18755">
        <v>-165.28800000000001</v>
      </c>
      <c r="J18755">
        <v>5.7610000000000001</v>
      </c>
      <c r="K18755">
        <v>1.8640000000000001</v>
      </c>
      <c r="L18755" s="2">
        <f t="shared" si="1171"/>
        <v>1.3966501462830816</v>
      </c>
      <c r="M18755" s="2">
        <f t="shared" si="1172"/>
        <v>2.0412537018764483</v>
      </c>
      <c r="N18755" s="2">
        <f t="shared" si="1173"/>
        <v>1.3966501462830816</v>
      </c>
    </row>
    <row r="18756" spans="1:14" x14ac:dyDescent="0.3">
      <c r="A18756" s="2">
        <f t="shared" si="1174"/>
        <v>8.7525024999999914</v>
      </c>
      <c r="B18756">
        <v>3684.090866</v>
      </c>
      <c r="C18756">
        <v>93</v>
      </c>
      <c r="D18756" t="s">
        <v>10</v>
      </c>
      <c r="E18756">
        <v>0.82499999999999996</v>
      </c>
      <c r="F18756">
        <v>-0.15598522949218699</v>
      </c>
      <c r="G18756">
        <v>-0.27031335449218702</v>
      </c>
      <c r="H18756">
        <v>0</v>
      </c>
      <c r="I18756">
        <v>-165.28800000000001</v>
      </c>
      <c r="J18756">
        <v>5.7610000000000001</v>
      </c>
      <c r="K18756">
        <v>1.8640000000000001</v>
      </c>
      <c r="L18756" s="2">
        <f t="shared" ref="L18756:L18819" si="1175">N18755+(G18756*(A18756-A18755))</f>
        <v>1.3966219526001533</v>
      </c>
      <c r="M18756" s="2">
        <f t="shared" ref="M18756:M18819" si="1176">M18755+(F18756*(A18756-A18755))</f>
        <v>2.0412374326169807</v>
      </c>
      <c r="N18756" s="2">
        <f t="shared" ref="N18756:N18819" si="1177">N18755+(G18756*(A18756-A18755))</f>
        <v>1.3966219526001533</v>
      </c>
    </row>
    <row r="18757" spans="1:14" x14ac:dyDescent="0.3">
      <c r="A18757" s="2">
        <f t="shared" si="1174"/>
        <v>8.7525515000002088</v>
      </c>
      <c r="B18757">
        <v>3684.0909150000002</v>
      </c>
      <c r="C18757">
        <v>93</v>
      </c>
      <c r="D18757" t="s">
        <v>10</v>
      </c>
      <c r="E18757">
        <v>0.82499999999999996</v>
      </c>
      <c r="F18757">
        <v>-0.15598522949218699</v>
      </c>
      <c r="G18757">
        <v>-0.27031335449218702</v>
      </c>
      <c r="H18757">
        <v>0</v>
      </c>
      <c r="I18757">
        <v>-165.28800000000001</v>
      </c>
      <c r="J18757">
        <v>5.7610000000000001</v>
      </c>
      <c r="K18757">
        <v>1.8640000000000001</v>
      </c>
      <c r="L18757" s="2">
        <f t="shared" si="1175"/>
        <v>1.3966087072457245</v>
      </c>
      <c r="M18757" s="2">
        <f t="shared" si="1176"/>
        <v>2.0412297893407017</v>
      </c>
      <c r="N18757" s="2">
        <f t="shared" si="1177"/>
        <v>1.3966087072457245</v>
      </c>
    </row>
    <row r="18758" spans="1:14" x14ac:dyDescent="0.3">
      <c r="A18758" s="2">
        <f t="shared" si="1174"/>
        <v>8.7525980999998865</v>
      </c>
      <c r="B18758">
        <v>3684.0909615999999</v>
      </c>
      <c r="C18758">
        <v>93</v>
      </c>
      <c r="D18758" t="s">
        <v>10</v>
      </c>
      <c r="E18758">
        <v>0.82499999999999996</v>
      </c>
      <c r="F18758">
        <v>-0.15598522949218699</v>
      </c>
      <c r="G18758">
        <v>-0.27031335449218702</v>
      </c>
      <c r="H18758">
        <v>0</v>
      </c>
      <c r="I18758">
        <v>-165.28800000000001</v>
      </c>
      <c r="J18758">
        <v>5.7610000000000001</v>
      </c>
      <c r="K18758">
        <v>1.8640000000000001</v>
      </c>
      <c r="L18758" s="2">
        <f t="shared" si="1175"/>
        <v>1.3965961106434923</v>
      </c>
      <c r="M18758" s="2">
        <f t="shared" si="1176"/>
        <v>2.0412225204290575</v>
      </c>
      <c r="N18758" s="2">
        <f t="shared" si="1177"/>
        <v>1.3965961106434923</v>
      </c>
    </row>
    <row r="18759" spans="1:14" x14ac:dyDescent="0.3">
      <c r="A18759" s="2">
        <f t="shared" si="1174"/>
        <v>8.7526557000001048</v>
      </c>
      <c r="B18759">
        <v>3684.0910192000001</v>
      </c>
      <c r="C18759">
        <v>93</v>
      </c>
      <c r="D18759" t="s">
        <v>10</v>
      </c>
      <c r="E18759">
        <v>0.82499999999999996</v>
      </c>
      <c r="F18759">
        <v>-0.15598522949218699</v>
      </c>
      <c r="G18759">
        <v>-0.27031335449218702</v>
      </c>
      <c r="H18759">
        <v>0</v>
      </c>
      <c r="I18759">
        <v>-165.28800000000001</v>
      </c>
      <c r="J18759">
        <v>5.7610000000000001</v>
      </c>
      <c r="K18759">
        <v>1.8640000000000001</v>
      </c>
      <c r="L18759" s="2">
        <f t="shared" si="1175"/>
        <v>1.3965805405942144</v>
      </c>
      <c r="M18759" s="2">
        <f t="shared" si="1176"/>
        <v>2.0412135356798049</v>
      </c>
      <c r="N18759" s="2">
        <f t="shared" si="1177"/>
        <v>1.3965805405942144</v>
      </c>
    </row>
    <row r="18760" spans="1:14" x14ac:dyDescent="0.3">
      <c r="A18760" s="2">
        <f t="shared" si="1174"/>
        <v>8.7527027999999518</v>
      </c>
      <c r="B18760">
        <v>3684.0910663</v>
      </c>
      <c r="C18760">
        <v>93</v>
      </c>
      <c r="D18760" t="s">
        <v>10</v>
      </c>
      <c r="E18760">
        <v>0.82499999999999996</v>
      </c>
      <c r="F18760">
        <v>-0.15598522949218699</v>
      </c>
      <c r="G18760">
        <v>-0.27031335449218702</v>
      </c>
      <c r="H18760">
        <v>0</v>
      </c>
      <c r="I18760">
        <v>-165.28800000000001</v>
      </c>
      <c r="J18760">
        <v>5.7610000000000001</v>
      </c>
      <c r="K18760">
        <v>1.8640000000000001</v>
      </c>
      <c r="L18760" s="2">
        <f t="shared" si="1175"/>
        <v>1.3965678088352593</v>
      </c>
      <c r="M18760" s="2">
        <f t="shared" si="1176"/>
        <v>2.0412061887755195</v>
      </c>
      <c r="N18760" s="2">
        <f t="shared" si="1177"/>
        <v>1.3965678088352593</v>
      </c>
    </row>
    <row r="18761" spans="1:14" x14ac:dyDescent="0.3">
      <c r="A18761" s="2">
        <f t="shared" si="1174"/>
        <v>8.7527476999998726</v>
      </c>
      <c r="B18761">
        <v>3684.0911111999999</v>
      </c>
      <c r="C18761">
        <v>93</v>
      </c>
      <c r="D18761" t="s">
        <v>10</v>
      </c>
      <c r="E18761">
        <v>0.82499999999999996</v>
      </c>
      <c r="F18761">
        <v>-0.15598522949218699</v>
      </c>
      <c r="G18761">
        <v>-0.27031335449218702</v>
      </c>
      <c r="H18761">
        <v>0</v>
      </c>
      <c r="I18761">
        <v>-165.28800000000001</v>
      </c>
      <c r="J18761">
        <v>5.7610000000000001</v>
      </c>
      <c r="K18761">
        <v>1.8640000000000001</v>
      </c>
      <c r="L18761" s="2">
        <f t="shared" si="1175"/>
        <v>1.396555671765664</v>
      </c>
      <c r="M18761" s="2">
        <f t="shared" si="1176"/>
        <v>2.0411991850387277</v>
      </c>
      <c r="N18761" s="2">
        <f t="shared" si="1177"/>
        <v>1.396555671765664</v>
      </c>
    </row>
    <row r="18762" spans="1:14" x14ac:dyDescent="0.3">
      <c r="A18762" s="2">
        <f t="shared" si="1174"/>
        <v>8.7527939000001425</v>
      </c>
      <c r="B18762">
        <v>3684.0911574000002</v>
      </c>
      <c r="C18762">
        <v>93</v>
      </c>
      <c r="D18762" t="s">
        <v>10</v>
      </c>
      <c r="E18762">
        <v>0.82499999999999996</v>
      </c>
      <c r="F18762">
        <v>-0.15598522949218699</v>
      </c>
      <c r="G18762">
        <v>-0.27031335449218702</v>
      </c>
      <c r="H18762">
        <v>0</v>
      </c>
      <c r="I18762">
        <v>-165.28800000000001</v>
      </c>
      <c r="J18762">
        <v>5.7610000000000001</v>
      </c>
      <c r="K18762">
        <v>1.8640000000000001</v>
      </c>
      <c r="L18762" s="2">
        <f t="shared" si="1175"/>
        <v>1.3965431832886135</v>
      </c>
      <c r="M18762" s="2">
        <f t="shared" si="1176"/>
        <v>2.0411919785210828</v>
      </c>
      <c r="N18762" s="2">
        <f t="shared" si="1177"/>
        <v>1.3965431832886135</v>
      </c>
    </row>
    <row r="18763" spans="1:14" x14ac:dyDescent="0.3">
      <c r="A18763" s="2">
        <f t="shared" si="1174"/>
        <v>8.7528403000001163</v>
      </c>
      <c r="B18763">
        <v>3684.0912038000001</v>
      </c>
      <c r="C18763">
        <v>93</v>
      </c>
      <c r="D18763" t="s">
        <v>10</v>
      </c>
      <c r="E18763">
        <v>0.82499999999999996</v>
      </c>
      <c r="F18763">
        <v>-0.15598522949218699</v>
      </c>
      <c r="G18763">
        <v>-0.27031335449218702</v>
      </c>
      <c r="H18763">
        <v>0</v>
      </c>
      <c r="I18763">
        <v>-165.28800000000001</v>
      </c>
      <c r="J18763">
        <v>5.7610000000000001</v>
      </c>
      <c r="K18763">
        <v>1.8640000000000001</v>
      </c>
      <c r="L18763" s="2">
        <f t="shared" si="1175"/>
        <v>1.3965306407489722</v>
      </c>
      <c r="M18763" s="2">
        <f t="shared" si="1176"/>
        <v>2.0411847408064383</v>
      </c>
      <c r="N18763" s="2">
        <f t="shared" si="1177"/>
        <v>1.3965306407489722</v>
      </c>
    </row>
    <row r="18764" spans="1:14" x14ac:dyDescent="0.3">
      <c r="A18764" s="2">
        <f t="shared" si="1174"/>
        <v>8.7528999000001022</v>
      </c>
      <c r="B18764">
        <v>3684.0912634000001</v>
      </c>
      <c r="C18764">
        <v>93</v>
      </c>
      <c r="D18764" t="s">
        <v>10</v>
      </c>
      <c r="E18764">
        <v>0.82499999999999996</v>
      </c>
      <c r="F18764">
        <v>-0.15598522949218699</v>
      </c>
      <c r="G18764">
        <v>-0.27031335449218702</v>
      </c>
      <c r="H18764">
        <v>0</v>
      </c>
      <c r="I18764">
        <v>-165.28800000000001</v>
      </c>
      <c r="J18764">
        <v>5.7610000000000001</v>
      </c>
      <c r="K18764">
        <v>1.8640000000000001</v>
      </c>
      <c r="L18764" s="2">
        <f t="shared" si="1175"/>
        <v>1.3965145300730482</v>
      </c>
      <c r="M18764" s="2">
        <f t="shared" si="1176"/>
        <v>2.0411754440867629</v>
      </c>
      <c r="N18764" s="2">
        <f t="shared" si="1177"/>
        <v>1.3965145300730482</v>
      </c>
    </row>
    <row r="18765" spans="1:14" x14ac:dyDescent="0.3">
      <c r="A18765" s="2">
        <f t="shared" si="1174"/>
        <v>8.7529491000000235</v>
      </c>
      <c r="B18765">
        <v>3684.0913126</v>
      </c>
      <c r="C18765">
        <v>93</v>
      </c>
      <c r="D18765" t="s">
        <v>10</v>
      </c>
      <c r="E18765">
        <v>0.82499999999999996</v>
      </c>
      <c r="F18765">
        <v>-0.15598522949218699</v>
      </c>
      <c r="G18765">
        <v>-0.27031335449218702</v>
      </c>
      <c r="H18765">
        <v>0</v>
      </c>
      <c r="I18765">
        <v>-165.28800000000001</v>
      </c>
      <c r="J18765">
        <v>5.7610000000000001</v>
      </c>
      <c r="K18765">
        <v>1.8640000000000001</v>
      </c>
      <c r="L18765" s="2">
        <f t="shared" si="1175"/>
        <v>1.3965012306560285</v>
      </c>
      <c r="M18765" s="2">
        <f t="shared" si="1176"/>
        <v>2.0411677696134842</v>
      </c>
      <c r="N18765" s="2">
        <f t="shared" si="1177"/>
        <v>1.3965012306560285</v>
      </c>
    </row>
    <row r="18766" spans="1:14" x14ac:dyDescent="0.3">
      <c r="A18766" s="2">
        <f t="shared" si="1174"/>
        <v>8.7529929000002085</v>
      </c>
      <c r="B18766">
        <v>3684.0913564000002</v>
      </c>
      <c r="C18766">
        <v>93</v>
      </c>
      <c r="D18766" t="s">
        <v>10</v>
      </c>
      <c r="E18766">
        <v>0.82499999999999996</v>
      </c>
      <c r="F18766">
        <v>-0.15598522949218699</v>
      </c>
      <c r="G18766">
        <v>-0.27031335449218702</v>
      </c>
      <c r="H18766">
        <v>0</v>
      </c>
      <c r="I18766">
        <v>-165.28800000000001</v>
      </c>
      <c r="J18766">
        <v>5.7610000000000001</v>
      </c>
      <c r="K18766">
        <v>1.8640000000000001</v>
      </c>
      <c r="L18766" s="2">
        <f t="shared" si="1175"/>
        <v>1.3964893909310516</v>
      </c>
      <c r="M18766" s="2">
        <f t="shared" si="1176"/>
        <v>2.0411609374604036</v>
      </c>
      <c r="N18766" s="2">
        <f t="shared" si="1177"/>
        <v>1.3964893909310516</v>
      </c>
    </row>
    <row r="18767" spans="1:14" x14ac:dyDescent="0.3">
      <c r="A18767" s="2">
        <f t="shared" si="1174"/>
        <v>8.7530409000000873</v>
      </c>
      <c r="B18767">
        <v>3684.0914044000001</v>
      </c>
      <c r="C18767">
        <v>93</v>
      </c>
      <c r="D18767" t="s">
        <v>10</v>
      </c>
      <c r="E18767">
        <v>0.82499999999999996</v>
      </c>
      <c r="F18767">
        <v>-0.15598522949218699</v>
      </c>
      <c r="G18767">
        <v>-0.27031335449218702</v>
      </c>
      <c r="H18767">
        <v>0</v>
      </c>
      <c r="I18767">
        <v>-165.28800000000001</v>
      </c>
      <c r="J18767">
        <v>5.7610000000000001</v>
      </c>
      <c r="K18767">
        <v>1.8640000000000001</v>
      </c>
      <c r="L18767" s="2">
        <f t="shared" si="1175"/>
        <v>1.3964764158900687</v>
      </c>
      <c r="M18767" s="2">
        <f t="shared" si="1176"/>
        <v>2.0411534501694071</v>
      </c>
      <c r="N18767" s="2">
        <f t="shared" si="1177"/>
        <v>1.3964764158900687</v>
      </c>
    </row>
    <row r="18768" spans="1:14" x14ac:dyDescent="0.3">
      <c r="A18768" s="2">
        <f t="shared" si="1174"/>
        <v>8.7530963999997766</v>
      </c>
      <c r="B18768">
        <v>3684.0914598999998</v>
      </c>
      <c r="C18768">
        <v>93</v>
      </c>
      <c r="D18768" t="s">
        <v>10</v>
      </c>
      <c r="E18768">
        <v>0.82499999999999996</v>
      </c>
      <c r="F18768">
        <v>-0.15598522949218699</v>
      </c>
      <c r="G18768">
        <v>-0.27031335449218702</v>
      </c>
      <c r="H18768">
        <v>0</v>
      </c>
      <c r="I18768">
        <v>-165.28800000000001</v>
      </c>
      <c r="J18768">
        <v>5.7610000000000001</v>
      </c>
      <c r="K18768">
        <v>1.8640000000000001</v>
      </c>
      <c r="L18768" s="2">
        <f t="shared" si="1175"/>
        <v>1.3964614134989783</v>
      </c>
      <c r="M18768" s="2">
        <f t="shared" si="1176"/>
        <v>2.0411447929892188</v>
      </c>
      <c r="N18768" s="2">
        <f t="shared" si="1177"/>
        <v>1.3964614134989783</v>
      </c>
    </row>
    <row r="18769" spans="1:14" x14ac:dyDescent="0.3">
      <c r="A18769" s="2">
        <f t="shared" si="1174"/>
        <v>8.7531404999999722</v>
      </c>
      <c r="B18769">
        <v>3684.091504</v>
      </c>
      <c r="C18769">
        <v>93</v>
      </c>
      <c r="D18769" t="s">
        <v>10</v>
      </c>
      <c r="E18769">
        <v>0.82499999999999996</v>
      </c>
      <c r="F18769">
        <v>-0.15598522949218699</v>
      </c>
      <c r="G18769">
        <v>-0.27031335449218702</v>
      </c>
      <c r="H18769">
        <v>0</v>
      </c>
      <c r="I18769">
        <v>-165.28800000000001</v>
      </c>
      <c r="J18769">
        <v>5.7610000000000001</v>
      </c>
      <c r="K18769">
        <v>1.8640000000000001</v>
      </c>
      <c r="L18769" s="2">
        <f t="shared" si="1175"/>
        <v>1.3964494926799924</v>
      </c>
      <c r="M18769" s="2">
        <f t="shared" si="1176"/>
        <v>2.0411379140405677</v>
      </c>
      <c r="N18769" s="2">
        <f t="shared" si="1177"/>
        <v>1.3964494926799924</v>
      </c>
    </row>
    <row r="18770" spans="1:14" x14ac:dyDescent="0.3">
      <c r="A18770" s="2">
        <f t="shared" si="1174"/>
        <v>8.753183799999988</v>
      </c>
      <c r="B18770">
        <v>3684.0915473</v>
      </c>
      <c r="C18770">
        <v>93</v>
      </c>
      <c r="D18770" t="s">
        <v>10</v>
      </c>
      <c r="E18770">
        <v>0.82499999999999996</v>
      </c>
      <c r="F18770">
        <v>-0.15598522949218699</v>
      </c>
      <c r="G18770">
        <v>-0.27031335449218702</v>
      </c>
      <c r="H18770">
        <v>0</v>
      </c>
      <c r="I18770">
        <v>-165.28800000000001</v>
      </c>
      <c r="J18770">
        <v>5.7610000000000001</v>
      </c>
      <c r="K18770">
        <v>1.8640000000000001</v>
      </c>
      <c r="L18770" s="2">
        <f t="shared" si="1175"/>
        <v>1.3964377881117387</v>
      </c>
      <c r="M18770" s="2">
        <f t="shared" si="1176"/>
        <v>2.0411311598801283</v>
      </c>
      <c r="N18770" s="2">
        <f t="shared" si="1177"/>
        <v>1.3964377881117387</v>
      </c>
    </row>
    <row r="18771" spans="1:14" x14ac:dyDescent="0.3">
      <c r="A18771" s="2">
        <f t="shared" si="1174"/>
        <v>8.7532258999999613</v>
      </c>
      <c r="B18771">
        <v>3684.0915894</v>
      </c>
      <c r="C18771">
        <v>93</v>
      </c>
      <c r="D18771" t="s">
        <v>10</v>
      </c>
      <c r="E18771">
        <v>0.82499999999999996</v>
      </c>
      <c r="F18771">
        <v>-0.15598522949218699</v>
      </c>
      <c r="G18771">
        <v>-0.27031335449218702</v>
      </c>
      <c r="H18771">
        <v>0</v>
      </c>
      <c r="I18771">
        <v>-165.28800000000001</v>
      </c>
      <c r="J18771">
        <v>5.7610000000000001</v>
      </c>
      <c r="K18771">
        <v>1.8640000000000001</v>
      </c>
      <c r="L18771" s="2">
        <f t="shared" si="1175"/>
        <v>1.3964264079195219</v>
      </c>
      <c r="M18771" s="2">
        <f t="shared" si="1176"/>
        <v>2.041124592901971</v>
      </c>
      <c r="N18771" s="2">
        <f t="shared" si="1177"/>
        <v>1.3964264079195219</v>
      </c>
    </row>
    <row r="18772" spans="1:14" x14ac:dyDescent="0.3">
      <c r="A18772" s="2">
        <f t="shared" si="1174"/>
        <v>8.7532689999998183</v>
      </c>
      <c r="B18772">
        <v>3684.0916324999998</v>
      </c>
      <c r="C18772">
        <v>93</v>
      </c>
      <c r="D18772" t="s">
        <v>10</v>
      </c>
      <c r="E18772">
        <v>0.82499999999999996</v>
      </c>
      <c r="F18772">
        <v>-0.15598522949218699</v>
      </c>
      <c r="G18772">
        <v>-0.27031335449218702</v>
      </c>
      <c r="H18772">
        <v>0</v>
      </c>
      <c r="I18772">
        <v>-165.28800000000001</v>
      </c>
      <c r="J18772">
        <v>5.7610000000000001</v>
      </c>
      <c r="K18772">
        <v>1.8640000000000001</v>
      </c>
      <c r="L18772" s="2">
        <f t="shared" si="1175"/>
        <v>1.3964147574139818</v>
      </c>
      <c r="M18772" s="2">
        <f t="shared" si="1176"/>
        <v>2.0411178699386023</v>
      </c>
      <c r="N18772" s="2">
        <f t="shared" si="1177"/>
        <v>1.3964147574139818</v>
      </c>
    </row>
    <row r="18773" spans="1:14" x14ac:dyDescent="0.3">
      <c r="A18773" s="2">
        <f t="shared" si="1174"/>
        <v>8.7533309000000372</v>
      </c>
      <c r="B18773">
        <v>3684.0916944000001</v>
      </c>
      <c r="C18773">
        <v>93</v>
      </c>
      <c r="D18773" t="s">
        <v>10</v>
      </c>
      <c r="E18773">
        <v>0.82499999999999996</v>
      </c>
      <c r="F18773">
        <v>-0.15598522949218699</v>
      </c>
      <c r="G18773">
        <v>-0.27031335449218702</v>
      </c>
      <c r="H18773">
        <v>0</v>
      </c>
      <c r="I18773">
        <v>-165.28800000000001</v>
      </c>
      <c r="J18773">
        <v>5.7610000000000001</v>
      </c>
      <c r="K18773">
        <v>1.8640000000000001</v>
      </c>
      <c r="L18773" s="2">
        <f t="shared" si="1175"/>
        <v>1.3963980250172796</v>
      </c>
      <c r="M18773" s="2">
        <f t="shared" si="1176"/>
        <v>2.0411082144528625</v>
      </c>
      <c r="N18773" s="2">
        <f t="shared" si="1177"/>
        <v>1.3963980250172796</v>
      </c>
    </row>
    <row r="18774" spans="1:14" x14ac:dyDescent="0.3">
      <c r="A18774" s="2">
        <f t="shared" si="1174"/>
        <v>8.7533754000000954</v>
      </c>
      <c r="B18774">
        <v>3684.0917389000001</v>
      </c>
      <c r="C18774">
        <v>93</v>
      </c>
      <c r="D18774" t="s">
        <v>10</v>
      </c>
      <c r="E18774">
        <v>0.82499999999999996</v>
      </c>
      <c r="F18774">
        <v>-0.15598522949218699</v>
      </c>
      <c r="G18774">
        <v>-0.27031335449218702</v>
      </c>
      <c r="H18774">
        <v>0</v>
      </c>
      <c r="I18774">
        <v>-165.28800000000001</v>
      </c>
      <c r="J18774">
        <v>5.7610000000000001</v>
      </c>
      <c r="K18774">
        <v>1.8640000000000001</v>
      </c>
      <c r="L18774" s="2">
        <f t="shared" si="1175"/>
        <v>1.396385996072989</v>
      </c>
      <c r="M18774" s="2">
        <f t="shared" si="1176"/>
        <v>2.041101273110141</v>
      </c>
      <c r="N18774" s="2">
        <f t="shared" si="1177"/>
        <v>1.396385996072989</v>
      </c>
    </row>
    <row r="18775" spans="1:14" x14ac:dyDescent="0.3">
      <c r="A18775" s="2">
        <f t="shared" si="1174"/>
        <v>8.7534185999998044</v>
      </c>
      <c r="B18775">
        <v>3684.0917820999998</v>
      </c>
      <c r="C18775">
        <v>93</v>
      </c>
      <c r="D18775" t="s">
        <v>10</v>
      </c>
      <c r="E18775">
        <v>0.82499999999999996</v>
      </c>
      <c r="F18775">
        <v>-0.15598522949218699</v>
      </c>
      <c r="G18775">
        <v>-0.27031335449218702</v>
      </c>
      <c r="H18775">
        <v>0</v>
      </c>
      <c r="I18775">
        <v>-165.28800000000001</v>
      </c>
      <c r="J18775">
        <v>5.7610000000000001</v>
      </c>
      <c r="K18775">
        <v>1.8640000000000001</v>
      </c>
      <c r="L18775" s="2">
        <f t="shared" si="1175"/>
        <v>1.3963743185361535</v>
      </c>
      <c r="M18775" s="2">
        <f t="shared" si="1176"/>
        <v>2.0410945345482725</v>
      </c>
      <c r="N18775" s="2">
        <f t="shared" si="1177"/>
        <v>1.3963743185361535</v>
      </c>
    </row>
    <row r="18776" spans="1:14" x14ac:dyDescent="0.3">
      <c r="A18776" s="2">
        <f t="shared" si="1174"/>
        <v>8.753461199999947</v>
      </c>
      <c r="B18776">
        <v>3684.0918247</v>
      </c>
      <c r="C18776">
        <v>93</v>
      </c>
      <c r="D18776" t="s">
        <v>10</v>
      </c>
      <c r="E18776">
        <v>0.82499999999999996</v>
      </c>
      <c r="F18776">
        <v>-0.15598522949218699</v>
      </c>
      <c r="G18776">
        <v>-0.27031335449218702</v>
      </c>
      <c r="H18776">
        <v>0</v>
      </c>
      <c r="I18776">
        <v>-165.28800000000001</v>
      </c>
      <c r="J18776">
        <v>5.7610000000000001</v>
      </c>
      <c r="K18776">
        <v>1.8640000000000001</v>
      </c>
      <c r="L18776" s="2">
        <f t="shared" si="1175"/>
        <v>1.3963628031872135</v>
      </c>
      <c r="M18776" s="2">
        <f t="shared" si="1176"/>
        <v>2.041087889577474</v>
      </c>
      <c r="N18776" s="2">
        <f t="shared" si="1177"/>
        <v>1.3963628031872135</v>
      </c>
    </row>
    <row r="18777" spans="1:14" x14ac:dyDescent="0.3">
      <c r="A18777" s="2">
        <f t="shared" si="1174"/>
        <v>8.7535041999999521</v>
      </c>
      <c r="B18777">
        <v>3684.0918677</v>
      </c>
      <c r="C18777">
        <v>93</v>
      </c>
      <c r="D18777" t="s">
        <v>10</v>
      </c>
      <c r="E18777">
        <v>0.82499999999999996</v>
      </c>
      <c r="F18777">
        <v>-0.15598522949218699</v>
      </c>
      <c r="G18777">
        <v>-0.27031335449218702</v>
      </c>
      <c r="H18777">
        <v>0</v>
      </c>
      <c r="I18777">
        <v>-165.28800000000001</v>
      </c>
      <c r="J18777">
        <v>5.7610000000000001</v>
      </c>
      <c r="K18777">
        <v>1.8640000000000001</v>
      </c>
      <c r="L18777" s="2">
        <f t="shared" si="1175"/>
        <v>1.3963511797129691</v>
      </c>
      <c r="M18777" s="2">
        <f t="shared" si="1176"/>
        <v>2.0410811822126051</v>
      </c>
      <c r="N18777" s="2">
        <f t="shared" si="1177"/>
        <v>1.3963511797129691</v>
      </c>
    </row>
    <row r="18778" spans="1:14" x14ac:dyDescent="0.3">
      <c r="A18778" s="2">
        <f t="shared" si="1174"/>
        <v>8.7535616000000118</v>
      </c>
      <c r="B18778">
        <v>3684.0919251</v>
      </c>
      <c r="C18778">
        <v>93</v>
      </c>
      <c r="D18778" t="s">
        <v>10</v>
      </c>
      <c r="E18778">
        <v>0.82499999999999996</v>
      </c>
      <c r="F18778">
        <v>-0.15598522949218699</v>
      </c>
      <c r="G18778">
        <v>-0.27031335449218702</v>
      </c>
      <c r="H18778">
        <v>0</v>
      </c>
      <c r="I18778">
        <v>-165.28800000000001</v>
      </c>
      <c r="J18778">
        <v>5.7610000000000001</v>
      </c>
      <c r="K18778">
        <v>1.8640000000000001</v>
      </c>
      <c r="L18778" s="2">
        <f t="shared" si="1175"/>
        <v>1.3963356637264051</v>
      </c>
      <c r="M18778" s="2">
        <f t="shared" si="1176"/>
        <v>2.0410722286604228</v>
      </c>
      <c r="N18778" s="2">
        <f t="shared" si="1177"/>
        <v>1.3963356637264051</v>
      </c>
    </row>
    <row r="18779" spans="1:14" x14ac:dyDescent="0.3">
      <c r="A18779" s="2">
        <f t="shared" si="1174"/>
        <v>8.7536040999998477</v>
      </c>
      <c r="B18779">
        <v>3684.0919675999999</v>
      </c>
      <c r="C18779">
        <v>93</v>
      </c>
      <c r="D18779" t="s">
        <v>10</v>
      </c>
      <c r="E18779">
        <v>0.82499999999999996</v>
      </c>
      <c r="F18779">
        <v>-0.15598522949218699</v>
      </c>
      <c r="G18779">
        <v>-0.27031335449218702</v>
      </c>
      <c r="H18779">
        <v>0</v>
      </c>
      <c r="I18779">
        <v>-165.28800000000001</v>
      </c>
      <c r="J18779">
        <v>5.7610000000000001</v>
      </c>
      <c r="K18779">
        <v>1.8640000000000001</v>
      </c>
      <c r="L18779" s="2">
        <f t="shared" si="1175"/>
        <v>1.3963241754088835</v>
      </c>
      <c r="M18779" s="2">
        <f t="shared" si="1176"/>
        <v>2.0410655992881952</v>
      </c>
      <c r="N18779" s="2">
        <f t="shared" si="1177"/>
        <v>1.3963241754088835</v>
      </c>
    </row>
    <row r="18780" spans="1:14" x14ac:dyDescent="0.3">
      <c r="A18780" s="2">
        <f t="shared" si="1174"/>
        <v>8.7536467999998422</v>
      </c>
      <c r="B18780">
        <v>3684.0920102999999</v>
      </c>
      <c r="C18780">
        <v>93</v>
      </c>
      <c r="D18780" t="s">
        <v>10</v>
      </c>
      <c r="E18780">
        <v>0.82499999999999996</v>
      </c>
      <c r="F18780">
        <v>-0.15598522949218699</v>
      </c>
      <c r="G18780">
        <v>-0.27031335449218702</v>
      </c>
      <c r="H18780">
        <v>0</v>
      </c>
      <c r="I18780">
        <v>-165.28800000000001</v>
      </c>
      <c r="J18780">
        <v>5.7610000000000001</v>
      </c>
      <c r="K18780">
        <v>1.8640000000000001</v>
      </c>
      <c r="L18780" s="2">
        <f t="shared" si="1175"/>
        <v>1.3963126330286482</v>
      </c>
      <c r="M18780" s="2">
        <f t="shared" si="1176"/>
        <v>2.0410589387188969</v>
      </c>
      <c r="N18780" s="2">
        <f t="shared" si="1177"/>
        <v>1.3963126330286482</v>
      </c>
    </row>
    <row r="18781" spans="1:14" x14ac:dyDescent="0.3">
      <c r="A18781" s="2">
        <f t="shared" si="1174"/>
        <v>8.7536891999998261</v>
      </c>
      <c r="B18781">
        <v>3684.0920526999998</v>
      </c>
      <c r="C18781">
        <v>93</v>
      </c>
      <c r="D18781" t="s">
        <v>10</v>
      </c>
      <c r="E18781">
        <v>0.82499999999999996</v>
      </c>
      <c r="F18781">
        <v>-0.15598522949218699</v>
      </c>
      <c r="G18781">
        <v>-0.27031335449218702</v>
      </c>
      <c r="H18781">
        <v>0</v>
      </c>
      <c r="I18781">
        <v>-165.28800000000001</v>
      </c>
      <c r="J18781">
        <v>5.7610000000000001</v>
      </c>
      <c r="K18781">
        <v>1.8640000000000001</v>
      </c>
      <c r="L18781" s="2">
        <f t="shared" si="1175"/>
        <v>1.3963011717424221</v>
      </c>
      <c r="M18781" s="2">
        <f t="shared" si="1176"/>
        <v>2.0410523249451691</v>
      </c>
      <c r="N18781" s="2">
        <f t="shared" si="1177"/>
        <v>1.3963011717424221</v>
      </c>
    </row>
    <row r="18782" spans="1:14" x14ac:dyDescent="0.3">
      <c r="A18782" s="2">
        <f t="shared" si="1174"/>
        <v>8.7537324999998418</v>
      </c>
      <c r="B18782">
        <v>3684.0920959999999</v>
      </c>
      <c r="C18782">
        <v>93</v>
      </c>
      <c r="D18782" t="s">
        <v>10</v>
      </c>
      <c r="E18782">
        <v>0.82499999999999996</v>
      </c>
      <c r="F18782">
        <v>-0.15598522949218699</v>
      </c>
      <c r="G18782">
        <v>-0.27031335449218702</v>
      </c>
      <c r="H18782">
        <v>0</v>
      </c>
      <c r="I18782">
        <v>-165.28800000000001</v>
      </c>
      <c r="J18782">
        <v>5.7610000000000001</v>
      </c>
      <c r="K18782">
        <v>1.8640000000000001</v>
      </c>
      <c r="L18782" s="2">
        <f t="shared" si="1175"/>
        <v>1.3962894671741684</v>
      </c>
      <c r="M18782" s="2">
        <f t="shared" si="1176"/>
        <v>2.0410455707847297</v>
      </c>
      <c r="N18782" s="2">
        <f t="shared" si="1177"/>
        <v>1.3962894671741684</v>
      </c>
    </row>
    <row r="18783" spans="1:14" x14ac:dyDescent="0.3">
      <c r="A18783" s="2">
        <f t="shared" si="1174"/>
        <v>8.7537790999999743</v>
      </c>
      <c r="B18783">
        <v>3684.0921426</v>
      </c>
      <c r="C18783">
        <v>93</v>
      </c>
      <c r="D18783" t="s">
        <v>10</v>
      </c>
      <c r="E18783">
        <v>0.82499999999999996</v>
      </c>
      <c r="F18783">
        <v>-0.15598522949218699</v>
      </c>
      <c r="G18783">
        <v>-0.27031335449218702</v>
      </c>
      <c r="H18783">
        <v>0</v>
      </c>
      <c r="I18783">
        <v>-165.28800000000001</v>
      </c>
      <c r="J18783">
        <v>5.7610000000000001</v>
      </c>
      <c r="K18783">
        <v>1.8640000000000001</v>
      </c>
      <c r="L18783" s="2">
        <f t="shared" si="1175"/>
        <v>1.3962768705718132</v>
      </c>
      <c r="M18783" s="2">
        <f t="shared" si="1176"/>
        <v>2.0410383018730145</v>
      </c>
      <c r="N18783" s="2">
        <f t="shared" si="1177"/>
        <v>1.3962768705718132</v>
      </c>
    </row>
    <row r="18784" spans="1:14" x14ac:dyDescent="0.3">
      <c r="A18784" s="2">
        <f t="shared" si="1174"/>
        <v>8.75382239999999</v>
      </c>
      <c r="B18784">
        <v>3684.0921859</v>
      </c>
      <c r="C18784">
        <v>93</v>
      </c>
      <c r="D18784" t="s">
        <v>10</v>
      </c>
      <c r="E18784">
        <v>0.82499999999999996</v>
      </c>
      <c r="F18784">
        <v>-0.15598522949218699</v>
      </c>
      <c r="G18784">
        <v>-0.27031335449218702</v>
      </c>
      <c r="H18784">
        <v>0</v>
      </c>
      <c r="I18784">
        <v>-165.28800000000001</v>
      </c>
      <c r="J18784">
        <v>5.7610000000000001</v>
      </c>
      <c r="K18784">
        <v>1.8640000000000001</v>
      </c>
      <c r="L18784" s="2">
        <f t="shared" si="1175"/>
        <v>1.3962651660035594</v>
      </c>
      <c r="M18784" s="2">
        <f t="shared" si="1176"/>
        <v>2.0410315477125751</v>
      </c>
      <c r="N18784" s="2">
        <f t="shared" si="1177"/>
        <v>1.3962651660035594</v>
      </c>
    </row>
    <row r="18785" spans="1:14" x14ac:dyDescent="0.3">
      <c r="A18785" s="2">
        <f t="shared" si="1174"/>
        <v>8.753863999999794</v>
      </c>
      <c r="B18785">
        <v>3684.0922274999998</v>
      </c>
      <c r="C18785">
        <v>93</v>
      </c>
      <c r="D18785" t="s">
        <v>10</v>
      </c>
      <c r="E18785">
        <v>0.82499999999999996</v>
      </c>
      <c r="F18785">
        <v>-0.15598522949218699</v>
      </c>
      <c r="G18785">
        <v>-0.27031335449218702</v>
      </c>
      <c r="H18785">
        <v>0</v>
      </c>
      <c r="I18785">
        <v>-165.28800000000001</v>
      </c>
      <c r="J18785">
        <v>5.7610000000000001</v>
      </c>
      <c r="K18785">
        <v>1.8640000000000001</v>
      </c>
      <c r="L18785" s="2">
        <f t="shared" si="1175"/>
        <v>1.3962539209680656</v>
      </c>
      <c r="M18785" s="2">
        <f t="shared" si="1176"/>
        <v>2.0410250587270586</v>
      </c>
      <c r="N18785" s="2">
        <f t="shared" si="1177"/>
        <v>1.3962539209680656</v>
      </c>
    </row>
    <row r="18786" spans="1:14" x14ac:dyDescent="0.3">
      <c r="A18786" s="2">
        <f t="shared" si="1174"/>
        <v>8.7539084000000003</v>
      </c>
      <c r="B18786">
        <v>3684.0922719</v>
      </c>
      <c r="C18786">
        <v>93</v>
      </c>
      <c r="D18786" t="s">
        <v>10</v>
      </c>
      <c r="E18786">
        <v>0.82499999999999996</v>
      </c>
      <c r="F18786">
        <v>-0.15598522949218699</v>
      </c>
      <c r="G18786">
        <v>-0.27031335449218702</v>
      </c>
      <c r="H18786">
        <v>0</v>
      </c>
      <c r="I18786">
        <v>-165.28800000000001</v>
      </c>
      <c r="J18786">
        <v>5.7610000000000001</v>
      </c>
      <c r="K18786">
        <v>1.8640000000000001</v>
      </c>
      <c r="L18786" s="2">
        <f t="shared" si="1175"/>
        <v>1.3962419190550703</v>
      </c>
      <c r="M18786" s="2">
        <f t="shared" si="1176"/>
        <v>2.041018132982837</v>
      </c>
      <c r="N18786" s="2">
        <f t="shared" si="1177"/>
        <v>1.3962419190550703</v>
      </c>
    </row>
    <row r="18787" spans="1:14" x14ac:dyDescent="0.3">
      <c r="A18787" s="2">
        <f t="shared" si="1174"/>
        <v>8.753953399999773</v>
      </c>
      <c r="B18787">
        <v>3684.0923168999998</v>
      </c>
      <c r="C18787">
        <v>93</v>
      </c>
      <c r="D18787" t="s">
        <v>10</v>
      </c>
      <c r="E18787">
        <v>0.82499999999999996</v>
      </c>
      <c r="F18787">
        <v>-0.15598522949218699</v>
      </c>
      <c r="G18787">
        <v>-0.27031335449218702</v>
      </c>
      <c r="H18787">
        <v>0</v>
      </c>
      <c r="I18787">
        <v>-165.28800000000001</v>
      </c>
      <c r="J18787">
        <v>5.7610000000000001</v>
      </c>
      <c r="K18787">
        <v>1.8640000000000001</v>
      </c>
      <c r="L18787" s="2">
        <f t="shared" si="1175"/>
        <v>1.3962297549541796</v>
      </c>
      <c r="M18787" s="2">
        <f t="shared" si="1176"/>
        <v>2.0410111136475453</v>
      </c>
      <c r="N18787" s="2">
        <f t="shared" si="1177"/>
        <v>1.3962297549541796</v>
      </c>
    </row>
    <row r="18788" spans="1:14" x14ac:dyDescent="0.3">
      <c r="A18788" s="2">
        <f t="shared" si="1174"/>
        <v>8.7539968000000954</v>
      </c>
      <c r="B18788">
        <v>3684.0923603000001</v>
      </c>
      <c r="C18788">
        <v>93</v>
      </c>
      <c r="D18788" t="s">
        <v>10</v>
      </c>
      <c r="E18788">
        <v>0.82499999999999996</v>
      </c>
      <c r="F18788">
        <v>-0.15598522949218699</v>
      </c>
      <c r="G18788">
        <v>-0.27031335449218702</v>
      </c>
      <c r="H18788">
        <v>0</v>
      </c>
      <c r="I18788">
        <v>-165.28800000000001</v>
      </c>
      <c r="J18788">
        <v>5.7610000000000001</v>
      </c>
      <c r="K18788">
        <v>1.8640000000000001</v>
      </c>
      <c r="L18788" s="2">
        <f t="shared" si="1175"/>
        <v>1.3962180233545074</v>
      </c>
      <c r="M18788" s="2">
        <f t="shared" si="1176"/>
        <v>2.041004343888535</v>
      </c>
      <c r="N18788" s="2">
        <f t="shared" si="1177"/>
        <v>1.3962180233545074</v>
      </c>
    </row>
    <row r="18789" spans="1:14" x14ac:dyDescent="0.3">
      <c r="A18789" s="2">
        <f t="shared" si="1174"/>
        <v>8.7540407999999843</v>
      </c>
      <c r="B18789">
        <v>3684.0924043</v>
      </c>
      <c r="C18789">
        <v>93</v>
      </c>
      <c r="D18789" t="s">
        <v>10</v>
      </c>
      <c r="E18789">
        <v>0.82499999999999996</v>
      </c>
      <c r="F18789">
        <v>-0.15598522949218699</v>
      </c>
      <c r="G18789">
        <v>-0.27031335449218702</v>
      </c>
      <c r="H18789">
        <v>0</v>
      </c>
      <c r="I18789">
        <v>-165.28800000000001</v>
      </c>
      <c r="J18789">
        <v>5.7610000000000001</v>
      </c>
      <c r="K18789">
        <v>1.8640000000000001</v>
      </c>
      <c r="L18789" s="2">
        <f t="shared" si="1175"/>
        <v>1.3962061295669397</v>
      </c>
      <c r="M18789" s="2">
        <f t="shared" si="1176"/>
        <v>2.0409974805384548</v>
      </c>
      <c r="N18789" s="2">
        <f t="shared" si="1177"/>
        <v>1.3962061295669397</v>
      </c>
    </row>
    <row r="18790" spans="1:14" x14ac:dyDescent="0.3">
      <c r="A18790" s="2">
        <f t="shared" si="1174"/>
        <v>8.7540924999998424</v>
      </c>
      <c r="B18790">
        <v>3684.0924559999999</v>
      </c>
      <c r="C18790">
        <v>93</v>
      </c>
      <c r="D18790" t="s">
        <v>10</v>
      </c>
      <c r="E18790">
        <v>0.82499999999999996</v>
      </c>
      <c r="F18790">
        <v>-0.15598522949218699</v>
      </c>
      <c r="G18790">
        <v>-0.27031335449218702</v>
      </c>
      <c r="H18790">
        <v>0</v>
      </c>
      <c r="I18790">
        <v>-165.28800000000001</v>
      </c>
      <c r="J18790">
        <v>5.7610000000000001</v>
      </c>
      <c r="K18790">
        <v>1.8640000000000001</v>
      </c>
      <c r="L18790" s="2">
        <f t="shared" si="1175"/>
        <v>1.3961921543665508</v>
      </c>
      <c r="M18790" s="2">
        <f t="shared" si="1176"/>
        <v>2.040989416102112</v>
      </c>
      <c r="N18790" s="2">
        <f t="shared" si="1177"/>
        <v>1.3961921543665508</v>
      </c>
    </row>
    <row r="18791" spans="1:14" x14ac:dyDescent="0.3">
      <c r="A18791" s="2">
        <f t="shared" si="1174"/>
        <v>8.7541341000001012</v>
      </c>
      <c r="B18791">
        <v>3684.0924976000001</v>
      </c>
      <c r="C18791">
        <v>93</v>
      </c>
      <c r="D18791" t="s">
        <v>10</v>
      </c>
      <c r="E18791">
        <v>0.82499999999999996</v>
      </c>
      <c r="F18791">
        <v>-0.15598522949218699</v>
      </c>
      <c r="G18791">
        <v>-0.27031335449218702</v>
      </c>
      <c r="H18791">
        <v>0</v>
      </c>
      <c r="I18791">
        <v>-165.28800000000001</v>
      </c>
      <c r="J18791">
        <v>5.7610000000000001</v>
      </c>
      <c r="K18791">
        <v>1.8640000000000001</v>
      </c>
      <c r="L18791" s="2">
        <f t="shared" si="1175"/>
        <v>1.3961809093309339</v>
      </c>
      <c r="M18791" s="2">
        <f t="shared" si="1176"/>
        <v>2.040982927116525</v>
      </c>
      <c r="N18791" s="2">
        <f t="shared" si="1177"/>
        <v>1.3961809093309339</v>
      </c>
    </row>
    <row r="18792" spans="1:14" x14ac:dyDescent="0.3">
      <c r="A18792" s="2">
        <f t="shared" si="1174"/>
        <v>8.754176599999937</v>
      </c>
      <c r="B18792">
        <v>3684.0925401</v>
      </c>
      <c r="C18792">
        <v>93</v>
      </c>
      <c r="D18792" t="s">
        <v>10</v>
      </c>
      <c r="E18792">
        <v>0.82499999999999996</v>
      </c>
      <c r="F18792">
        <v>-0.15598522949218699</v>
      </c>
      <c r="G18792">
        <v>-0.27031335449218702</v>
      </c>
      <c r="H18792">
        <v>0</v>
      </c>
      <c r="I18792">
        <v>-165.28800000000001</v>
      </c>
      <c r="J18792">
        <v>5.7610000000000001</v>
      </c>
      <c r="K18792">
        <v>1.8640000000000001</v>
      </c>
      <c r="L18792" s="2">
        <f t="shared" si="1175"/>
        <v>1.3961694210134123</v>
      </c>
      <c r="M18792" s="2">
        <f t="shared" si="1176"/>
        <v>2.0409762977442973</v>
      </c>
      <c r="N18792" s="2">
        <f t="shared" si="1177"/>
        <v>1.3961694210134123</v>
      </c>
    </row>
    <row r="18793" spans="1:14" x14ac:dyDescent="0.3">
      <c r="A18793" s="2">
        <f t="shared" si="1174"/>
        <v>8.75422750000007</v>
      </c>
      <c r="B18793">
        <v>3684.0925910000001</v>
      </c>
      <c r="C18793">
        <v>93</v>
      </c>
      <c r="D18793" t="s">
        <v>10</v>
      </c>
      <c r="E18793">
        <v>0.82499999999999996</v>
      </c>
      <c r="F18793">
        <v>-0.15598522949218699</v>
      </c>
      <c r="G18793">
        <v>-0.27031335449218702</v>
      </c>
      <c r="H18793">
        <v>0</v>
      </c>
      <c r="I18793">
        <v>-165.28800000000001</v>
      </c>
      <c r="J18793">
        <v>5.7610000000000001</v>
      </c>
      <c r="K18793">
        <v>1.8640000000000001</v>
      </c>
      <c r="L18793" s="2">
        <f t="shared" si="1175"/>
        <v>1.3961556620636328</v>
      </c>
      <c r="M18793" s="2">
        <f t="shared" si="1176"/>
        <v>2.0409683580960953</v>
      </c>
      <c r="N18793" s="2">
        <f t="shared" si="1177"/>
        <v>1.3961556620636328</v>
      </c>
    </row>
    <row r="18794" spans="1:14" x14ac:dyDescent="0.3">
      <c r="A18794" s="2">
        <f t="shared" si="1174"/>
        <v>8.7542712999998002</v>
      </c>
      <c r="B18794">
        <v>3684.0926347999998</v>
      </c>
      <c r="C18794">
        <v>93</v>
      </c>
      <c r="D18794" t="s">
        <v>10</v>
      </c>
      <c r="E18794">
        <v>0.82499999999999996</v>
      </c>
      <c r="F18794">
        <v>-0.15598522949218699</v>
      </c>
      <c r="G18794">
        <v>-0.27031335449218702</v>
      </c>
      <c r="H18794">
        <v>0</v>
      </c>
      <c r="I18794">
        <v>-165.28800000000001</v>
      </c>
      <c r="J18794">
        <v>5.7610000000000001</v>
      </c>
      <c r="K18794">
        <v>1.8640000000000001</v>
      </c>
      <c r="L18794" s="2">
        <f t="shared" si="1175"/>
        <v>1.396143822338779</v>
      </c>
      <c r="M18794" s="2">
        <f t="shared" si="1176"/>
        <v>2.0409615259430858</v>
      </c>
      <c r="N18794" s="2">
        <f t="shared" si="1177"/>
        <v>1.396143822338779</v>
      </c>
    </row>
    <row r="18795" spans="1:14" x14ac:dyDescent="0.3">
      <c r="A18795" s="2">
        <f t="shared" si="1174"/>
        <v>8.7543147999999746</v>
      </c>
      <c r="B18795">
        <v>3684.0926783</v>
      </c>
      <c r="C18795">
        <v>93</v>
      </c>
      <c r="D18795" t="s">
        <v>10</v>
      </c>
      <c r="E18795">
        <v>0.82499999999999996</v>
      </c>
      <c r="F18795">
        <v>-0.15598522949218699</v>
      </c>
      <c r="G18795">
        <v>-0.27031335449218702</v>
      </c>
      <c r="H18795">
        <v>0</v>
      </c>
      <c r="I18795">
        <v>-165.28800000000001</v>
      </c>
      <c r="J18795">
        <v>5.7610000000000001</v>
      </c>
      <c r="K18795">
        <v>1.8640000000000001</v>
      </c>
      <c r="L18795" s="2">
        <f t="shared" si="1175"/>
        <v>1.3961320637078114</v>
      </c>
      <c r="M18795" s="2">
        <f t="shared" si="1176"/>
        <v>2.0409547405855757</v>
      </c>
      <c r="N18795" s="2">
        <f t="shared" si="1177"/>
        <v>1.3961320637078114</v>
      </c>
    </row>
    <row r="18796" spans="1:14" x14ac:dyDescent="0.3">
      <c r="A18796" s="2">
        <f t="shared" si="1174"/>
        <v>8.7543577999999798</v>
      </c>
      <c r="B18796">
        <v>3684.0927213</v>
      </c>
      <c r="C18796">
        <v>93</v>
      </c>
      <c r="D18796" t="s">
        <v>10</v>
      </c>
      <c r="E18796">
        <v>0.82499999999999996</v>
      </c>
      <c r="F18796">
        <v>-0.15598522949218699</v>
      </c>
      <c r="G18796">
        <v>-0.27031335449218702</v>
      </c>
      <c r="H18796">
        <v>0</v>
      </c>
      <c r="I18796">
        <v>-165.28800000000001</v>
      </c>
      <c r="J18796">
        <v>5.7610000000000001</v>
      </c>
      <c r="K18796">
        <v>1.8640000000000001</v>
      </c>
      <c r="L18796" s="2">
        <f t="shared" si="1175"/>
        <v>1.3961204402335667</v>
      </c>
      <c r="M18796" s="2">
        <f t="shared" si="1176"/>
        <v>2.0409480332207068</v>
      </c>
      <c r="N18796" s="2">
        <f t="shared" si="1177"/>
        <v>1.3961204402335667</v>
      </c>
    </row>
    <row r="18797" spans="1:14" x14ac:dyDescent="0.3">
      <c r="A18797" s="2">
        <f t="shared" si="1174"/>
        <v>8.7544010000001435</v>
      </c>
      <c r="B18797">
        <v>3684.0927645000002</v>
      </c>
      <c r="C18797">
        <v>93</v>
      </c>
      <c r="D18797" t="s">
        <v>10</v>
      </c>
      <c r="E18797">
        <v>0.82499999999999996</v>
      </c>
      <c r="F18797">
        <v>-0.15598522949218699</v>
      </c>
      <c r="G18797">
        <v>-0.27031335449218702</v>
      </c>
      <c r="H18797">
        <v>0</v>
      </c>
      <c r="I18797">
        <v>-165.28800000000001</v>
      </c>
      <c r="J18797">
        <v>5.7610000000000001</v>
      </c>
      <c r="K18797">
        <v>1.8640000000000001</v>
      </c>
      <c r="L18797" s="2">
        <f t="shared" si="1175"/>
        <v>1.3961087626966084</v>
      </c>
      <c r="M18797" s="2">
        <f t="shared" si="1176"/>
        <v>2.0409412946587673</v>
      </c>
      <c r="N18797" s="2">
        <f t="shared" si="1177"/>
        <v>1.3961087626966084</v>
      </c>
    </row>
    <row r="18798" spans="1:14" x14ac:dyDescent="0.3">
      <c r="A18798" s="2">
        <f t="shared" si="1174"/>
        <v>8.7544444000000112</v>
      </c>
      <c r="B18798">
        <v>3684.0928079</v>
      </c>
      <c r="C18798">
        <v>93</v>
      </c>
      <c r="D18798" t="s">
        <v>10</v>
      </c>
      <c r="E18798">
        <v>0.82499999999999996</v>
      </c>
      <c r="F18798">
        <v>-0.15598522949218699</v>
      </c>
      <c r="G18798">
        <v>-0.27031335449218702</v>
      </c>
      <c r="H18798">
        <v>0</v>
      </c>
      <c r="I18798">
        <v>-165.28800000000001</v>
      </c>
      <c r="J18798">
        <v>5.7610000000000001</v>
      </c>
      <c r="K18798">
        <v>1.8640000000000001</v>
      </c>
      <c r="L18798" s="2">
        <f t="shared" si="1175"/>
        <v>1.3960970310970593</v>
      </c>
      <c r="M18798" s="2">
        <f t="shared" si="1176"/>
        <v>2.0409345248998281</v>
      </c>
      <c r="N18798" s="2">
        <f t="shared" si="1177"/>
        <v>1.3960970310970593</v>
      </c>
    </row>
    <row r="18799" spans="1:14" x14ac:dyDescent="0.3">
      <c r="A18799" s="2">
        <f t="shared" si="1174"/>
        <v>8.7544910999999956</v>
      </c>
      <c r="B18799">
        <v>3684.0928546</v>
      </c>
      <c r="C18799">
        <v>93</v>
      </c>
      <c r="D18799" t="s">
        <v>10</v>
      </c>
      <c r="E18799">
        <v>0.82499999999999996</v>
      </c>
      <c r="F18799">
        <v>-0.15598522949218699</v>
      </c>
      <c r="G18799">
        <v>-0.27031335449218702</v>
      </c>
      <c r="H18799">
        <v>0</v>
      </c>
      <c r="I18799">
        <v>-165.28800000000001</v>
      </c>
      <c r="J18799">
        <v>5.7610000000000001</v>
      </c>
      <c r="K18799">
        <v>1.8640000000000001</v>
      </c>
      <c r="L18799" s="2">
        <f t="shared" si="1175"/>
        <v>1.3960844074634087</v>
      </c>
      <c r="M18799" s="2">
        <f t="shared" si="1176"/>
        <v>2.040927240389613</v>
      </c>
      <c r="N18799" s="2">
        <f t="shared" si="1177"/>
        <v>1.3960844074634087</v>
      </c>
    </row>
    <row r="18800" spans="1:14" x14ac:dyDescent="0.3">
      <c r="A18800" s="2">
        <f t="shared" si="1174"/>
        <v>8.7545338999998421</v>
      </c>
      <c r="B18800">
        <v>3684.0928973999999</v>
      </c>
      <c r="C18800">
        <v>93</v>
      </c>
      <c r="D18800" t="s">
        <v>10</v>
      </c>
      <c r="E18800">
        <v>0.82499999999999996</v>
      </c>
      <c r="F18800">
        <v>-0.15598522949218699</v>
      </c>
      <c r="G18800">
        <v>-0.27031335449218702</v>
      </c>
      <c r="H18800">
        <v>0</v>
      </c>
      <c r="I18800">
        <v>-165.28800000000001</v>
      </c>
      <c r="J18800">
        <v>5.7610000000000001</v>
      </c>
      <c r="K18800">
        <v>1.8640000000000001</v>
      </c>
      <c r="L18800" s="2">
        <f t="shared" si="1175"/>
        <v>1.3960728380518779</v>
      </c>
      <c r="M18800" s="2">
        <f t="shared" si="1176"/>
        <v>2.0409205642218149</v>
      </c>
      <c r="N18800" s="2">
        <f t="shared" si="1177"/>
        <v>1.3960728380518779</v>
      </c>
    </row>
    <row r="18801" spans="1:14" x14ac:dyDescent="0.3">
      <c r="A18801" s="2">
        <f t="shared" si="1174"/>
        <v>8.7545770000001539</v>
      </c>
      <c r="B18801">
        <v>3684.0929405000002</v>
      </c>
      <c r="C18801">
        <v>93</v>
      </c>
      <c r="D18801" t="s">
        <v>10</v>
      </c>
      <c r="E18801">
        <v>0.82499999999999996</v>
      </c>
      <c r="F18801">
        <v>-0.15598522949218699</v>
      </c>
      <c r="G18801">
        <v>-0.27031335449218702</v>
      </c>
      <c r="H18801">
        <v>0</v>
      </c>
      <c r="I18801">
        <v>-165.28800000000001</v>
      </c>
      <c r="J18801">
        <v>5.7610000000000001</v>
      </c>
      <c r="K18801">
        <v>1.8640000000000001</v>
      </c>
      <c r="L18801" s="2">
        <f t="shared" si="1175"/>
        <v>1.396061187546215</v>
      </c>
      <c r="M18801" s="2">
        <f t="shared" si="1176"/>
        <v>2.0409138412583752</v>
      </c>
      <c r="N18801" s="2">
        <f t="shared" si="1177"/>
        <v>1.396061187546215</v>
      </c>
    </row>
    <row r="18802" spans="1:14" x14ac:dyDescent="0.3">
      <c r="A18802" s="2">
        <f t="shared" si="1174"/>
        <v>8.7546268000000964</v>
      </c>
      <c r="B18802">
        <v>3684.0929903000001</v>
      </c>
      <c r="C18802">
        <v>93</v>
      </c>
      <c r="D18802" t="s">
        <v>10</v>
      </c>
      <c r="E18802">
        <v>0.82499999999999996</v>
      </c>
      <c r="F18802">
        <v>-0.15598522949218699</v>
      </c>
      <c r="G18802">
        <v>-0.27031335449218702</v>
      </c>
      <c r="H18802">
        <v>0</v>
      </c>
      <c r="I18802">
        <v>-165.28800000000001</v>
      </c>
      <c r="J18802">
        <v>5.7610000000000001</v>
      </c>
      <c r="K18802">
        <v>1.8640000000000001</v>
      </c>
      <c r="L18802" s="2">
        <f t="shared" si="1175"/>
        <v>1.3960477259411768</v>
      </c>
      <c r="M18802" s="2">
        <f t="shared" si="1176"/>
        <v>2.0409060731939555</v>
      </c>
      <c r="N18802" s="2">
        <f t="shared" si="1177"/>
        <v>1.3960477259411768</v>
      </c>
    </row>
    <row r="18803" spans="1:14" x14ac:dyDescent="0.3">
      <c r="A18803" s="2">
        <f t="shared" si="1174"/>
        <v>8.7546698000001015</v>
      </c>
      <c r="B18803">
        <v>3684.0930333000001</v>
      </c>
      <c r="C18803">
        <v>93</v>
      </c>
      <c r="D18803" t="s">
        <v>10</v>
      </c>
      <c r="E18803">
        <v>0.82499999999999996</v>
      </c>
      <c r="F18803">
        <v>-0.15598522949218699</v>
      </c>
      <c r="G18803">
        <v>-0.27031335449218702</v>
      </c>
      <c r="H18803">
        <v>0</v>
      </c>
      <c r="I18803">
        <v>-165.28800000000001</v>
      </c>
      <c r="J18803">
        <v>5.7610000000000001</v>
      </c>
      <c r="K18803">
        <v>1.8640000000000001</v>
      </c>
      <c r="L18803" s="2">
        <f t="shared" si="1175"/>
        <v>1.3960361024669323</v>
      </c>
      <c r="M18803" s="2">
        <f t="shared" si="1176"/>
        <v>2.0408993658290866</v>
      </c>
      <c r="N18803" s="2">
        <f t="shared" si="1177"/>
        <v>1.3960361024669323</v>
      </c>
    </row>
    <row r="18804" spans="1:14" x14ac:dyDescent="0.3">
      <c r="A18804" s="2">
        <f t="shared" si="1174"/>
        <v>8.7547110999998949</v>
      </c>
      <c r="B18804">
        <v>3684.0930745999999</v>
      </c>
      <c r="C18804">
        <v>93</v>
      </c>
      <c r="D18804" t="s">
        <v>10</v>
      </c>
      <c r="E18804">
        <v>0.82499999999999996</v>
      </c>
      <c r="F18804">
        <v>-0.15598522949218699</v>
      </c>
      <c r="G18804">
        <v>-0.27031335449218702</v>
      </c>
      <c r="H18804">
        <v>0</v>
      </c>
      <c r="I18804">
        <v>-165.28800000000001</v>
      </c>
      <c r="J18804">
        <v>5.7610000000000001</v>
      </c>
      <c r="K18804">
        <v>1.8640000000000001</v>
      </c>
      <c r="L18804" s="2">
        <f t="shared" si="1175"/>
        <v>1.3960249385254477</v>
      </c>
      <c r="M18804" s="2">
        <f t="shared" si="1176"/>
        <v>2.0408929236391407</v>
      </c>
      <c r="N18804" s="2">
        <f t="shared" si="1177"/>
        <v>1.3960249385254477</v>
      </c>
    </row>
    <row r="18805" spans="1:14" x14ac:dyDescent="0.3">
      <c r="A18805" s="2">
        <f t="shared" si="1174"/>
        <v>8.7547537999998895</v>
      </c>
      <c r="B18805">
        <v>3684.0931172999999</v>
      </c>
      <c r="C18805">
        <v>93</v>
      </c>
      <c r="D18805" t="s">
        <v>10</v>
      </c>
      <c r="E18805">
        <v>0.82499999999999996</v>
      </c>
      <c r="F18805">
        <v>-0.15598522949218699</v>
      </c>
      <c r="G18805">
        <v>-0.27031335449218702</v>
      </c>
      <c r="H18805">
        <v>0</v>
      </c>
      <c r="I18805">
        <v>-165.28800000000001</v>
      </c>
      <c r="J18805">
        <v>5.7610000000000001</v>
      </c>
      <c r="K18805">
        <v>1.8640000000000001</v>
      </c>
      <c r="L18805" s="2">
        <f t="shared" si="1175"/>
        <v>1.3960133961452124</v>
      </c>
      <c r="M18805" s="2">
        <f t="shared" si="1176"/>
        <v>2.0408862630698423</v>
      </c>
      <c r="N18805" s="2">
        <f t="shared" si="1177"/>
        <v>1.3960133961452124</v>
      </c>
    </row>
    <row r="18806" spans="1:14" x14ac:dyDescent="0.3">
      <c r="A18806" s="2">
        <f t="shared" si="1174"/>
        <v>8.75480030000017</v>
      </c>
      <c r="B18806">
        <v>3684.0931638000002</v>
      </c>
      <c r="C18806">
        <v>93</v>
      </c>
      <c r="D18806" t="s">
        <v>10</v>
      </c>
      <c r="E18806">
        <v>0.82499999999999996</v>
      </c>
      <c r="F18806">
        <v>-0.15598522949218699</v>
      </c>
      <c r="G18806">
        <v>-0.27031335449218702</v>
      </c>
      <c r="H18806">
        <v>0</v>
      </c>
      <c r="I18806">
        <v>-165.28800000000001</v>
      </c>
      <c r="J18806">
        <v>5.7610000000000001</v>
      </c>
      <c r="K18806">
        <v>1.8640000000000001</v>
      </c>
      <c r="L18806" s="2">
        <f t="shared" si="1175"/>
        <v>1.3960008265741526</v>
      </c>
      <c r="M18806" s="2">
        <f t="shared" si="1176"/>
        <v>2.0408790097566274</v>
      </c>
      <c r="N18806" s="2">
        <f t="shared" si="1177"/>
        <v>1.3960008265741526</v>
      </c>
    </row>
    <row r="18807" spans="1:14" x14ac:dyDescent="0.3">
      <c r="A18807" s="2">
        <f t="shared" si="1174"/>
        <v>8.7548431000000164</v>
      </c>
      <c r="B18807">
        <v>3684.0932066</v>
      </c>
      <c r="C18807">
        <v>93</v>
      </c>
      <c r="D18807" t="s">
        <v>10</v>
      </c>
      <c r="E18807">
        <v>0.82499999999999996</v>
      </c>
      <c r="F18807">
        <v>-0.15598522949218699</v>
      </c>
      <c r="G18807">
        <v>-0.27031335449218702</v>
      </c>
      <c r="H18807">
        <v>0</v>
      </c>
      <c r="I18807">
        <v>-165.28800000000001</v>
      </c>
      <c r="J18807">
        <v>5.7610000000000001</v>
      </c>
      <c r="K18807">
        <v>1.8640000000000001</v>
      </c>
      <c r="L18807" s="2">
        <f t="shared" si="1175"/>
        <v>1.3959892571626218</v>
      </c>
      <c r="M18807" s="2">
        <f t="shared" si="1176"/>
        <v>2.0408723335888292</v>
      </c>
      <c r="N18807" s="2">
        <f t="shared" si="1177"/>
        <v>1.3959892571626218</v>
      </c>
    </row>
    <row r="18808" spans="1:14" x14ac:dyDescent="0.3">
      <c r="A18808" s="2">
        <f t="shared" si="1174"/>
        <v>8.7549103999999716</v>
      </c>
      <c r="B18808">
        <v>3684.0932739</v>
      </c>
      <c r="C18808">
        <v>93</v>
      </c>
      <c r="D18808" t="s">
        <v>10</v>
      </c>
      <c r="E18808">
        <v>0.82499999999999996</v>
      </c>
      <c r="F18808">
        <v>-0.15598522949218699</v>
      </c>
      <c r="G18808">
        <v>-0.27031335449218702</v>
      </c>
      <c r="H18808">
        <v>0</v>
      </c>
      <c r="I18808">
        <v>-165.28800000000001</v>
      </c>
      <c r="J18808">
        <v>5.7610000000000001</v>
      </c>
      <c r="K18808">
        <v>1.8640000000000001</v>
      </c>
      <c r="L18808" s="2">
        <f t="shared" si="1175"/>
        <v>1.3959710650738766</v>
      </c>
      <c r="M18808" s="2">
        <f t="shared" si="1176"/>
        <v>2.0408618357828914</v>
      </c>
      <c r="N18808" s="2">
        <f t="shared" si="1177"/>
        <v>1.3959710650738766</v>
      </c>
    </row>
    <row r="18809" spans="1:14" x14ac:dyDescent="0.3">
      <c r="A18809" s="2">
        <f t="shared" si="1174"/>
        <v>8.7549549000000297</v>
      </c>
      <c r="B18809">
        <v>3684.0933184</v>
      </c>
      <c r="C18809">
        <v>93</v>
      </c>
      <c r="D18809" t="s">
        <v>10</v>
      </c>
      <c r="E18809">
        <v>0.82499999999999996</v>
      </c>
      <c r="F18809">
        <v>-0.15598522949218699</v>
      </c>
      <c r="G18809">
        <v>-0.27031335449218702</v>
      </c>
      <c r="H18809">
        <v>0</v>
      </c>
      <c r="I18809">
        <v>-165.28800000000001</v>
      </c>
      <c r="J18809">
        <v>5.7610000000000001</v>
      </c>
      <c r="K18809">
        <v>1.8640000000000001</v>
      </c>
      <c r="L18809" s="2">
        <f t="shared" si="1175"/>
        <v>1.3959590361295859</v>
      </c>
      <c r="M18809" s="2">
        <f t="shared" si="1176"/>
        <v>2.0408548944401699</v>
      </c>
      <c r="N18809" s="2">
        <f t="shared" si="1177"/>
        <v>1.3959590361295859</v>
      </c>
    </row>
    <row r="18810" spans="1:14" x14ac:dyDescent="0.3">
      <c r="A18810" s="2">
        <f t="shared" si="1174"/>
        <v>8.7550003000001198</v>
      </c>
      <c r="B18810">
        <v>3684.0933638000001</v>
      </c>
      <c r="C18810">
        <v>93</v>
      </c>
      <c r="D18810" t="s">
        <v>10</v>
      </c>
      <c r="E18810">
        <v>0.82499999999999996</v>
      </c>
      <c r="F18810">
        <v>-0.15598522949218699</v>
      </c>
      <c r="G18810">
        <v>-0.27031335449218702</v>
      </c>
      <c r="H18810">
        <v>0</v>
      </c>
      <c r="I18810">
        <v>-165.28800000000001</v>
      </c>
      <c r="J18810">
        <v>5.7610000000000001</v>
      </c>
      <c r="K18810">
        <v>1.8640000000000001</v>
      </c>
      <c r="L18810" s="2">
        <f t="shared" si="1175"/>
        <v>1.3959467639032677</v>
      </c>
      <c r="M18810" s="2">
        <f t="shared" si="1176"/>
        <v>2.0408478127107368</v>
      </c>
      <c r="N18810" s="2">
        <f t="shared" si="1177"/>
        <v>1.3959467639032677</v>
      </c>
    </row>
    <row r="18811" spans="1:14" x14ac:dyDescent="0.3">
      <c r="A18811" s="2">
        <f t="shared" si="1174"/>
        <v>8.7550448000001779</v>
      </c>
      <c r="B18811">
        <v>3684.0934083000002</v>
      </c>
      <c r="C18811">
        <v>93</v>
      </c>
      <c r="D18811" t="s">
        <v>10</v>
      </c>
      <c r="E18811">
        <v>0.82499999999999996</v>
      </c>
      <c r="F18811">
        <v>-0.15598522949218699</v>
      </c>
      <c r="G18811">
        <v>-0.27031335449218702</v>
      </c>
      <c r="H18811">
        <v>0</v>
      </c>
      <c r="I18811">
        <v>-165.28800000000001</v>
      </c>
      <c r="J18811">
        <v>5.7610000000000001</v>
      </c>
      <c r="K18811">
        <v>1.8640000000000001</v>
      </c>
      <c r="L18811" s="2">
        <f t="shared" si="1175"/>
        <v>1.395934734958977</v>
      </c>
      <c r="M18811" s="2">
        <f t="shared" si="1176"/>
        <v>2.0408408713680153</v>
      </c>
      <c r="N18811" s="2">
        <f t="shared" si="1177"/>
        <v>1.395934734958977</v>
      </c>
    </row>
    <row r="18812" spans="1:14" x14ac:dyDescent="0.3">
      <c r="A18812" s="2">
        <f t="shared" si="1174"/>
        <v>8.755089599999792</v>
      </c>
      <c r="B18812">
        <v>3684.0934530999998</v>
      </c>
      <c r="C18812">
        <v>93</v>
      </c>
      <c r="D18812" t="s">
        <v>10</v>
      </c>
      <c r="E18812">
        <v>0.82499999999999996</v>
      </c>
      <c r="F18812">
        <v>-0.15598522949218699</v>
      </c>
      <c r="G18812">
        <v>-0.27031335449218702</v>
      </c>
      <c r="H18812">
        <v>0</v>
      </c>
      <c r="I18812">
        <v>-165.28800000000001</v>
      </c>
      <c r="J18812">
        <v>5.7610000000000001</v>
      </c>
      <c r="K18812">
        <v>1.8640000000000001</v>
      </c>
      <c r="L18812" s="2">
        <f t="shared" si="1175"/>
        <v>1.3959226249208001</v>
      </c>
      <c r="M18812" s="2">
        <f t="shared" si="1176"/>
        <v>2.0408338832297943</v>
      </c>
      <c r="N18812" s="2">
        <f t="shared" si="1177"/>
        <v>1.3959226249208001</v>
      </c>
    </row>
    <row r="18813" spans="1:14" x14ac:dyDescent="0.3">
      <c r="A18813" s="2">
        <f t="shared" si="1174"/>
        <v>8.7551342000001569</v>
      </c>
      <c r="B18813">
        <v>3684.0934977000002</v>
      </c>
      <c r="C18813">
        <v>93</v>
      </c>
      <c r="D18813" t="s">
        <v>10</v>
      </c>
      <c r="E18813">
        <v>0.82499999999999996</v>
      </c>
      <c r="F18813">
        <v>-0.15598522949218699</v>
      </c>
      <c r="G18813">
        <v>-0.27031335449218702</v>
      </c>
      <c r="H18813">
        <v>0</v>
      </c>
      <c r="I18813">
        <v>-165.28800000000001</v>
      </c>
      <c r="J18813">
        <v>5.7610000000000001</v>
      </c>
      <c r="K18813">
        <v>1.8640000000000001</v>
      </c>
      <c r="L18813" s="2">
        <f t="shared" si="1175"/>
        <v>1.395910568945091</v>
      </c>
      <c r="M18813" s="2">
        <f t="shared" si="1176"/>
        <v>2.0408269262885019</v>
      </c>
      <c r="N18813" s="2">
        <f t="shared" si="1177"/>
        <v>1.395910568945091</v>
      </c>
    </row>
    <row r="18814" spans="1:14" x14ac:dyDescent="0.3">
      <c r="A18814" s="2">
        <f t="shared" si="1174"/>
        <v>8.7551785000000564</v>
      </c>
      <c r="B18814">
        <v>3684.0935420000001</v>
      </c>
      <c r="C18814">
        <v>93</v>
      </c>
      <c r="D18814" t="s">
        <v>10</v>
      </c>
      <c r="E18814">
        <v>0.82499999999999996</v>
      </c>
      <c r="F18814">
        <v>-0.15598522949218699</v>
      </c>
      <c r="G18814">
        <v>-0.27031335449218702</v>
      </c>
      <c r="H18814">
        <v>0</v>
      </c>
      <c r="I18814">
        <v>-165.28800000000001</v>
      </c>
      <c r="J18814">
        <v>5.7610000000000001</v>
      </c>
      <c r="K18814">
        <v>1.8640000000000001</v>
      </c>
      <c r="L18814" s="2">
        <f t="shared" si="1175"/>
        <v>1.3958985940635142</v>
      </c>
      <c r="M18814" s="2">
        <f t="shared" si="1176"/>
        <v>2.0408200161428511</v>
      </c>
      <c r="N18814" s="2">
        <f t="shared" si="1177"/>
        <v>1.3958985940635142</v>
      </c>
    </row>
    <row r="18815" spans="1:14" x14ac:dyDescent="0.3">
      <c r="A18815" s="2">
        <f t="shared" si="1174"/>
        <v>8.7552267999999458</v>
      </c>
      <c r="B18815">
        <v>3684.0935903</v>
      </c>
      <c r="C18815">
        <v>93</v>
      </c>
      <c r="D18815" t="s">
        <v>10</v>
      </c>
      <c r="E18815">
        <v>0.82499999999999996</v>
      </c>
      <c r="F18815">
        <v>-0.15598522949218699</v>
      </c>
      <c r="G18815">
        <v>-0.27031335449218702</v>
      </c>
      <c r="H18815">
        <v>0</v>
      </c>
      <c r="I18815">
        <v>-165.28800000000001</v>
      </c>
      <c r="J18815">
        <v>5.7610000000000001</v>
      </c>
      <c r="K18815">
        <v>1.8640000000000001</v>
      </c>
      <c r="L18815" s="2">
        <f t="shared" si="1175"/>
        <v>1.3958855379285222</v>
      </c>
      <c r="M18815" s="2">
        <f t="shared" si="1176"/>
        <v>2.0408124820562841</v>
      </c>
      <c r="N18815" s="2">
        <f t="shared" si="1177"/>
        <v>1.3958855379285222</v>
      </c>
    </row>
    <row r="18816" spans="1:14" x14ac:dyDescent="0.3">
      <c r="A18816" s="2">
        <f t="shared" si="1174"/>
        <v>8.7552718000001732</v>
      </c>
      <c r="B18816">
        <v>3684.0936353000002</v>
      </c>
      <c r="C18816">
        <v>93</v>
      </c>
      <c r="D18816" t="s">
        <v>10</v>
      </c>
      <c r="E18816">
        <v>0.82499999999999996</v>
      </c>
      <c r="F18816">
        <v>-0.15598522949218699</v>
      </c>
      <c r="G18816">
        <v>-0.27031335449218702</v>
      </c>
      <c r="H18816">
        <v>0</v>
      </c>
      <c r="I18816">
        <v>-165.28800000000001</v>
      </c>
      <c r="J18816">
        <v>5.7610000000000001</v>
      </c>
      <c r="K18816">
        <v>1.8640000000000001</v>
      </c>
      <c r="L18816" s="2">
        <f t="shared" si="1175"/>
        <v>1.3958733738275086</v>
      </c>
      <c r="M18816" s="2">
        <f t="shared" si="1176"/>
        <v>2.0408054627209213</v>
      </c>
      <c r="N18816" s="2">
        <f t="shared" si="1177"/>
        <v>1.3958733738275086</v>
      </c>
    </row>
    <row r="18817" spans="1:14" x14ac:dyDescent="0.3">
      <c r="A18817" s="2">
        <f t="shared" si="1174"/>
        <v>8.7553149999998823</v>
      </c>
      <c r="B18817">
        <v>3684.0936784999999</v>
      </c>
      <c r="C18817">
        <v>93</v>
      </c>
      <c r="D18817" t="s">
        <v>10</v>
      </c>
      <c r="E18817">
        <v>0.82499999999999996</v>
      </c>
      <c r="F18817">
        <v>-0.15598522949218699</v>
      </c>
      <c r="G18817">
        <v>-0.27031335449218702</v>
      </c>
      <c r="H18817">
        <v>0</v>
      </c>
      <c r="I18817">
        <v>-165.28800000000001</v>
      </c>
      <c r="J18817">
        <v>5.7610000000000001</v>
      </c>
      <c r="K18817">
        <v>1.8640000000000001</v>
      </c>
      <c r="L18817" s="2">
        <f t="shared" si="1175"/>
        <v>1.3958616962906731</v>
      </c>
      <c r="M18817" s="2">
        <f t="shared" si="1176"/>
        <v>2.0407987241590528</v>
      </c>
      <c r="N18817" s="2">
        <f t="shared" si="1177"/>
        <v>1.3958616962906731</v>
      </c>
    </row>
    <row r="18818" spans="1:14" x14ac:dyDescent="0.3">
      <c r="A18818" s="2">
        <f t="shared" si="1174"/>
        <v>8.7553693999998359</v>
      </c>
      <c r="B18818">
        <v>3684.0937328999998</v>
      </c>
      <c r="C18818">
        <v>93</v>
      </c>
      <c r="D18818" t="s">
        <v>10</v>
      </c>
      <c r="E18818">
        <v>0.82499999999999996</v>
      </c>
      <c r="F18818">
        <v>-0.15598522949218699</v>
      </c>
      <c r="G18818">
        <v>-0.27031335449218702</v>
      </c>
      <c r="H18818">
        <v>0</v>
      </c>
      <c r="I18818">
        <v>-165.28800000000001</v>
      </c>
      <c r="J18818">
        <v>5.7610000000000001</v>
      </c>
      <c r="K18818">
        <v>1.8640000000000001</v>
      </c>
      <c r="L18818" s="2">
        <f t="shared" si="1175"/>
        <v>1.3958469912442013</v>
      </c>
      <c r="M18818" s="2">
        <f t="shared" si="1176"/>
        <v>2.0407902385625758</v>
      </c>
      <c r="N18818" s="2">
        <f t="shared" si="1177"/>
        <v>1.3958469912442013</v>
      </c>
    </row>
    <row r="18819" spans="1:14" x14ac:dyDescent="0.3">
      <c r="A18819" s="2">
        <f t="shared" ref="A18819:A18882" si="1178">B18819-$B$2</f>
        <v>8.7554141000000527</v>
      </c>
      <c r="B18819">
        <v>3684.0937776000001</v>
      </c>
      <c r="C18819">
        <v>93</v>
      </c>
      <c r="D18819" t="s">
        <v>10</v>
      </c>
      <c r="E18819">
        <v>0.82499999999999996</v>
      </c>
      <c r="F18819">
        <v>-0.15598522949218699</v>
      </c>
      <c r="G18819">
        <v>-0.27031335449218702</v>
      </c>
      <c r="H18819">
        <v>0</v>
      </c>
      <c r="I18819">
        <v>-165.28800000000001</v>
      </c>
      <c r="J18819">
        <v>5.7610000000000001</v>
      </c>
      <c r="K18819">
        <v>1.8640000000000001</v>
      </c>
      <c r="L18819" s="2">
        <f t="shared" si="1175"/>
        <v>1.3958349082371968</v>
      </c>
      <c r="M18819" s="2">
        <f t="shared" si="1176"/>
        <v>2.0407832660227836</v>
      </c>
      <c r="N18819" s="2">
        <f t="shared" si="1177"/>
        <v>1.3958349082371968</v>
      </c>
    </row>
    <row r="18820" spans="1:14" x14ac:dyDescent="0.3">
      <c r="A18820" s="2">
        <f t="shared" si="1178"/>
        <v>8.7554583999999522</v>
      </c>
      <c r="B18820">
        <v>3684.0938219</v>
      </c>
      <c r="C18820">
        <v>93</v>
      </c>
      <c r="D18820" t="s">
        <v>10</v>
      </c>
      <c r="E18820">
        <v>0.82499999999999996</v>
      </c>
      <c r="F18820">
        <v>-0.15598522949218699</v>
      </c>
      <c r="G18820">
        <v>-0.27031335449218702</v>
      </c>
      <c r="H18820">
        <v>0</v>
      </c>
      <c r="I18820">
        <v>-165.28800000000001</v>
      </c>
      <c r="J18820">
        <v>5.7610000000000001</v>
      </c>
      <c r="K18820">
        <v>1.8640000000000001</v>
      </c>
      <c r="L18820" s="2">
        <f t="shared" ref="L18820:L18883" si="1179">N18819+(G18820*(A18820-A18819))</f>
        <v>1.39582293335562</v>
      </c>
      <c r="M18820" s="2">
        <f t="shared" ref="M18820:M18883" si="1180">M18819+(F18820*(A18820-A18819))</f>
        <v>2.0407763558771328</v>
      </c>
      <c r="N18820" s="2">
        <f t="shared" ref="N18820:N18883" si="1181">N18819+(G18820*(A18820-A18819))</f>
        <v>1.39582293335562</v>
      </c>
    </row>
    <row r="18821" spans="1:14" x14ac:dyDescent="0.3">
      <c r="A18821" s="2">
        <f t="shared" si="1178"/>
        <v>8.7555129000002125</v>
      </c>
      <c r="B18821">
        <v>3684.0938764000002</v>
      </c>
      <c r="C18821">
        <v>93</v>
      </c>
      <c r="D18821" t="s">
        <v>10</v>
      </c>
      <c r="E18821">
        <v>0.82499999999999996</v>
      </c>
      <c r="F18821">
        <v>-0.15598522949218699</v>
      </c>
      <c r="G18821">
        <v>-0.27031335449218702</v>
      </c>
      <c r="H18821">
        <v>0</v>
      </c>
      <c r="I18821">
        <v>-165.28800000000001</v>
      </c>
      <c r="J18821">
        <v>5.7610000000000001</v>
      </c>
      <c r="K18821">
        <v>1.8640000000000001</v>
      </c>
      <c r="L18821" s="2">
        <f t="shared" si="1179"/>
        <v>1.3958082012777298</v>
      </c>
      <c r="M18821" s="2">
        <f t="shared" si="1180"/>
        <v>2.0407678546820849</v>
      </c>
      <c r="N18821" s="2">
        <f t="shared" si="1181"/>
        <v>1.3958082012777298</v>
      </c>
    </row>
    <row r="18822" spans="1:14" x14ac:dyDescent="0.3">
      <c r="A18822" s="2">
        <f t="shared" si="1178"/>
        <v>8.7555578999999852</v>
      </c>
      <c r="B18822">
        <v>3684.0939214</v>
      </c>
      <c r="C18822">
        <v>93</v>
      </c>
      <c r="D18822" t="s">
        <v>10</v>
      </c>
      <c r="E18822">
        <v>0.82499999999999996</v>
      </c>
      <c r="F18822">
        <v>-0.15598522949218699</v>
      </c>
      <c r="G18822">
        <v>-0.27031335449218702</v>
      </c>
      <c r="H18822">
        <v>0</v>
      </c>
      <c r="I18822">
        <v>-165.28800000000001</v>
      </c>
      <c r="J18822">
        <v>5.7610000000000001</v>
      </c>
      <c r="K18822">
        <v>1.8640000000000001</v>
      </c>
      <c r="L18822" s="2">
        <f t="shared" si="1179"/>
        <v>1.395796037176839</v>
      </c>
      <c r="M18822" s="2">
        <f t="shared" si="1180"/>
        <v>2.0407608353467932</v>
      </c>
      <c r="N18822" s="2">
        <f t="shared" si="1181"/>
        <v>1.395796037176839</v>
      </c>
    </row>
    <row r="18823" spans="1:14" x14ac:dyDescent="0.3">
      <c r="A18823" s="2">
        <f t="shared" si="1178"/>
        <v>8.755601200000001</v>
      </c>
      <c r="B18823">
        <v>3684.0939647</v>
      </c>
      <c r="C18823">
        <v>93</v>
      </c>
      <c r="D18823" t="s">
        <v>10</v>
      </c>
      <c r="E18823">
        <v>0.82499999999999996</v>
      </c>
      <c r="F18823">
        <v>-0.15598522949218699</v>
      </c>
      <c r="G18823">
        <v>-0.27031335449218702</v>
      </c>
      <c r="H18823">
        <v>0</v>
      </c>
      <c r="I18823">
        <v>-165.28800000000001</v>
      </c>
      <c r="J18823">
        <v>5.7610000000000001</v>
      </c>
      <c r="K18823">
        <v>1.8640000000000001</v>
      </c>
      <c r="L18823" s="2">
        <f t="shared" si="1179"/>
        <v>1.3957843326085853</v>
      </c>
      <c r="M18823" s="2">
        <f t="shared" si="1180"/>
        <v>2.0407540811863538</v>
      </c>
      <c r="N18823" s="2">
        <f t="shared" si="1181"/>
        <v>1.3957843326085853</v>
      </c>
    </row>
    <row r="18824" spans="1:14" x14ac:dyDescent="0.3">
      <c r="A18824" s="2">
        <f t="shared" si="1178"/>
        <v>8.7556456000002072</v>
      </c>
      <c r="B18824">
        <v>3684.0940091000002</v>
      </c>
      <c r="C18824">
        <v>93</v>
      </c>
      <c r="D18824" t="s">
        <v>10</v>
      </c>
      <c r="E18824">
        <v>0.82499999999999996</v>
      </c>
      <c r="F18824">
        <v>-0.15598522949218699</v>
      </c>
      <c r="G18824">
        <v>-0.27031335449218702</v>
      </c>
      <c r="H18824">
        <v>0</v>
      </c>
      <c r="I18824">
        <v>-165.28800000000001</v>
      </c>
      <c r="J18824">
        <v>5.7610000000000001</v>
      </c>
      <c r="K18824">
        <v>1.8640000000000001</v>
      </c>
      <c r="L18824" s="2">
        <f t="shared" si="1179"/>
        <v>1.39577233069559</v>
      </c>
      <c r="M18824" s="2">
        <f t="shared" si="1180"/>
        <v>2.0407471554421321</v>
      </c>
      <c r="N18824" s="2">
        <f t="shared" si="1181"/>
        <v>1.39577233069559</v>
      </c>
    </row>
    <row r="18825" spans="1:14" x14ac:dyDescent="0.3">
      <c r="A18825" s="2">
        <f t="shared" si="1178"/>
        <v>8.7556896999999481</v>
      </c>
      <c r="B18825">
        <v>3684.0940532</v>
      </c>
      <c r="C18825">
        <v>93</v>
      </c>
      <c r="D18825" t="s">
        <v>10</v>
      </c>
      <c r="E18825">
        <v>0.82499999999999996</v>
      </c>
      <c r="F18825">
        <v>-0.15598522949218699</v>
      </c>
      <c r="G18825">
        <v>-0.27031335449218702</v>
      </c>
      <c r="H18825">
        <v>0</v>
      </c>
      <c r="I18825">
        <v>-165.28800000000001</v>
      </c>
      <c r="J18825">
        <v>5.7610000000000001</v>
      </c>
      <c r="K18825">
        <v>1.8640000000000001</v>
      </c>
      <c r="L18825" s="2">
        <f t="shared" si="1179"/>
        <v>1.3957604098767269</v>
      </c>
      <c r="M18825" s="2">
        <f t="shared" si="1180"/>
        <v>2.0407402764935521</v>
      </c>
      <c r="N18825" s="2">
        <f t="shared" si="1181"/>
        <v>1.3957604098767269</v>
      </c>
    </row>
    <row r="18826" spans="1:14" x14ac:dyDescent="0.3">
      <c r="A18826" s="2">
        <f t="shared" si="1178"/>
        <v>8.7557338999999956</v>
      </c>
      <c r="B18826">
        <v>3684.0940974</v>
      </c>
      <c r="C18826">
        <v>93</v>
      </c>
      <c r="D18826" t="s">
        <v>10</v>
      </c>
      <c r="E18826">
        <v>0.82499999999999996</v>
      </c>
      <c r="F18826">
        <v>-0.15598522949218699</v>
      </c>
      <c r="G18826">
        <v>-0.27031335449218702</v>
      </c>
      <c r="H18826">
        <v>0</v>
      </c>
      <c r="I18826">
        <v>-165.28800000000001</v>
      </c>
      <c r="J18826">
        <v>5.7610000000000001</v>
      </c>
      <c r="K18826">
        <v>1.8640000000000001</v>
      </c>
      <c r="L18826" s="2">
        <f t="shared" si="1179"/>
        <v>1.3957484620264455</v>
      </c>
      <c r="M18826" s="2">
        <f t="shared" si="1180"/>
        <v>2.0407333819464011</v>
      </c>
      <c r="N18826" s="2">
        <f t="shared" si="1181"/>
        <v>1.3957484620264455</v>
      </c>
    </row>
    <row r="18827" spans="1:14" x14ac:dyDescent="0.3">
      <c r="A18827" s="2">
        <f t="shared" si="1178"/>
        <v>8.7557784000000538</v>
      </c>
      <c r="B18827">
        <v>3684.0941419000001</v>
      </c>
      <c r="C18827">
        <v>93</v>
      </c>
      <c r="D18827" t="s">
        <v>10</v>
      </c>
      <c r="E18827">
        <v>0.82499999999999996</v>
      </c>
      <c r="F18827">
        <v>-0.15598522949218699</v>
      </c>
      <c r="G18827">
        <v>-0.27031335449218702</v>
      </c>
      <c r="H18827">
        <v>0</v>
      </c>
      <c r="I18827">
        <v>-165.28800000000001</v>
      </c>
      <c r="J18827">
        <v>5.7610000000000001</v>
      </c>
      <c r="K18827">
        <v>1.8640000000000001</v>
      </c>
      <c r="L18827" s="2">
        <f t="shared" si="1179"/>
        <v>1.3957364330821549</v>
      </c>
      <c r="M18827" s="2">
        <f t="shared" si="1180"/>
        <v>2.0407264406036796</v>
      </c>
      <c r="N18827" s="2">
        <f t="shared" si="1181"/>
        <v>1.3957364330821549</v>
      </c>
    </row>
    <row r="18828" spans="1:14" x14ac:dyDescent="0.3">
      <c r="A18828" s="2">
        <f t="shared" si="1178"/>
        <v>8.7558230999998159</v>
      </c>
      <c r="B18828">
        <v>3684.0941865999998</v>
      </c>
      <c r="C18828">
        <v>93</v>
      </c>
      <c r="D18828" t="s">
        <v>10</v>
      </c>
      <c r="E18828">
        <v>0.82499999999999996</v>
      </c>
      <c r="F18828">
        <v>-0.15598522949218699</v>
      </c>
      <c r="G18828">
        <v>-0.27031335449218702</v>
      </c>
      <c r="H18828">
        <v>0</v>
      </c>
      <c r="I18828">
        <v>-165.28800000000001</v>
      </c>
      <c r="J18828">
        <v>5.7610000000000001</v>
      </c>
      <c r="K18828">
        <v>1.8640000000000001</v>
      </c>
      <c r="L18828" s="2">
        <f t="shared" si="1179"/>
        <v>1.3957243500752734</v>
      </c>
      <c r="M18828" s="2">
        <f t="shared" si="1180"/>
        <v>2.0407194680639584</v>
      </c>
      <c r="N18828" s="2">
        <f t="shared" si="1181"/>
        <v>1.3957243500752734</v>
      </c>
    </row>
    <row r="18829" spans="1:14" x14ac:dyDescent="0.3">
      <c r="A18829" s="2">
        <f t="shared" si="1178"/>
        <v>8.755868300000202</v>
      </c>
      <c r="B18829">
        <v>3684.0942318000002</v>
      </c>
      <c r="C18829">
        <v>93</v>
      </c>
      <c r="D18829" t="s">
        <v>10</v>
      </c>
      <c r="E18829">
        <v>0.82499999999999996</v>
      </c>
      <c r="F18829">
        <v>-0.15598522949218699</v>
      </c>
      <c r="G18829">
        <v>-0.27031335449218702</v>
      </c>
      <c r="H18829">
        <v>0</v>
      </c>
      <c r="I18829">
        <v>-165.28800000000001</v>
      </c>
      <c r="J18829">
        <v>5.7610000000000001</v>
      </c>
      <c r="K18829">
        <v>1.8640000000000001</v>
      </c>
      <c r="L18829" s="2">
        <f t="shared" si="1179"/>
        <v>1.395712131911546</v>
      </c>
      <c r="M18829" s="2">
        <f t="shared" si="1180"/>
        <v>2.040712417531525</v>
      </c>
      <c r="N18829" s="2">
        <f t="shared" si="1181"/>
        <v>1.395712131911546</v>
      </c>
    </row>
    <row r="18830" spans="1:14" x14ac:dyDescent="0.3">
      <c r="A18830" s="2">
        <f t="shared" si="1178"/>
        <v>8.755916900000102</v>
      </c>
      <c r="B18830">
        <v>3684.0942804000001</v>
      </c>
      <c r="C18830">
        <v>93</v>
      </c>
      <c r="D18830" t="s">
        <v>10</v>
      </c>
      <c r="E18830">
        <v>0.82499999999999996</v>
      </c>
      <c r="F18830">
        <v>-0.15598522949218699</v>
      </c>
      <c r="G18830">
        <v>-0.27031335449218702</v>
      </c>
      <c r="H18830">
        <v>0</v>
      </c>
      <c r="I18830">
        <v>-165.28800000000001</v>
      </c>
      <c r="J18830">
        <v>5.7610000000000001</v>
      </c>
      <c r="K18830">
        <v>1.8640000000000001</v>
      </c>
      <c r="L18830" s="2">
        <f t="shared" si="1179"/>
        <v>1.3956989946825447</v>
      </c>
      <c r="M18830" s="2">
        <f t="shared" si="1180"/>
        <v>2.0407048366493874</v>
      </c>
      <c r="N18830" s="2">
        <f t="shared" si="1181"/>
        <v>1.3956989946825447</v>
      </c>
    </row>
    <row r="18831" spans="1:14" x14ac:dyDescent="0.3">
      <c r="A18831" s="2">
        <f t="shared" si="1178"/>
        <v>8.7559664000000339</v>
      </c>
      <c r="B18831">
        <v>3684.0943299</v>
      </c>
      <c r="C18831">
        <v>93</v>
      </c>
      <c r="D18831" t="s">
        <v>10</v>
      </c>
      <c r="E18831">
        <v>0.82499999999999996</v>
      </c>
      <c r="F18831">
        <v>-0.15598522949218699</v>
      </c>
      <c r="G18831">
        <v>-0.27031335449218702</v>
      </c>
      <c r="H18831">
        <v>0</v>
      </c>
      <c r="I18831">
        <v>-165.28800000000001</v>
      </c>
      <c r="J18831">
        <v>5.7610000000000001</v>
      </c>
      <c r="K18831">
        <v>1.8640000000000001</v>
      </c>
      <c r="L18831" s="2">
        <f t="shared" si="1179"/>
        <v>1.3956856141715157</v>
      </c>
      <c r="M18831" s="2">
        <f t="shared" si="1180"/>
        <v>2.0406971153805382</v>
      </c>
      <c r="N18831" s="2">
        <f t="shared" si="1181"/>
        <v>1.3956856141715157</v>
      </c>
    </row>
    <row r="18832" spans="1:14" x14ac:dyDescent="0.3">
      <c r="A18832" s="2">
        <f t="shared" si="1178"/>
        <v>8.7560201000001143</v>
      </c>
      <c r="B18832">
        <v>3684.0943836000001</v>
      </c>
      <c r="C18832">
        <v>93</v>
      </c>
      <c r="D18832" t="s">
        <v>10</v>
      </c>
      <c r="E18832">
        <v>0.82499999999999996</v>
      </c>
      <c r="F18832">
        <v>-0.15598522949218699</v>
      </c>
      <c r="G18832">
        <v>-0.27031335449218702</v>
      </c>
      <c r="H18832">
        <v>0</v>
      </c>
      <c r="I18832">
        <v>-165.28800000000001</v>
      </c>
      <c r="J18832">
        <v>5.7610000000000001</v>
      </c>
      <c r="K18832">
        <v>1.8640000000000001</v>
      </c>
      <c r="L18832" s="2">
        <f t="shared" si="1179"/>
        <v>1.3956710983443577</v>
      </c>
      <c r="M18832" s="2">
        <f t="shared" si="1180"/>
        <v>2.0406887389737021</v>
      </c>
      <c r="N18832" s="2">
        <f t="shared" si="1181"/>
        <v>1.3956710983443577</v>
      </c>
    </row>
    <row r="18833" spans="1:14" x14ac:dyDescent="0.3">
      <c r="A18833" s="2">
        <f t="shared" si="1178"/>
        <v>8.756066699999792</v>
      </c>
      <c r="B18833">
        <v>3684.0944301999998</v>
      </c>
      <c r="C18833">
        <v>93</v>
      </c>
      <c r="D18833" t="s">
        <v>10</v>
      </c>
      <c r="E18833">
        <v>0.82499999999999996</v>
      </c>
      <c r="F18833">
        <v>-0.15598522949218699</v>
      </c>
      <c r="G18833">
        <v>-0.27031335449218702</v>
      </c>
      <c r="H18833">
        <v>0</v>
      </c>
      <c r="I18833">
        <v>-165.28800000000001</v>
      </c>
      <c r="J18833">
        <v>5.7610000000000001</v>
      </c>
      <c r="K18833">
        <v>1.8640000000000001</v>
      </c>
      <c r="L18833" s="2">
        <f t="shared" si="1179"/>
        <v>1.3956585017421255</v>
      </c>
      <c r="M18833" s="2">
        <f t="shared" si="1180"/>
        <v>2.0406814700620579</v>
      </c>
      <c r="N18833" s="2">
        <f t="shared" si="1181"/>
        <v>1.3956585017421255</v>
      </c>
    </row>
    <row r="18834" spans="1:14" x14ac:dyDescent="0.3">
      <c r="A18834" s="2">
        <f t="shared" si="1178"/>
        <v>8.7561116000001675</v>
      </c>
      <c r="B18834">
        <v>3684.0944751000002</v>
      </c>
      <c r="C18834">
        <v>93</v>
      </c>
      <c r="D18834" t="s">
        <v>10</v>
      </c>
      <c r="E18834">
        <v>0.82499999999999996</v>
      </c>
      <c r="F18834">
        <v>-0.15598522949218699</v>
      </c>
      <c r="G18834">
        <v>-0.27031335449218702</v>
      </c>
      <c r="H18834">
        <v>0</v>
      </c>
      <c r="I18834">
        <v>-165.28800000000001</v>
      </c>
      <c r="J18834">
        <v>5.7610000000000001</v>
      </c>
      <c r="K18834">
        <v>1.8640000000000001</v>
      </c>
      <c r="L18834" s="2">
        <f t="shared" si="1179"/>
        <v>1.3956463646724073</v>
      </c>
      <c r="M18834" s="2">
        <f t="shared" si="1180"/>
        <v>2.040674466325195</v>
      </c>
      <c r="N18834" s="2">
        <f t="shared" si="1181"/>
        <v>1.3956463646724073</v>
      </c>
    </row>
    <row r="18835" spans="1:14" x14ac:dyDescent="0.3">
      <c r="A18835" s="2">
        <f t="shared" si="1178"/>
        <v>8.7561552000001939</v>
      </c>
      <c r="B18835">
        <v>3684.0945187000002</v>
      </c>
      <c r="C18835">
        <v>93</v>
      </c>
      <c r="D18835" t="s">
        <v>10</v>
      </c>
      <c r="E18835">
        <v>0.82499999999999996</v>
      </c>
      <c r="F18835">
        <v>-0.15598522949218699</v>
      </c>
      <c r="G18835">
        <v>-0.27031335449218702</v>
      </c>
      <c r="H18835">
        <v>0</v>
      </c>
      <c r="I18835">
        <v>-165.28800000000001</v>
      </c>
      <c r="J18835">
        <v>5.7610000000000001</v>
      </c>
      <c r="K18835">
        <v>1.8640000000000001</v>
      </c>
      <c r="L18835" s="2">
        <f t="shared" si="1179"/>
        <v>1.3956345790101443</v>
      </c>
      <c r="M18835" s="2">
        <f t="shared" si="1180"/>
        <v>2.0406676653691851</v>
      </c>
      <c r="N18835" s="2">
        <f t="shared" si="1181"/>
        <v>1.3956345790101443</v>
      </c>
    </row>
    <row r="18836" spans="1:14" x14ac:dyDescent="0.3">
      <c r="A18836" s="2">
        <f t="shared" si="1178"/>
        <v>8.7561992999999347</v>
      </c>
      <c r="B18836">
        <v>3684.0945627999999</v>
      </c>
      <c r="C18836">
        <v>93</v>
      </c>
      <c r="D18836" t="s">
        <v>10</v>
      </c>
      <c r="E18836">
        <v>0.82499999999999996</v>
      </c>
      <c r="F18836">
        <v>-0.15598522949218699</v>
      </c>
      <c r="G18836">
        <v>-0.27031335449218702</v>
      </c>
      <c r="H18836">
        <v>0</v>
      </c>
      <c r="I18836">
        <v>-165.28800000000001</v>
      </c>
      <c r="J18836">
        <v>5.7610000000000001</v>
      </c>
      <c r="K18836">
        <v>1.8640000000000001</v>
      </c>
      <c r="L18836" s="2">
        <f t="shared" si="1179"/>
        <v>1.3956226581912812</v>
      </c>
      <c r="M18836" s="2">
        <f t="shared" si="1180"/>
        <v>2.040660786420605</v>
      </c>
      <c r="N18836" s="2">
        <f t="shared" si="1181"/>
        <v>1.3956226581912812</v>
      </c>
    </row>
    <row r="18837" spans="1:14" x14ac:dyDescent="0.3">
      <c r="A18837" s="2">
        <f t="shared" si="1178"/>
        <v>8.7562444000000141</v>
      </c>
      <c r="B18837">
        <v>3684.0946079</v>
      </c>
      <c r="C18837">
        <v>93</v>
      </c>
      <c r="D18837" t="s">
        <v>10</v>
      </c>
      <c r="E18837">
        <v>0.82499999999999996</v>
      </c>
      <c r="F18837">
        <v>-0.15598522949218699</v>
      </c>
      <c r="G18837">
        <v>-0.27031335449218702</v>
      </c>
      <c r="H18837">
        <v>0</v>
      </c>
      <c r="I18837">
        <v>-165.28800000000001</v>
      </c>
      <c r="J18837">
        <v>5.7610000000000001</v>
      </c>
      <c r="K18837">
        <v>1.8640000000000001</v>
      </c>
      <c r="L18837" s="2">
        <f t="shared" si="1179"/>
        <v>1.3956104670589722</v>
      </c>
      <c r="M18837" s="2">
        <f t="shared" si="1180"/>
        <v>2.0406537514867424</v>
      </c>
      <c r="N18837" s="2">
        <f t="shared" si="1181"/>
        <v>1.3956104670589722</v>
      </c>
    </row>
    <row r="18838" spans="1:14" x14ac:dyDescent="0.3">
      <c r="A18838" s="2">
        <f t="shared" si="1178"/>
        <v>8.7563064999999369</v>
      </c>
      <c r="B18838">
        <v>3684.09467</v>
      </c>
      <c r="C18838">
        <v>93</v>
      </c>
      <c r="D18838" t="s">
        <v>10</v>
      </c>
      <c r="E18838">
        <v>0.82499999999999996</v>
      </c>
      <c r="F18838">
        <v>-0.15598522949218699</v>
      </c>
      <c r="G18838">
        <v>-0.27031335449218702</v>
      </c>
      <c r="H18838">
        <v>0</v>
      </c>
      <c r="I18838">
        <v>-165.28800000000001</v>
      </c>
      <c r="J18838">
        <v>5.7610000000000001</v>
      </c>
      <c r="K18838">
        <v>1.8640000000000001</v>
      </c>
      <c r="L18838" s="2">
        <f t="shared" si="1179"/>
        <v>1.3955936805996791</v>
      </c>
      <c r="M18838" s="2">
        <f t="shared" si="1180"/>
        <v>2.040644064804003</v>
      </c>
      <c r="N18838" s="2">
        <f t="shared" si="1181"/>
        <v>1.3955936805996791</v>
      </c>
    </row>
    <row r="18839" spans="1:14" x14ac:dyDescent="0.3">
      <c r="A18839" s="2">
        <f t="shared" si="1178"/>
        <v>8.7563507999998365</v>
      </c>
      <c r="B18839">
        <v>3684.0947142999999</v>
      </c>
      <c r="C18839">
        <v>93</v>
      </c>
      <c r="D18839" t="s">
        <v>10</v>
      </c>
      <c r="E18839">
        <v>0.82499999999999996</v>
      </c>
      <c r="F18839">
        <v>-0.15598522949218699</v>
      </c>
      <c r="G18839">
        <v>-0.27031335449218702</v>
      </c>
      <c r="H18839">
        <v>0</v>
      </c>
      <c r="I18839">
        <v>-165.28800000000001</v>
      </c>
      <c r="J18839">
        <v>5.7610000000000001</v>
      </c>
      <c r="K18839">
        <v>1.8640000000000001</v>
      </c>
      <c r="L18839" s="2">
        <f t="shared" si="1179"/>
        <v>1.3955817057181024</v>
      </c>
      <c r="M18839" s="2">
        <f t="shared" si="1180"/>
        <v>2.0406371546583522</v>
      </c>
      <c r="N18839" s="2">
        <f t="shared" si="1181"/>
        <v>1.3955817057181024</v>
      </c>
    </row>
    <row r="18840" spans="1:14" x14ac:dyDescent="0.3">
      <c r="A18840" s="2">
        <f t="shared" si="1178"/>
        <v>8.756394999999884</v>
      </c>
      <c r="B18840">
        <v>3684.0947584999999</v>
      </c>
      <c r="C18840">
        <v>93</v>
      </c>
      <c r="D18840" t="s">
        <v>10</v>
      </c>
      <c r="E18840">
        <v>0.82499999999999996</v>
      </c>
      <c r="F18840">
        <v>-0.15598522949218699</v>
      </c>
      <c r="G18840">
        <v>-0.27031335449218702</v>
      </c>
      <c r="H18840">
        <v>0</v>
      </c>
      <c r="I18840">
        <v>-165.28800000000001</v>
      </c>
      <c r="J18840">
        <v>5.7610000000000001</v>
      </c>
      <c r="K18840">
        <v>1.8640000000000001</v>
      </c>
      <c r="L18840" s="2">
        <f t="shared" si="1179"/>
        <v>1.395569757867821</v>
      </c>
      <c r="M18840" s="2">
        <f t="shared" si="1180"/>
        <v>2.0406302601112012</v>
      </c>
      <c r="N18840" s="2">
        <f t="shared" si="1181"/>
        <v>1.395569757867821</v>
      </c>
    </row>
    <row r="18841" spans="1:14" x14ac:dyDescent="0.3">
      <c r="A18841" s="2">
        <f t="shared" si="1178"/>
        <v>8.7564446000001226</v>
      </c>
      <c r="B18841">
        <v>3684.0948081000001</v>
      </c>
      <c r="C18841">
        <v>93</v>
      </c>
      <c r="D18841" t="s">
        <v>10</v>
      </c>
      <c r="E18841">
        <v>0.82499999999999996</v>
      </c>
      <c r="F18841">
        <v>-0.15598522949218699</v>
      </c>
      <c r="G18841">
        <v>-0.27031335449218702</v>
      </c>
      <c r="H18841">
        <v>0</v>
      </c>
      <c r="I18841">
        <v>-165.28800000000001</v>
      </c>
      <c r="J18841">
        <v>5.7610000000000001</v>
      </c>
      <c r="K18841">
        <v>1.8640000000000001</v>
      </c>
      <c r="L18841" s="2">
        <f t="shared" si="1179"/>
        <v>1.3955563503253736</v>
      </c>
      <c r="M18841" s="2">
        <f t="shared" si="1180"/>
        <v>2.0406225232437811</v>
      </c>
      <c r="N18841" s="2">
        <f t="shared" si="1181"/>
        <v>1.3955563503253736</v>
      </c>
    </row>
    <row r="18842" spans="1:14" x14ac:dyDescent="0.3">
      <c r="A18842" s="2">
        <f t="shared" si="1178"/>
        <v>8.7564900000002126</v>
      </c>
      <c r="B18842">
        <v>3684.0948535000002</v>
      </c>
      <c r="C18842">
        <v>93</v>
      </c>
      <c r="D18842" t="s">
        <v>10</v>
      </c>
      <c r="E18842">
        <v>0.82499999999999996</v>
      </c>
      <c r="F18842">
        <v>-0.15598522949218699</v>
      </c>
      <c r="G18842">
        <v>-0.27031335449218702</v>
      </c>
      <c r="H18842">
        <v>0</v>
      </c>
      <c r="I18842">
        <v>-165.28800000000001</v>
      </c>
      <c r="J18842">
        <v>5.7610000000000001</v>
      </c>
      <c r="K18842">
        <v>1.8640000000000001</v>
      </c>
      <c r="L18842" s="2">
        <f t="shared" si="1179"/>
        <v>1.3955440780990553</v>
      </c>
      <c r="M18842" s="2">
        <f t="shared" si="1180"/>
        <v>2.040615441514348</v>
      </c>
      <c r="N18842" s="2">
        <f t="shared" si="1181"/>
        <v>1.3955440780990553</v>
      </c>
    </row>
    <row r="18843" spans="1:14" x14ac:dyDescent="0.3">
      <c r="A18843" s="2">
        <f t="shared" si="1178"/>
        <v>8.7565429000001131</v>
      </c>
      <c r="B18843">
        <v>3684.0949064000001</v>
      </c>
      <c r="C18843">
        <v>93</v>
      </c>
      <c r="D18843" t="s">
        <v>10</v>
      </c>
      <c r="E18843">
        <v>0.82499999999999996</v>
      </c>
      <c r="F18843">
        <v>-0.15598522949218699</v>
      </c>
      <c r="G18843">
        <v>-0.27031335449218702</v>
      </c>
      <c r="H18843">
        <v>0</v>
      </c>
      <c r="I18843">
        <v>-165.28800000000001</v>
      </c>
      <c r="J18843">
        <v>5.7610000000000001</v>
      </c>
      <c r="K18843">
        <v>1.8640000000000001</v>
      </c>
      <c r="L18843" s="2">
        <f t="shared" si="1179"/>
        <v>1.3955297785226295</v>
      </c>
      <c r="M18843" s="2">
        <f t="shared" si="1180"/>
        <v>2.0406071898957232</v>
      </c>
      <c r="N18843" s="2">
        <f t="shared" si="1181"/>
        <v>1.3955297785226295</v>
      </c>
    </row>
    <row r="18844" spans="1:14" x14ac:dyDescent="0.3">
      <c r="A18844" s="2">
        <f t="shared" si="1178"/>
        <v>8.7565883000002032</v>
      </c>
      <c r="B18844">
        <v>3684.0949518000002</v>
      </c>
      <c r="C18844">
        <v>93</v>
      </c>
      <c r="D18844" t="s">
        <v>10</v>
      </c>
      <c r="E18844">
        <v>0.82499999999999996</v>
      </c>
      <c r="F18844">
        <v>-0.15598522949218699</v>
      </c>
      <c r="G18844">
        <v>-0.27031335449218702</v>
      </c>
      <c r="H18844">
        <v>0</v>
      </c>
      <c r="I18844">
        <v>-165.28800000000001</v>
      </c>
      <c r="J18844">
        <v>5.7610000000000001</v>
      </c>
      <c r="K18844">
        <v>1.8640000000000001</v>
      </c>
      <c r="L18844" s="2">
        <f t="shared" si="1179"/>
        <v>1.3955175062963112</v>
      </c>
      <c r="M18844" s="2">
        <f t="shared" si="1180"/>
        <v>2.0406001081662901</v>
      </c>
      <c r="N18844" s="2">
        <f t="shared" si="1181"/>
        <v>1.3955175062963112</v>
      </c>
    </row>
    <row r="18845" spans="1:14" x14ac:dyDescent="0.3">
      <c r="A18845" s="2">
        <f t="shared" si="1178"/>
        <v>8.7566332000001239</v>
      </c>
      <c r="B18845">
        <v>3684.0949967000001</v>
      </c>
      <c r="C18845">
        <v>93</v>
      </c>
      <c r="D18845" t="s">
        <v>10</v>
      </c>
      <c r="E18845">
        <v>0.82499999999999996</v>
      </c>
      <c r="F18845">
        <v>-0.15598522949218699</v>
      </c>
      <c r="G18845">
        <v>-0.27031335449218702</v>
      </c>
      <c r="H18845">
        <v>0</v>
      </c>
      <c r="I18845">
        <v>-165.28800000000001</v>
      </c>
      <c r="J18845">
        <v>5.7610000000000001</v>
      </c>
      <c r="K18845">
        <v>1.8640000000000001</v>
      </c>
      <c r="L18845" s="2">
        <f t="shared" si="1179"/>
        <v>1.3955053692267159</v>
      </c>
      <c r="M18845" s="2">
        <f t="shared" si="1180"/>
        <v>2.0405931044294983</v>
      </c>
      <c r="N18845" s="2">
        <f t="shared" si="1181"/>
        <v>1.3955053692267159</v>
      </c>
    </row>
    <row r="18846" spans="1:14" x14ac:dyDescent="0.3">
      <c r="A18846" s="2">
        <f t="shared" si="1178"/>
        <v>8.7566830999999183</v>
      </c>
      <c r="B18846">
        <v>3684.0950465999999</v>
      </c>
      <c r="C18846">
        <v>93</v>
      </c>
      <c r="D18846" t="s">
        <v>10</v>
      </c>
      <c r="E18846">
        <v>0.82499999999999996</v>
      </c>
      <c r="F18846">
        <v>-0.15598522949218699</v>
      </c>
      <c r="G18846">
        <v>-0.27031335449218702</v>
      </c>
      <c r="H18846">
        <v>0</v>
      </c>
      <c r="I18846">
        <v>-165.28800000000001</v>
      </c>
      <c r="J18846">
        <v>5.7610000000000001</v>
      </c>
      <c r="K18846">
        <v>1.8640000000000001</v>
      </c>
      <c r="L18846" s="2">
        <f t="shared" si="1179"/>
        <v>1.3954918805903822</v>
      </c>
      <c r="M18846" s="2">
        <f t="shared" si="1180"/>
        <v>2.0405853207665787</v>
      </c>
      <c r="N18846" s="2">
        <f t="shared" si="1181"/>
        <v>1.3954918805903822</v>
      </c>
    </row>
    <row r="18847" spans="1:14" x14ac:dyDescent="0.3">
      <c r="A18847" s="2">
        <f t="shared" si="1178"/>
        <v>8.7567266000000927</v>
      </c>
      <c r="B18847">
        <v>3684.0950901000001</v>
      </c>
      <c r="C18847">
        <v>93</v>
      </c>
      <c r="D18847" t="s">
        <v>10</v>
      </c>
      <c r="E18847">
        <v>0.82499999999999996</v>
      </c>
      <c r="F18847">
        <v>-0.15598522949218699</v>
      </c>
      <c r="G18847">
        <v>-0.27031335449218702</v>
      </c>
      <c r="H18847">
        <v>0</v>
      </c>
      <c r="I18847">
        <v>-165.28800000000001</v>
      </c>
      <c r="J18847">
        <v>5.7610000000000001</v>
      </c>
      <c r="K18847">
        <v>1.8640000000000001</v>
      </c>
      <c r="L18847" s="2">
        <f t="shared" si="1179"/>
        <v>1.3954801219594146</v>
      </c>
      <c r="M18847" s="2">
        <f t="shared" si="1180"/>
        <v>2.0405785354090686</v>
      </c>
      <c r="N18847" s="2">
        <f t="shared" si="1181"/>
        <v>1.3954801219594146</v>
      </c>
    </row>
    <row r="18848" spans="1:14" x14ac:dyDescent="0.3">
      <c r="A18848" s="2">
        <f t="shared" si="1178"/>
        <v>8.7567706999998336</v>
      </c>
      <c r="B18848">
        <v>3684.0951341999998</v>
      </c>
      <c r="C18848">
        <v>93</v>
      </c>
      <c r="D18848" t="s">
        <v>10</v>
      </c>
      <c r="E18848">
        <v>0.82499999999999996</v>
      </c>
      <c r="F18848">
        <v>-0.15598522949218699</v>
      </c>
      <c r="G18848">
        <v>-0.27031335449218702</v>
      </c>
      <c r="H18848">
        <v>0</v>
      </c>
      <c r="I18848">
        <v>-165.28800000000001</v>
      </c>
      <c r="J18848">
        <v>5.7610000000000001</v>
      </c>
      <c r="K18848">
        <v>1.8640000000000001</v>
      </c>
      <c r="L18848" s="2">
        <f t="shared" si="1179"/>
        <v>1.3954682011405515</v>
      </c>
      <c r="M18848" s="2">
        <f t="shared" si="1180"/>
        <v>2.0405716564604885</v>
      </c>
      <c r="N18848" s="2">
        <f t="shared" si="1181"/>
        <v>1.3954682011405515</v>
      </c>
    </row>
    <row r="18849" spans="1:14" x14ac:dyDescent="0.3">
      <c r="A18849" s="2">
        <f t="shared" si="1178"/>
        <v>8.7568148999998812</v>
      </c>
      <c r="B18849">
        <v>3684.0951783999999</v>
      </c>
      <c r="C18849">
        <v>93</v>
      </c>
      <c r="D18849" t="s">
        <v>10</v>
      </c>
      <c r="E18849">
        <v>0.82499999999999996</v>
      </c>
      <c r="F18849">
        <v>-0.15598522949218699</v>
      </c>
      <c r="G18849">
        <v>-0.27031335449218702</v>
      </c>
      <c r="H18849">
        <v>0</v>
      </c>
      <c r="I18849">
        <v>-165.28800000000001</v>
      </c>
      <c r="J18849">
        <v>5.7610000000000001</v>
      </c>
      <c r="K18849">
        <v>1.8640000000000001</v>
      </c>
      <c r="L18849" s="2">
        <f t="shared" si="1179"/>
        <v>1.3954562532902701</v>
      </c>
      <c r="M18849" s="2">
        <f t="shared" si="1180"/>
        <v>2.0405647619133376</v>
      </c>
      <c r="N18849" s="2">
        <f t="shared" si="1181"/>
        <v>1.3954562532902701</v>
      </c>
    </row>
    <row r="18850" spans="1:14" x14ac:dyDescent="0.3">
      <c r="A18850" s="2">
        <f t="shared" si="1178"/>
        <v>8.756859600000098</v>
      </c>
      <c r="B18850">
        <v>3684.0952231000001</v>
      </c>
      <c r="C18850">
        <v>93</v>
      </c>
      <c r="D18850" t="s">
        <v>10</v>
      </c>
      <c r="E18850">
        <v>0.82499999999999996</v>
      </c>
      <c r="F18850">
        <v>-0.15598522949218699</v>
      </c>
      <c r="G18850">
        <v>-0.27031335449218702</v>
      </c>
      <c r="H18850">
        <v>0</v>
      </c>
      <c r="I18850">
        <v>-165.28800000000001</v>
      </c>
      <c r="J18850">
        <v>5.7610000000000001</v>
      </c>
      <c r="K18850">
        <v>1.8640000000000001</v>
      </c>
      <c r="L18850" s="2">
        <f t="shared" si="1179"/>
        <v>1.3954441702832656</v>
      </c>
      <c r="M18850" s="2">
        <f t="shared" si="1180"/>
        <v>2.0405577893735454</v>
      </c>
      <c r="N18850" s="2">
        <f t="shared" si="1181"/>
        <v>1.3954441702832656</v>
      </c>
    </row>
    <row r="18851" spans="1:14" x14ac:dyDescent="0.3">
      <c r="A18851" s="2">
        <f t="shared" si="1178"/>
        <v>8.7569033999998283</v>
      </c>
      <c r="B18851">
        <v>3684.0952668999998</v>
      </c>
      <c r="C18851">
        <v>93</v>
      </c>
      <c r="D18851" t="s">
        <v>10</v>
      </c>
      <c r="E18851">
        <v>0.82499999999999996</v>
      </c>
      <c r="F18851">
        <v>-0.15598522949218699</v>
      </c>
      <c r="G18851">
        <v>-0.27031335449218702</v>
      </c>
      <c r="H18851">
        <v>0</v>
      </c>
      <c r="I18851">
        <v>-165.28800000000001</v>
      </c>
      <c r="J18851">
        <v>5.7610000000000001</v>
      </c>
      <c r="K18851">
        <v>1.8640000000000001</v>
      </c>
      <c r="L18851" s="2">
        <f t="shared" si="1179"/>
        <v>1.3954323305584118</v>
      </c>
      <c r="M18851" s="2">
        <f t="shared" si="1180"/>
        <v>2.0405509572205358</v>
      </c>
      <c r="N18851" s="2">
        <f t="shared" si="1181"/>
        <v>1.3954323305584118</v>
      </c>
    </row>
    <row r="18852" spans="1:14" x14ac:dyDescent="0.3">
      <c r="A18852" s="2">
        <f t="shared" si="1178"/>
        <v>8.7569589999998243</v>
      </c>
      <c r="B18852">
        <v>3684.0953224999998</v>
      </c>
      <c r="C18852">
        <v>93</v>
      </c>
      <c r="D18852" t="s">
        <v>10</v>
      </c>
      <c r="E18852">
        <v>0.82499999999999996</v>
      </c>
      <c r="F18852">
        <v>-0.15598522949218699</v>
      </c>
      <c r="G18852">
        <v>-0.27031335449218702</v>
      </c>
      <c r="H18852">
        <v>0</v>
      </c>
      <c r="I18852">
        <v>-165.28800000000001</v>
      </c>
      <c r="J18852">
        <v>5.7610000000000001</v>
      </c>
      <c r="K18852">
        <v>1.8640000000000001</v>
      </c>
      <c r="L18852" s="2">
        <f t="shared" si="1179"/>
        <v>1.395417301135903</v>
      </c>
      <c r="M18852" s="2">
        <f t="shared" si="1180"/>
        <v>2.0405422844417767</v>
      </c>
      <c r="N18852" s="2">
        <f t="shared" si="1181"/>
        <v>1.395417301135903</v>
      </c>
    </row>
    <row r="18853" spans="1:14" x14ac:dyDescent="0.3">
      <c r="A18853" s="2">
        <f t="shared" si="1178"/>
        <v>8.7570042000002104</v>
      </c>
      <c r="B18853">
        <v>3684.0953677000002</v>
      </c>
      <c r="C18853">
        <v>93</v>
      </c>
      <c r="D18853" t="s">
        <v>10</v>
      </c>
      <c r="E18853">
        <v>0.82499999999999996</v>
      </c>
      <c r="F18853">
        <v>-0.15598522949218699</v>
      </c>
      <c r="G18853">
        <v>-0.27031335449218702</v>
      </c>
      <c r="H18853">
        <v>0</v>
      </c>
      <c r="I18853">
        <v>-165.28800000000001</v>
      </c>
      <c r="J18853">
        <v>5.7610000000000001</v>
      </c>
      <c r="K18853">
        <v>1.8640000000000001</v>
      </c>
      <c r="L18853" s="2">
        <f t="shared" si="1179"/>
        <v>1.3954050829721756</v>
      </c>
      <c r="M18853" s="2">
        <f t="shared" si="1180"/>
        <v>2.0405352339093432</v>
      </c>
      <c r="N18853" s="2">
        <f t="shared" si="1181"/>
        <v>1.3954050829721756</v>
      </c>
    </row>
    <row r="18854" spans="1:14" x14ac:dyDescent="0.3">
      <c r="A18854" s="2">
        <f t="shared" si="1178"/>
        <v>8.7570485999999619</v>
      </c>
      <c r="B18854">
        <v>3684.0954121</v>
      </c>
      <c r="C18854">
        <v>93</v>
      </c>
      <c r="D18854" t="s">
        <v>10</v>
      </c>
      <c r="E18854">
        <v>0.82499999999999996</v>
      </c>
      <c r="F18854">
        <v>-0.15598522949218699</v>
      </c>
      <c r="G18854">
        <v>-0.27031335449218702</v>
      </c>
      <c r="H18854">
        <v>0</v>
      </c>
      <c r="I18854">
        <v>-165.28800000000001</v>
      </c>
      <c r="J18854">
        <v>5.7610000000000001</v>
      </c>
      <c r="K18854">
        <v>1.8640000000000001</v>
      </c>
      <c r="L18854" s="2">
        <f t="shared" si="1179"/>
        <v>1.3953930810593034</v>
      </c>
      <c r="M18854" s="2">
        <f t="shared" si="1180"/>
        <v>2.0405283081651926</v>
      </c>
      <c r="N18854" s="2">
        <f t="shared" si="1181"/>
        <v>1.3953930810593034</v>
      </c>
    </row>
    <row r="18855" spans="1:14" x14ac:dyDescent="0.3">
      <c r="A18855" s="2">
        <f t="shared" si="1178"/>
        <v>8.7570928000000094</v>
      </c>
      <c r="B18855">
        <v>3684.0954563</v>
      </c>
      <c r="C18855">
        <v>93</v>
      </c>
      <c r="D18855" t="s">
        <v>10</v>
      </c>
      <c r="E18855">
        <v>0.82499999999999996</v>
      </c>
      <c r="F18855">
        <v>-0.15598522949218699</v>
      </c>
      <c r="G18855">
        <v>-0.27031335449218702</v>
      </c>
      <c r="H18855">
        <v>0</v>
      </c>
      <c r="I18855">
        <v>-165.28800000000001</v>
      </c>
      <c r="J18855">
        <v>5.7610000000000001</v>
      </c>
      <c r="K18855">
        <v>1.8640000000000001</v>
      </c>
      <c r="L18855" s="2">
        <f t="shared" si="1179"/>
        <v>1.395381133209022</v>
      </c>
      <c r="M18855" s="2">
        <f t="shared" si="1180"/>
        <v>2.0405214136180416</v>
      </c>
      <c r="N18855" s="2">
        <f t="shared" si="1181"/>
        <v>1.395381133209022</v>
      </c>
    </row>
    <row r="18856" spans="1:14" x14ac:dyDescent="0.3">
      <c r="A18856" s="2">
        <f t="shared" si="1178"/>
        <v>8.7571371999997609</v>
      </c>
      <c r="B18856">
        <v>3684.0955006999998</v>
      </c>
      <c r="C18856">
        <v>93</v>
      </c>
      <c r="D18856" t="s">
        <v>10</v>
      </c>
      <c r="E18856">
        <v>0.82499999999999996</v>
      </c>
      <c r="F18856">
        <v>-0.15598522949218699</v>
      </c>
      <c r="G18856">
        <v>-0.27031335449218702</v>
      </c>
      <c r="H18856">
        <v>0</v>
      </c>
      <c r="I18856">
        <v>-165.28800000000001</v>
      </c>
      <c r="J18856">
        <v>5.7610000000000001</v>
      </c>
      <c r="K18856">
        <v>1.8640000000000001</v>
      </c>
      <c r="L18856" s="2">
        <f t="shared" si="1179"/>
        <v>1.3953691312961498</v>
      </c>
      <c r="M18856" s="2">
        <f t="shared" si="1180"/>
        <v>2.040514487873891</v>
      </c>
      <c r="N18856" s="2">
        <f t="shared" si="1181"/>
        <v>1.3953691312961498</v>
      </c>
    </row>
    <row r="18857" spans="1:14" x14ac:dyDescent="0.3">
      <c r="A18857" s="2">
        <f t="shared" si="1178"/>
        <v>8.7571812999999565</v>
      </c>
      <c r="B18857">
        <v>3684.0955448</v>
      </c>
      <c r="C18857">
        <v>93</v>
      </c>
      <c r="D18857" t="s">
        <v>10</v>
      </c>
      <c r="E18857">
        <v>0.82499999999999996</v>
      </c>
      <c r="F18857">
        <v>-0.15598522949218699</v>
      </c>
      <c r="G18857">
        <v>-0.27031335449218702</v>
      </c>
      <c r="H18857">
        <v>0</v>
      </c>
      <c r="I18857">
        <v>-165.28800000000001</v>
      </c>
      <c r="J18857">
        <v>5.7610000000000001</v>
      </c>
      <c r="K18857">
        <v>1.8640000000000001</v>
      </c>
      <c r="L18857" s="2">
        <f t="shared" si="1179"/>
        <v>1.3953572104771639</v>
      </c>
      <c r="M18857" s="2">
        <f t="shared" si="1180"/>
        <v>2.0405076089252399</v>
      </c>
      <c r="N18857" s="2">
        <f t="shared" si="1181"/>
        <v>1.3953572104771639</v>
      </c>
    </row>
    <row r="18858" spans="1:14" x14ac:dyDescent="0.3">
      <c r="A18858" s="2">
        <f t="shared" si="1178"/>
        <v>8.7572258000000147</v>
      </c>
      <c r="B18858">
        <v>3684.0955893</v>
      </c>
      <c r="C18858">
        <v>93</v>
      </c>
      <c r="D18858" t="s">
        <v>10</v>
      </c>
      <c r="E18858">
        <v>0.82499999999999996</v>
      </c>
      <c r="F18858">
        <v>-0.15598522949218699</v>
      </c>
      <c r="G18858">
        <v>-0.27031335449218702</v>
      </c>
      <c r="H18858">
        <v>0</v>
      </c>
      <c r="I18858">
        <v>-165.28800000000001</v>
      </c>
      <c r="J18858">
        <v>5.7610000000000001</v>
      </c>
      <c r="K18858">
        <v>1.8640000000000001</v>
      </c>
      <c r="L18858" s="2">
        <f t="shared" si="1179"/>
        <v>1.3953451815328732</v>
      </c>
      <c r="M18858" s="2">
        <f t="shared" si="1180"/>
        <v>2.0405006675825184</v>
      </c>
      <c r="N18858" s="2">
        <f t="shared" si="1181"/>
        <v>1.3953451815328732</v>
      </c>
    </row>
    <row r="18859" spans="1:14" x14ac:dyDescent="0.3">
      <c r="A18859" s="2">
        <f t="shared" si="1178"/>
        <v>8.7572701999997662</v>
      </c>
      <c r="B18859">
        <v>3684.0956336999998</v>
      </c>
      <c r="C18859">
        <v>93</v>
      </c>
      <c r="D18859" t="s">
        <v>10</v>
      </c>
      <c r="E18859">
        <v>0.82499999999999996</v>
      </c>
      <c r="F18859">
        <v>-0.15598522949218699</v>
      </c>
      <c r="G18859">
        <v>-0.27031335449218702</v>
      </c>
      <c r="H18859">
        <v>0</v>
      </c>
      <c r="I18859">
        <v>-165.28800000000001</v>
      </c>
      <c r="J18859">
        <v>5.7610000000000001</v>
      </c>
      <c r="K18859">
        <v>1.8640000000000001</v>
      </c>
      <c r="L18859" s="2">
        <f t="shared" si="1179"/>
        <v>1.395333179620001</v>
      </c>
      <c r="M18859" s="2">
        <f t="shared" si="1180"/>
        <v>2.0404937418383677</v>
      </c>
      <c r="N18859" s="2">
        <f t="shared" si="1181"/>
        <v>1.395333179620001</v>
      </c>
    </row>
    <row r="18860" spans="1:14" x14ac:dyDescent="0.3">
      <c r="A18860" s="2">
        <f t="shared" si="1178"/>
        <v>8.75731339999993</v>
      </c>
      <c r="B18860">
        <v>3684.0956768999999</v>
      </c>
      <c r="C18860">
        <v>93</v>
      </c>
      <c r="D18860" t="s">
        <v>10</v>
      </c>
      <c r="E18860">
        <v>0.82499999999999996</v>
      </c>
      <c r="F18860">
        <v>-0.15598522949218699</v>
      </c>
      <c r="G18860">
        <v>-0.27031335449218702</v>
      </c>
      <c r="H18860">
        <v>0</v>
      </c>
      <c r="I18860">
        <v>-165.28800000000001</v>
      </c>
      <c r="J18860">
        <v>5.7610000000000001</v>
      </c>
      <c r="K18860">
        <v>1.8640000000000001</v>
      </c>
      <c r="L18860" s="2">
        <f t="shared" si="1179"/>
        <v>1.3953215020830427</v>
      </c>
      <c r="M18860" s="2">
        <f t="shared" si="1180"/>
        <v>2.0404870032764282</v>
      </c>
      <c r="N18860" s="2">
        <f t="shared" si="1181"/>
        <v>1.3953215020830427</v>
      </c>
    </row>
    <row r="18861" spans="1:14" x14ac:dyDescent="0.3">
      <c r="A18861" s="2">
        <f t="shared" si="1178"/>
        <v>8.7573650999997881</v>
      </c>
      <c r="B18861">
        <v>3684.0957285999998</v>
      </c>
      <c r="C18861">
        <v>93</v>
      </c>
      <c r="D18861" t="s">
        <v>10</v>
      </c>
      <c r="E18861">
        <v>0.82499999999999996</v>
      </c>
      <c r="F18861">
        <v>-0.15598522949218699</v>
      </c>
      <c r="G18861">
        <v>-0.27031335449218702</v>
      </c>
      <c r="H18861">
        <v>0</v>
      </c>
      <c r="I18861">
        <v>-165.28800000000001</v>
      </c>
      <c r="J18861">
        <v>5.7610000000000001</v>
      </c>
      <c r="K18861">
        <v>1.8640000000000001</v>
      </c>
      <c r="L18861" s="2">
        <f t="shared" si="1179"/>
        <v>1.3953075268826538</v>
      </c>
      <c r="M18861" s="2">
        <f t="shared" si="1180"/>
        <v>2.0404789388400855</v>
      </c>
      <c r="N18861" s="2">
        <f t="shared" si="1181"/>
        <v>1.3953075268826538</v>
      </c>
    </row>
    <row r="18862" spans="1:14" x14ac:dyDescent="0.3">
      <c r="A18862" s="2">
        <f t="shared" si="1178"/>
        <v>8.7574143000001641</v>
      </c>
      <c r="B18862">
        <v>3684.0957778000002</v>
      </c>
      <c r="C18862">
        <v>93</v>
      </c>
      <c r="D18862" t="s">
        <v>10</v>
      </c>
      <c r="E18862">
        <v>0.82499999999999996</v>
      </c>
      <c r="F18862">
        <v>-0.15598522949218699</v>
      </c>
      <c r="G18862">
        <v>-0.27031335449218702</v>
      </c>
      <c r="H18862">
        <v>0</v>
      </c>
      <c r="I18862">
        <v>-165.28800000000001</v>
      </c>
      <c r="J18862">
        <v>5.7610000000000001</v>
      </c>
      <c r="K18862">
        <v>1.8640000000000001</v>
      </c>
      <c r="L18862" s="2">
        <f t="shared" si="1179"/>
        <v>1.3952942274655111</v>
      </c>
      <c r="M18862" s="2">
        <f t="shared" si="1180"/>
        <v>2.0404712643667358</v>
      </c>
      <c r="N18862" s="2">
        <f t="shared" si="1181"/>
        <v>1.3952942274655111</v>
      </c>
    </row>
    <row r="18863" spans="1:14" x14ac:dyDescent="0.3">
      <c r="A18863" s="2">
        <f t="shared" si="1178"/>
        <v>8.7574593999997887</v>
      </c>
      <c r="B18863">
        <v>3684.0958228999998</v>
      </c>
      <c r="C18863">
        <v>93</v>
      </c>
      <c r="D18863" t="s">
        <v>10</v>
      </c>
      <c r="E18863">
        <v>0.82499999999999996</v>
      </c>
      <c r="F18863">
        <v>-0.15598522949218699</v>
      </c>
      <c r="G18863">
        <v>-0.27031335449218702</v>
      </c>
      <c r="H18863">
        <v>0</v>
      </c>
      <c r="I18863">
        <v>-165.28800000000001</v>
      </c>
      <c r="J18863">
        <v>5.7610000000000001</v>
      </c>
      <c r="K18863">
        <v>1.8640000000000001</v>
      </c>
      <c r="L18863" s="2">
        <f t="shared" si="1179"/>
        <v>1.3952820363333249</v>
      </c>
      <c r="M18863" s="2">
        <f t="shared" si="1180"/>
        <v>2.0404642294329443</v>
      </c>
      <c r="N18863" s="2">
        <f t="shared" si="1181"/>
        <v>1.3952820363333249</v>
      </c>
    </row>
    <row r="18864" spans="1:14" x14ac:dyDescent="0.3">
      <c r="A18864" s="2">
        <f t="shared" si="1178"/>
        <v>8.7575059000000692</v>
      </c>
      <c r="B18864">
        <v>3684.0958694000001</v>
      </c>
      <c r="C18864">
        <v>93</v>
      </c>
      <c r="D18864" t="s">
        <v>10</v>
      </c>
      <c r="E18864">
        <v>0.82499999999999996</v>
      </c>
      <c r="F18864">
        <v>-0.15598522949218699</v>
      </c>
      <c r="G18864">
        <v>-0.27031335449218702</v>
      </c>
      <c r="H18864">
        <v>0</v>
      </c>
      <c r="I18864">
        <v>-165.28800000000001</v>
      </c>
      <c r="J18864">
        <v>5.7610000000000001</v>
      </c>
      <c r="K18864">
        <v>1.8640000000000001</v>
      </c>
      <c r="L18864" s="2">
        <f t="shared" si="1179"/>
        <v>1.3952694667622652</v>
      </c>
      <c r="M18864" s="2">
        <f t="shared" si="1180"/>
        <v>2.0404569761197293</v>
      </c>
      <c r="N18864" s="2">
        <f t="shared" si="1181"/>
        <v>1.3952694667622652</v>
      </c>
    </row>
    <row r="18865" spans="1:14" x14ac:dyDescent="0.3">
      <c r="A18865" s="2">
        <f t="shared" si="1178"/>
        <v>8.7575510000001486</v>
      </c>
      <c r="B18865">
        <v>3684.0959145000002</v>
      </c>
      <c r="C18865">
        <v>93</v>
      </c>
      <c r="D18865" t="s">
        <v>10</v>
      </c>
      <c r="E18865">
        <v>0.82499999999999996</v>
      </c>
      <c r="F18865">
        <v>-0.15598522949218699</v>
      </c>
      <c r="G18865">
        <v>-0.27031335449218702</v>
      </c>
      <c r="H18865">
        <v>0</v>
      </c>
      <c r="I18865">
        <v>-165.28800000000001</v>
      </c>
      <c r="J18865">
        <v>5.7610000000000001</v>
      </c>
      <c r="K18865">
        <v>1.8640000000000001</v>
      </c>
      <c r="L18865" s="2">
        <f t="shared" si="1179"/>
        <v>1.3952572756299562</v>
      </c>
      <c r="M18865" s="2">
        <f t="shared" si="1180"/>
        <v>2.0404499411858668</v>
      </c>
      <c r="N18865" s="2">
        <f t="shared" si="1181"/>
        <v>1.3952572756299562</v>
      </c>
    </row>
    <row r="18866" spans="1:14" x14ac:dyDescent="0.3">
      <c r="A18866" s="2">
        <f t="shared" si="1178"/>
        <v>8.7575944999998683</v>
      </c>
      <c r="B18866">
        <v>3684.0959579999999</v>
      </c>
      <c r="C18866">
        <v>93</v>
      </c>
      <c r="D18866" t="s">
        <v>10</v>
      </c>
      <c r="E18866">
        <v>0.82499999999999996</v>
      </c>
      <c r="F18866">
        <v>-0.15598522949218699</v>
      </c>
      <c r="G18866">
        <v>-0.27031335449218702</v>
      </c>
      <c r="H18866">
        <v>0</v>
      </c>
      <c r="I18866">
        <v>-165.28800000000001</v>
      </c>
      <c r="J18866">
        <v>5.7610000000000001</v>
      </c>
      <c r="K18866">
        <v>1.8640000000000001</v>
      </c>
      <c r="L18866" s="2">
        <f t="shared" si="1179"/>
        <v>1.3952455169991116</v>
      </c>
      <c r="M18866" s="2">
        <f t="shared" si="1180"/>
        <v>2.0404431558284277</v>
      </c>
      <c r="N18866" s="2">
        <f t="shared" si="1181"/>
        <v>1.3952455169991116</v>
      </c>
    </row>
    <row r="18867" spans="1:14" x14ac:dyDescent="0.3">
      <c r="A18867" s="2">
        <f t="shared" si="1178"/>
        <v>8.7576487999999699</v>
      </c>
      <c r="B18867">
        <v>3684.0960123</v>
      </c>
      <c r="C18867">
        <v>93</v>
      </c>
      <c r="D18867" t="s">
        <v>10</v>
      </c>
      <c r="E18867">
        <v>0.82499999999999996</v>
      </c>
      <c r="F18867">
        <v>-0.15598522949218699</v>
      </c>
      <c r="G18867">
        <v>-0.27031335449218702</v>
      </c>
      <c r="H18867">
        <v>0</v>
      </c>
      <c r="I18867">
        <v>-165.28800000000001</v>
      </c>
      <c r="J18867">
        <v>5.7610000000000001</v>
      </c>
      <c r="K18867">
        <v>1.8640000000000001</v>
      </c>
      <c r="L18867" s="2">
        <f t="shared" si="1179"/>
        <v>1.3952308389839352</v>
      </c>
      <c r="M18867" s="2">
        <f t="shared" si="1180"/>
        <v>2.0404346858304505</v>
      </c>
      <c r="N18867" s="2">
        <f t="shared" si="1181"/>
        <v>1.3952308389839352</v>
      </c>
    </row>
    <row r="18868" spans="1:14" x14ac:dyDescent="0.3">
      <c r="A18868" s="2">
        <f t="shared" si="1178"/>
        <v>8.7577041999998073</v>
      </c>
      <c r="B18868">
        <v>3684.0960676999998</v>
      </c>
      <c r="C18868">
        <v>93</v>
      </c>
      <c r="D18868" t="s">
        <v>10</v>
      </c>
      <c r="E18868">
        <v>0.82499999999999996</v>
      </c>
      <c r="F18868">
        <v>-0.15598522949218699</v>
      </c>
      <c r="G18868">
        <v>-0.27031335449218702</v>
      </c>
      <c r="H18868">
        <v>0</v>
      </c>
      <c r="I18868">
        <v>-165.28800000000001</v>
      </c>
      <c r="J18868">
        <v>5.7610000000000001</v>
      </c>
      <c r="K18868">
        <v>1.8640000000000001</v>
      </c>
      <c r="L18868" s="2">
        <f t="shared" si="1179"/>
        <v>1.3952158636241403</v>
      </c>
      <c r="M18868" s="2">
        <f t="shared" si="1180"/>
        <v>2.0404260442487621</v>
      </c>
      <c r="N18868" s="2">
        <f t="shared" si="1181"/>
        <v>1.3952158636241403</v>
      </c>
    </row>
    <row r="18869" spans="1:14" x14ac:dyDescent="0.3">
      <c r="A18869" s="2">
        <f t="shared" si="1178"/>
        <v>8.7577491000001828</v>
      </c>
      <c r="B18869">
        <v>3684.0961126000002</v>
      </c>
      <c r="C18869">
        <v>93</v>
      </c>
      <c r="D18869" t="s">
        <v>10</v>
      </c>
      <c r="E18869">
        <v>0.82499999999999996</v>
      </c>
      <c r="F18869">
        <v>-0.15598522949218699</v>
      </c>
      <c r="G18869">
        <v>-0.27031335449218702</v>
      </c>
      <c r="H18869">
        <v>0</v>
      </c>
      <c r="I18869">
        <v>-165.28800000000001</v>
      </c>
      <c r="J18869">
        <v>5.7610000000000001</v>
      </c>
      <c r="K18869">
        <v>1.8640000000000001</v>
      </c>
      <c r="L18869" s="2">
        <f t="shared" si="1179"/>
        <v>1.3952037265544222</v>
      </c>
      <c r="M18869" s="2">
        <f t="shared" si="1180"/>
        <v>2.0404190405118992</v>
      </c>
      <c r="N18869" s="2">
        <f t="shared" si="1181"/>
        <v>1.3952037265544222</v>
      </c>
    </row>
    <row r="18870" spans="1:14" x14ac:dyDescent="0.3">
      <c r="A18870" s="2">
        <f t="shared" si="1178"/>
        <v>8.7577971000000616</v>
      </c>
      <c r="B18870">
        <v>3684.0961606000001</v>
      </c>
      <c r="C18870">
        <v>93</v>
      </c>
      <c r="D18870" t="s">
        <v>10</v>
      </c>
      <c r="E18870">
        <v>0.82499999999999996</v>
      </c>
      <c r="F18870">
        <v>-0.15598522949218699</v>
      </c>
      <c r="G18870">
        <v>-0.27031335449218702</v>
      </c>
      <c r="H18870">
        <v>0</v>
      </c>
      <c r="I18870">
        <v>-165.28800000000001</v>
      </c>
      <c r="J18870">
        <v>5.7610000000000001</v>
      </c>
      <c r="K18870">
        <v>1.8640000000000001</v>
      </c>
      <c r="L18870" s="2">
        <f t="shared" si="1179"/>
        <v>1.3951907515134392</v>
      </c>
      <c r="M18870" s="2">
        <f t="shared" si="1180"/>
        <v>2.0404115532209026</v>
      </c>
      <c r="N18870" s="2">
        <f t="shared" si="1181"/>
        <v>1.3951907515134392</v>
      </c>
    </row>
    <row r="18871" spans="1:14" x14ac:dyDescent="0.3">
      <c r="A18871" s="2">
        <f t="shared" si="1178"/>
        <v>8.7578416000001198</v>
      </c>
      <c r="B18871">
        <v>3684.0962051000001</v>
      </c>
      <c r="C18871">
        <v>93</v>
      </c>
      <c r="D18871" t="s">
        <v>10</v>
      </c>
      <c r="E18871">
        <v>0.82499999999999996</v>
      </c>
      <c r="F18871">
        <v>-0.15598522949218699</v>
      </c>
      <c r="G18871">
        <v>-0.27031335449218702</v>
      </c>
      <c r="H18871">
        <v>0</v>
      </c>
      <c r="I18871">
        <v>-165.28800000000001</v>
      </c>
      <c r="J18871">
        <v>5.7610000000000001</v>
      </c>
      <c r="K18871">
        <v>1.8640000000000001</v>
      </c>
      <c r="L18871" s="2">
        <f t="shared" si="1179"/>
        <v>1.3951787225691485</v>
      </c>
      <c r="M18871" s="2">
        <f t="shared" si="1180"/>
        <v>2.0404046118781811</v>
      </c>
      <c r="N18871" s="2">
        <f t="shared" si="1181"/>
        <v>1.3951787225691485</v>
      </c>
    </row>
    <row r="18872" spans="1:14" x14ac:dyDescent="0.3">
      <c r="A18872" s="2">
        <f t="shared" si="1178"/>
        <v>8.7578862999998819</v>
      </c>
      <c r="B18872">
        <v>3684.0962497999999</v>
      </c>
      <c r="C18872">
        <v>93</v>
      </c>
      <c r="D18872" t="s">
        <v>10</v>
      </c>
      <c r="E18872">
        <v>0.82499999999999996</v>
      </c>
      <c r="F18872">
        <v>-0.15598522949218699</v>
      </c>
      <c r="G18872">
        <v>-0.27031335449218702</v>
      </c>
      <c r="H18872">
        <v>0</v>
      </c>
      <c r="I18872">
        <v>-165.28800000000001</v>
      </c>
      <c r="J18872">
        <v>5.7610000000000001</v>
      </c>
      <c r="K18872">
        <v>1.8640000000000001</v>
      </c>
      <c r="L18872" s="2">
        <f t="shared" si="1179"/>
        <v>1.3951666395622671</v>
      </c>
      <c r="M18872" s="2">
        <f t="shared" si="1180"/>
        <v>2.04039763933846</v>
      </c>
      <c r="N18872" s="2">
        <f t="shared" si="1181"/>
        <v>1.3951666395622671</v>
      </c>
    </row>
    <row r="18873" spans="1:14" x14ac:dyDescent="0.3">
      <c r="A18873" s="2">
        <f t="shared" si="1178"/>
        <v>8.7579304999999295</v>
      </c>
      <c r="B18873">
        <v>3684.0962939999999</v>
      </c>
      <c r="C18873">
        <v>93</v>
      </c>
      <c r="D18873" t="s">
        <v>10</v>
      </c>
      <c r="E18873">
        <v>0.82499999999999996</v>
      </c>
      <c r="F18873">
        <v>-0.15598522949218699</v>
      </c>
      <c r="G18873">
        <v>-0.27031335449218702</v>
      </c>
      <c r="H18873">
        <v>0</v>
      </c>
      <c r="I18873">
        <v>-165.28800000000001</v>
      </c>
      <c r="J18873">
        <v>5.7610000000000001</v>
      </c>
      <c r="K18873">
        <v>1.8640000000000001</v>
      </c>
      <c r="L18873" s="2">
        <f t="shared" si="1179"/>
        <v>1.3951546917119857</v>
      </c>
      <c r="M18873" s="2">
        <f t="shared" si="1180"/>
        <v>2.040390744791309</v>
      </c>
      <c r="N18873" s="2">
        <f t="shared" si="1181"/>
        <v>1.3951546917119857</v>
      </c>
    </row>
    <row r="18874" spans="1:14" x14ac:dyDescent="0.3">
      <c r="A18874" s="2">
        <f t="shared" si="1178"/>
        <v>8.7579749000001357</v>
      </c>
      <c r="B18874">
        <v>3684.0963384000001</v>
      </c>
      <c r="C18874">
        <v>93</v>
      </c>
      <c r="D18874" t="s">
        <v>10</v>
      </c>
      <c r="E18874">
        <v>0.82499999999999996</v>
      </c>
      <c r="F18874">
        <v>-0.15598522949218699</v>
      </c>
      <c r="G18874">
        <v>-0.27031335449218702</v>
      </c>
      <c r="H18874">
        <v>0</v>
      </c>
      <c r="I18874">
        <v>-165.28800000000001</v>
      </c>
      <c r="J18874">
        <v>5.7610000000000001</v>
      </c>
      <c r="K18874">
        <v>1.8640000000000001</v>
      </c>
      <c r="L18874" s="2">
        <f t="shared" si="1179"/>
        <v>1.3951426897989905</v>
      </c>
      <c r="M18874" s="2">
        <f t="shared" si="1180"/>
        <v>2.0403838190470873</v>
      </c>
      <c r="N18874" s="2">
        <f t="shared" si="1181"/>
        <v>1.3951426897989905</v>
      </c>
    </row>
    <row r="18875" spans="1:14" x14ac:dyDescent="0.3">
      <c r="A18875" s="2">
        <f t="shared" si="1178"/>
        <v>8.7580192000000352</v>
      </c>
      <c r="B18875">
        <v>3684.0963827</v>
      </c>
      <c r="C18875">
        <v>93</v>
      </c>
      <c r="D18875" t="s">
        <v>10</v>
      </c>
      <c r="E18875">
        <v>0.82499999999999996</v>
      </c>
      <c r="F18875">
        <v>-0.15598522949218699</v>
      </c>
      <c r="G18875">
        <v>-0.27031335449218702</v>
      </c>
      <c r="H18875">
        <v>0</v>
      </c>
      <c r="I18875">
        <v>-165.28800000000001</v>
      </c>
      <c r="J18875">
        <v>5.7610000000000001</v>
      </c>
      <c r="K18875">
        <v>1.8640000000000001</v>
      </c>
      <c r="L18875" s="2">
        <f t="shared" si="1179"/>
        <v>1.3951307149174137</v>
      </c>
      <c r="M18875" s="2">
        <f t="shared" si="1180"/>
        <v>2.0403769089014365</v>
      </c>
      <c r="N18875" s="2">
        <f t="shared" si="1181"/>
        <v>1.3951307149174137</v>
      </c>
    </row>
    <row r="18876" spans="1:14" x14ac:dyDescent="0.3">
      <c r="A18876" s="2">
        <f t="shared" si="1178"/>
        <v>8.7580635999997867</v>
      </c>
      <c r="B18876">
        <v>3684.0964270999998</v>
      </c>
      <c r="C18876">
        <v>93</v>
      </c>
      <c r="D18876" t="s">
        <v>10</v>
      </c>
      <c r="E18876">
        <v>0.82499999999999996</v>
      </c>
      <c r="F18876">
        <v>-0.15598522949218699</v>
      </c>
      <c r="G18876">
        <v>-0.27031335449218702</v>
      </c>
      <c r="H18876">
        <v>0</v>
      </c>
      <c r="I18876">
        <v>-165.28800000000001</v>
      </c>
      <c r="J18876">
        <v>5.7610000000000001</v>
      </c>
      <c r="K18876">
        <v>1.8640000000000001</v>
      </c>
      <c r="L18876" s="2">
        <f t="shared" si="1179"/>
        <v>1.3951187130045415</v>
      </c>
      <c r="M18876" s="2">
        <f t="shared" si="1180"/>
        <v>2.0403699831572859</v>
      </c>
      <c r="N18876" s="2">
        <f t="shared" si="1181"/>
        <v>1.3951187130045415</v>
      </c>
    </row>
    <row r="18877" spans="1:14" x14ac:dyDescent="0.3">
      <c r="A18877" s="2">
        <f t="shared" si="1178"/>
        <v>8.7581076999999823</v>
      </c>
      <c r="B18877">
        <v>3684.0964712</v>
      </c>
      <c r="C18877">
        <v>93</v>
      </c>
      <c r="D18877" t="s">
        <v>10</v>
      </c>
      <c r="E18877">
        <v>0.82499999999999996</v>
      </c>
      <c r="F18877">
        <v>-0.15598522949218699</v>
      </c>
      <c r="G18877">
        <v>-0.27031335449218702</v>
      </c>
      <c r="H18877">
        <v>0</v>
      </c>
      <c r="I18877">
        <v>-165.28800000000001</v>
      </c>
      <c r="J18877">
        <v>5.7610000000000001</v>
      </c>
      <c r="K18877">
        <v>1.8640000000000001</v>
      </c>
      <c r="L18877" s="2">
        <f t="shared" si="1179"/>
        <v>1.3951067921855556</v>
      </c>
      <c r="M18877" s="2">
        <f t="shared" si="1180"/>
        <v>2.0403631042086348</v>
      </c>
      <c r="N18877" s="2">
        <f t="shared" si="1181"/>
        <v>1.3951067921855556</v>
      </c>
    </row>
    <row r="18878" spans="1:14" x14ac:dyDescent="0.3">
      <c r="A18878" s="2">
        <f t="shared" si="1178"/>
        <v>8.7581555000001572</v>
      </c>
      <c r="B18878">
        <v>3684.0965190000002</v>
      </c>
      <c r="C18878">
        <v>93</v>
      </c>
      <c r="D18878" t="s">
        <v>10</v>
      </c>
      <c r="E18878">
        <v>0.82499999999999996</v>
      </c>
      <c r="F18878">
        <v>-0.15598522949218699</v>
      </c>
      <c r="G18878">
        <v>-0.27031335449218702</v>
      </c>
      <c r="H18878">
        <v>0</v>
      </c>
      <c r="I18878">
        <v>-165.28800000000001</v>
      </c>
      <c r="J18878">
        <v>5.7610000000000001</v>
      </c>
      <c r="K18878">
        <v>1.8640000000000001</v>
      </c>
      <c r="L18878" s="2">
        <f t="shared" si="1179"/>
        <v>1.3950938712071637</v>
      </c>
      <c r="M18878" s="2">
        <f t="shared" si="1180"/>
        <v>2.0403556481146379</v>
      </c>
      <c r="N18878" s="2">
        <f t="shared" si="1181"/>
        <v>1.3950938712071637</v>
      </c>
    </row>
    <row r="18879" spans="1:14" x14ac:dyDescent="0.3">
      <c r="A18879" s="2">
        <f t="shared" si="1178"/>
        <v>8.7581997000002048</v>
      </c>
      <c r="B18879">
        <v>3684.0965632000002</v>
      </c>
      <c r="C18879">
        <v>93</v>
      </c>
      <c r="D18879" t="s">
        <v>10</v>
      </c>
      <c r="E18879">
        <v>0.82499999999999996</v>
      </c>
      <c r="F18879">
        <v>-0.15598522949218699</v>
      </c>
      <c r="G18879">
        <v>-0.27031335449218702</v>
      </c>
      <c r="H18879">
        <v>0</v>
      </c>
      <c r="I18879">
        <v>-165.28800000000001</v>
      </c>
      <c r="J18879">
        <v>5.7610000000000001</v>
      </c>
      <c r="K18879">
        <v>1.8640000000000001</v>
      </c>
      <c r="L18879" s="2">
        <f t="shared" si="1179"/>
        <v>1.3950819233568823</v>
      </c>
      <c r="M18879" s="2">
        <f t="shared" si="1180"/>
        <v>2.0403487535674869</v>
      </c>
      <c r="N18879" s="2">
        <f t="shared" si="1181"/>
        <v>1.3950819233568823</v>
      </c>
    </row>
    <row r="18880" spans="1:14" x14ac:dyDescent="0.3">
      <c r="A18880" s="2">
        <f t="shared" si="1178"/>
        <v>8.758247400000073</v>
      </c>
      <c r="B18880">
        <v>3684.0966109000001</v>
      </c>
      <c r="C18880">
        <v>93</v>
      </c>
      <c r="D18880" t="s">
        <v>10</v>
      </c>
      <c r="E18880">
        <v>0.82499999999999996</v>
      </c>
      <c r="F18880">
        <v>-0.15598522949218699</v>
      </c>
      <c r="G18880">
        <v>-0.27031335449218702</v>
      </c>
      <c r="H18880">
        <v>0</v>
      </c>
      <c r="I18880">
        <v>-165.28800000000001</v>
      </c>
      <c r="J18880">
        <v>5.7610000000000001</v>
      </c>
      <c r="K18880">
        <v>1.8640000000000001</v>
      </c>
      <c r="L18880" s="2">
        <f t="shared" si="1179"/>
        <v>1.3950690294099086</v>
      </c>
      <c r="M18880" s="2">
        <f t="shared" si="1180"/>
        <v>2.0403413130720609</v>
      </c>
      <c r="N18880" s="2">
        <f t="shared" si="1181"/>
        <v>1.3950690294099086</v>
      </c>
    </row>
    <row r="18881" spans="1:14" x14ac:dyDescent="0.3">
      <c r="A18881" s="2">
        <f t="shared" si="1178"/>
        <v>8.7583024999998997</v>
      </c>
      <c r="B18881">
        <v>3684.0966659999999</v>
      </c>
      <c r="C18881">
        <v>93</v>
      </c>
      <c r="D18881" t="s">
        <v>10</v>
      </c>
      <c r="E18881">
        <v>0.82499999999999996</v>
      </c>
      <c r="F18881">
        <v>-0.15598522949218699</v>
      </c>
      <c r="G18881">
        <v>-0.27031335449218702</v>
      </c>
      <c r="H18881">
        <v>0</v>
      </c>
      <c r="I18881">
        <v>-165.28800000000001</v>
      </c>
      <c r="J18881">
        <v>5.7610000000000001</v>
      </c>
      <c r="K18881">
        <v>1.8640000000000001</v>
      </c>
      <c r="L18881" s="2">
        <f t="shared" si="1179"/>
        <v>1.395054135144123</v>
      </c>
      <c r="M18881" s="2">
        <f t="shared" si="1180"/>
        <v>2.040332718285943</v>
      </c>
      <c r="N18881" s="2">
        <f t="shared" si="1181"/>
        <v>1.395054135144123</v>
      </c>
    </row>
    <row r="18882" spans="1:14" x14ac:dyDescent="0.3">
      <c r="A18882" s="2">
        <f t="shared" si="1178"/>
        <v>8.7583488000000216</v>
      </c>
      <c r="B18882">
        <v>3684.0967123</v>
      </c>
      <c r="C18882">
        <v>93</v>
      </c>
      <c r="D18882" t="s">
        <v>10</v>
      </c>
      <c r="E18882">
        <v>0.82499999999999996</v>
      </c>
      <c r="F18882">
        <v>-0.15598522949218699</v>
      </c>
      <c r="G18882">
        <v>-0.27031335449218702</v>
      </c>
      <c r="H18882">
        <v>0</v>
      </c>
      <c r="I18882">
        <v>-165.28800000000001</v>
      </c>
      <c r="J18882">
        <v>5.7610000000000001</v>
      </c>
      <c r="K18882">
        <v>1.8640000000000001</v>
      </c>
      <c r="L18882" s="2">
        <f t="shared" si="1179"/>
        <v>1.3950416196357771</v>
      </c>
      <c r="M18882" s="2">
        <f t="shared" si="1180"/>
        <v>2.0403254961697983</v>
      </c>
      <c r="N18882" s="2">
        <f t="shared" si="1181"/>
        <v>1.3950416196357771</v>
      </c>
    </row>
    <row r="18883" spans="1:14" x14ac:dyDescent="0.3">
      <c r="A18883" s="2">
        <f t="shared" ref="A18883:A18946" si="1182">B18883-$B$2</f>
        <v>8.7583942999999636</v>
      </c>
      <c r="B18883">
        <v>3684.0967578</v>
      </c>
      <c r="C18883">
        <v>93</v>
      </c>
      <c r="D18883" t="s">
        <v>10</v>
      </c>
      <c r="E18883">
        <v>0.82499999999999996</v>
      </c>
      <c r="F18883">
        <v>-0.15598522949218699</v>
      </c>
      <c r="G18883">
        <v>-0.27031335449218702</v>
      </c>
      <c r="H18883">
        <v>0</v>
      </c>
      <c r="I18883">
        <v>-165.28800000000001</v>
      </c>
      <c r="J18883">
        <v>5.7610000000000001</v>
      </c>
      <c r="K18883">
        <v>1.8640000000000001</v>
      </c>
      <c r="L18883" s="2">
        <f t="shared" si="1179"/>
        <v>1.3950293203781634</v>
      </c>
      <c r="M18883" s="2">
        <f t="shared" si="1180"/>
        <v>2.0403183988418654</v>
      </c>
      <c r="N18883" s="2">
        <f t="shared" si="1181"/>
        <v>1.3950293203781634</v>
      </c>
    </row>
    <row r="18884" spans="1:14" x14ac:dyDescent="0.3">
      <c r="A18884" s="2">
        <f t="shared" si="1182"/>
        <v>8.7584485000002132</v>
      </c>
      <c r="B18884">
        <v>3684.0968120000002</v>
      </c>
      <c r="C18884">
        <v>93</v>
      </c>
      <c r="D18884" t="s">
        <v>10</v>
      </c>
      <c r="E18884">
        <v>0.82499999999999996</v>
      </c>
      <c r="F18884">
        <v>-0.15598522949218699</v>
      </c>
      <c r="G18884">
        <v>-0.27031335449218702</v>
      </c>
      <c r="H18884">
        <v>0</v>
      </c>
      <c r="I18884">
        <v>-165.28800000000001</v>
      </c>
      <c r="J18884">
        <v>5.7610000000000001</v>
      </c>
      <c r="K18884">
        <v>1.8640000000000001</v>
      </c>
      <c r="L18884" s="2">
        <f t="shared" ref="L18884:L18947" si="1183">N18883+(G18884*(A18884-A18883))</f>
        <v>1.3950146693942824</v>
      </c>
      <c r="M18884" s="2">
        <f t="shared" ref="M18884:M18947" si="1184">M18883+(F18884*(A18884-A18883))</f>
        <v>2.040309944442388</v>
      </c>
      <c r="N18884" s="2">
        <f t="shared" ref="N18884:N18947" si="1185">N18883+(G18884*(A18884-A18883))</f>
        <v>1.3950146693942824</v>
      </c>
    </row>
    <row r="18885" spans="1:14" x14ac:dyDescent="0.3">
      <c r="A18885" s="2">
        <f t="shared" si="1182"/>
        <v>8.7585810999999012</v>
      </c>
      <c r="B18885">
        <v>3684.0969445999999</v>
      </c>
      <c r="C18885">
        <v>93</v>
      </c>
      <c r="D18885" t="s">
        <v>10</v>
      </c>
      <c r="E18885">
        <v>0.82499999999999996</v>
      </c>
      <c r="F18885">
        <v>-0.15598522949218699</v>
      </c>
      <c r="G18885">
        <v>-0.27031335449218702</v>
      </c>
      <c r="H18885">
        <v>0</v>
      </c>
      <c r="I18885">
        <v>-165.28800000000001</v>
      </c>
      <c r="J18885">
        <v>5.7610000000000001</v>
      </c>
      <c r="K18885">
        <v>1.8640000000000001</v>
      </c>
      <c r="L18885" s="2">
        <f t="shared" si="1183"/>
        <v>1.3949788258435611</v>
      </c>
      <c r="M18885" s="2">
        <f t="shared" si="1184"/>
        <v>2.0402892608010061</v>
      </c>
      <c r="N18885" s="2">
        <f t="shared" si="1185"/>
        <v>1.3949788258435611</v>
      </c>
    </row>
    <row r="18886" spans="1:14" x14ac:dyDescent="0.3">
      <c r="A18886" s="2">
        <f t="shared" si="1182"/>
        <v>8.7586544000000686</v>
      </c>
      <c r="B18886">
        <v>3684.0970179000001</v>
      </c>
      <c r="C18886">
        <v>93</v>
      </c>
      <c r="D18886" t="s">
        <v>10</v>
      </c>
      <c r="E18886">
        <v>0.82499999999999996</v>
      </c>
      <c r="F18886">
        <v>-0.15598522949218699</v>
      </c>
      <c r="G18886">
        <v>-0.27031335449218702</v>
      </c>
      <c r="H18886">
        <v>0</v>
      </c>
      <c r="I18886">
        <v>-165.28800000000001</v>
      </c>
      <c r="J18886">
        <v>5.7610000000000001</v>
      </c>
      <c r="K18886">
        <v>1.8640000000000001</v>
      </c>
      <c r="L18886" s="2">
        <f t="shared" si="1183"/>
        <v>1.3949590118746316</v>
      </c>
      <c r="M18886" s="2">
        <f t="shared" si="1184"/>
        <v>2.0402778270836581</v>
      </c>
      <c r="N18886" s="2">
        <f t="shared" si="1185"/>
        <v>1.3949590118746316</v>
      </c>
    </row>
    <row r="18887" spans="1:14" x14ac:dyDescent="0.3">
      <c r="A18887" s="2">
        <f t="shared" si="1182"/>
        <v>8.7587084000001596</v>
      </c>
      <c r="B18887">
        <v>3684.0970719000002</v>
      </c>
      <c r="C18887">
        <v>93</v>
      </c>
      <c r="D18887" t="s">
        <v>10</v>
      </c>
      <c r="E18887">
        <v>0.82499999999999996</v>
      </c>
      <c r="F18887">
        <v>-0.15598522949218699</v>
      </c>
      <c r="G18887">
        <v>-0.27031335449218702</v>
      </c>
      <c r="H18887">
        <v>0</v>
      </c>
      <c r="I18887">
        <v>-165.28800000000001</v>
      </c>
      <c r="J18887">
        <v>5.7610000000000001</v>
      </c>
      <c r="K18887">
        <v>1.8640000000000001</v>
      </c>
      <c r="L18887" s="2">
        <f t="shared" si="1183"/>
        <v>1.3949444149534644</v>
      </c>
      <c r="M18887" s="2">
        <f t="shared" si="1184"/>
        <v>2.0402694038812514</v>
      </c>
      <c r="N18887" s="2">
        <f t="shared" si="1185"/>
        <v>1.3949444149534644</v>
      </c>
    </row>
    <row r="18888" spans="1:14" x14ac:dyDescent="0.3">
      <c r="A18888" s="2">
        <f t="shared" si="1182"/>
        <v>8.758756799999901</v>
      </c>
      <c r="B18888">
        <v>3684.0971202999999</v>
      </c>
      <c r="C18888">
        <v>93</v>
      </c>
      <c r="D18888" t="s">
        <v>10</v>
      </c>
      <c r="E18888">
        <v>0.82499999999999996</v>
      </c>
      <c r="F18888">
        <v>-0.15598522949218699</v>
      </c>
      <c r="G18888">
        <v>-0.27031335449218702</v>
      </c>
      <c r="H18888">
        <v>0</v>
      </c>
      <c r="I18888">
        <v>-165.28800000000001</v>
      </c>
      <c r="J18888">
        <v>5.7610000000000001</v>
      </c>
      <c r="K18888">
        <v>1.8640000000000001</v>
      </c>
      <c r="L18888" s="2">
        <f t="shared" si="1183"/>
        <v>1.394931331787177</v>
      </c>
      <c r="M18888" s="2">
        <f t="shared" si="1184"/>
        <v>2.0402618541961846</v>
      </c>
      <c r="N18888" s="2">
        <f t="shared" si="1185"/>
        <v>1.394931331787177</v>
      </c>
    </row>
    <row r="18889" spans="1:14" x14ac:dyDescent="0.3">
      <c r="A18889" s="2">
        <f t="shared" si="1182"/>
        <v>8.7588024000001496</v>
      </c>
      <c r="B18889">
        <v>3684.0971659000002</v>
      </c>
      <c r="C18889">
        <v>93</v>
      </c>
      <c r="D18889" t="s">
        <v>10</v>
      </c>
      <c r="E18889">
        <v>0.82499999999999996</v>
      </c>
      <c r="F18889">
        <v>-0.15598522949218699</v>
      </c>
      <c r="G18889">
        <v>-0.27031335449218702</v>
      </c>
      <c r="H18889">
        <v>0</v>
      </c>
      <c r="I18889">
        <v>-165.28800000000001</v>
      </c>
      <c r="J18889">
        <v>5.7610000000000001</v>
      </c>
      <c r="K18889">
        <v>1.8640000000000001</v>
      </c>
      <c r="L18889" s="2">
        <f t="shared" si="1183"/>
        <v>1.3949190054981448</v>
      </c>
      <c r="M18889" s="2">
        <f t="shared" si="1184"/>
        <v>2.0402547412696808</v>
      </c>
      <c r="N18889" s="2">
        <f t="shared" si="1185"/>
        <v>1.3949190054981448</v>
      </c>
    </row>
    <row r="18890" spans="1:14" x14ac:dyDescent="0.3">
      <c r="A18890" s="2">
        <f t="shared" si="1182"/>
        <v>8.7588463000001866</v>
      </c>
      <c r="B18890">
        <v>3684.0972098000002</v>
      </c>
      <c r="C18890">
        <v>93</v>
      </c>
      <c r="D18890" t="s">
        <v>10</v>
      </c>
      <c r="E18890">
        <v>0.82499999999999996</v>
      </c>
      <c r="F18890">
        <v>-0.15598522949218699</v>
      </c>
      <c r="G18890">
        <v>-0.27031335449218702</v>
      </c>
      <c r="H18890">
        <v>0</v>
      </c>
      <c r="I18890">
        <v>-165.28800000000001</v>
      </c>
      <c r="J18890">
        <v>5.7610000000000001</v>
      </c>
      <c r="K18890">
        <v>1.8640000000000001</v>
      </c>
      <c r="L18890" s="2">
        <f t="shared" si="1183"/>
        <v>1.3949071387418726</v>
      </c>
      <c r="M18890" s="2">
        <f t="shared" si="1184"/>
        <v>2.0402478935181003</v>
      </c>
      <c r="N18890" s="2">
        <f t="shared" si="1185"/>
        <v>1.3949071387418726</v>
      </c>
    </row>
    <row r="18891" spans="1:14" x14ac:dyDescent="0.3">
      <c r="A18891" s="2">
        <f t="shared" si="1182"/>
        <v>8.7588904999997794</v>
      </c>
      <c r="B18891">
        <v>3684.0972539999998</v>
      </c>
      <c r="C18891">
        <v>93</v>
      </c>
      <c r="D18891" t="s">
        <v>10</v>
      </c>
      <c r="E18891">
        <v>0.82499999999999996</v>
      </c>
      <c r="F18891">
        <v>-0.15598522949218699</v>
      </c>
      <c r="G18891">
        <v>-0.27031335449218702</v>
      </c>
      <c r="H18891">
        <v>0</v>
      </c>
      <c r="I18891">
        <v>-165.28800000000001</v>
      </c>
      <c r="J18891">
        <v>5.7610000000000001</v>
      </c>
      <c r="K18891">
        <v>1.8640000000000001</v>
      </c>
      <c r="L18891" s="2">
        <f t="shared" si="1183"/>
        <v>1.394895190891714</v>
      </c>
      <c r="M18891" s="2">
        <f t="shared" si="1184"/>
        <v>2.0402409989710204</v>
      </c>
      <c r="N18891" s="2">
        <f t="shared" si="1185"/>
        <v>1.394895190891714</v>
      </c>
    </row>
    <row r="18892" spans="1:14" x14ac:dyDescent="0.3">
      <c r="A18892" s="2">
        <f t="shared" si="1182"/>
        <v>8.7589348000001337</v>
      </c>
      <c r="B18892">
        <v>3684.0972983000001</v>
      </c>
      <c r="C18892">
        <v>93</v>
      </c>
      <c r="D18892" t="s">
        <v>10</v>
      </c>
      <c r="E18892">
        <v>0.82499999999999996</v>
      </c>
      <c r="F18892">
        <v>-0.15598522949218699</v>
      </c>
      <c r="G18892">
        <v>-0.27031335449218702</v>
      </c>
      <c r="H18892">
        <v>0</v>
      </c>
      <c r="I18892">
        <v>-165.28800000000001</v>
      </c>
      <c r="J18892">
        <v>5.7610000000000001</v>
      </c>
      <c r="K18892">
        <v>1.8640000000000001</v>
      </c>
      <c r="L18892" s="2">
        <f t="shared" si="1183"/>
        <v>1.3948832160100142</v>
      </c>
      <c r="M18892" s="2">
        <f t="shared" si="1184"/>
        <v>2.0402340888252986</v>
      </c>
      <c r="N18892" s="2">
        <f t="shared" si="1185"/>
        <v>1.3948832160100142</v>
      </c>
    </row>
    <row r="18893" spans="1:14" x14ac:dyDescent="0.3">
      <c r="A18893" s="2">
        <f t="shared" si="1182"/>
        <v>8.7589791000000332</v>
      </c>
      <c r="B18893">
        <v>3684.0973426</v>
      </c>
      <c r="C18893">
        <v>93</v>
      </c>
      <c r="D18893" t="s">
        <v>10</v>
      </c>
      <c r="E18893">
        <v>0.82499999999999996</v>
      </c>
      <c r="F18893">
        <v>-0.15598522949218699</v>
      </c>
      <c r="G18893">
        <v>-0.27031335449218702</v>
      </c>
      <c r="H18893">
        <v>0</v>
      </c>
      <c r="I18893">
        <v>-165.28800000000001</v>
      </c>
      <c r="J18893">
        <v>5.7610000000000001</v>
      </c>
      <c r="K18893">
        <v>1.8640000000000001</v>
      </c>
      <c r="L18893" s="2">
        <f t="shared" si="1183"/>
        <v>1.3948712411284374</v>
      </c>
      <c r="M18893" s="2">
        <f t="shared" si="1184"/>
        <v>2.0402271786796478</v>
      </c>
      <c r="N18893" s="2">
        <f t="shared" si="1185"/>
        <v>1.3948712411284374</v>
      </c>
    </row>
    <row r="18894" spans="1:14" x14ac:dyDescent="0.3">
      <c r="A18894" s="2">
        <f t="shared" si="1182"/>
        <v>8.7590303000001768</v>
      </c>
      <c r="B18894">
        <v>3684.0973938000002</v>
      </c>
      <c r="C18894">
        <v>93</v>
      </c>
      <c r="D18894" t="s">
        <v>10</v>
      </c>
      <c r="E18894">
        <v>0.82499999999999996</v>
      </c>
      <c r="F18894">
        <v>-0.15598522949218699</v>
      </c>
      <c r="G18894">
        <v>-0.27031335449218702</v>
      </c>
      <c r="H18894">
        <v>0</v>
      </c>
      <c r="I18894">
        <v>-165.28800000000001</v>
      </c>
      <c r="J18894">
        <v>5.7610000000000001</v>
      </c>
      <c r="K18894">
        <v>1.8640000000000001</v>
      </c>
      <c r="L18894" s="2">
        <f t="shared" si="1183"/>
        <v>1.3948574010846486</v>
      </c>
      <c r="M18894" s="2">
        <f t="shared" si="1184"/>
        <v>2.0402191922358752</v>
      </c>
      <c r="N18894" s="2">
        <f t="shared" si="1185"/>
        <v>1.3948574010846486</v>
      </c>
    </row>
    <row r="18895" spans="1:14" x14ac:dyDescent="0.3">
      <c r="A18895" s="2">
        <f t="shared" si="1182"/>
        <v>8.7590755000001081</v>
      </c>
      <c r="B18895">
        <v>3684.0974390000001</v>
      </c>
      <c r="C18895">
        <v>93</v>
      </c>
      <c r="D18895" t="s">
        <v>10</v>
      </c>
      <c r="E18895">
        <v>0.82499999999999996</v>
      </c>
      <c r="F18895">
        <v>-0.15598522949218699</v>
      </c>
      <c r="G18895">
        <v>-0.27031335449218702</v>
      </c>
      <c r="H18895">
        <v>0</v>
      </c>
      <c r="I18895">
        <v>-165.28800000000001</v>
      </c>
      <c r="J18895">
        <v>5.7610000000000001</v>
      </c>
      <c r="K18895">
        <v>1.8640000000000001</v>
      </c>
      <c r="L18895" s="2">
        <f t="shared" si="1183"/>
        <v>1.3948451829210442</v>
      </c>
      <c r="M18895" s="2">
        <f t="shared" si="1184"/>
        <v>2.0402121417035128</v>
      </c>
      <c r="N18895" s="2">
        <f t="shared" si="1185"/>
        <v>1.3948451829210442</v>
      </c>
    </row>
    <row r="18896" spans="1:14" x14ac:dyDescent="0.3">
      <c r="A18896" s="2">
        <f t="shared" si="1182"/>
        <v>8.7591210000000501</v>
      </c>
      <c r="B18896">
        <v>3684.0974845000001</v>
      </c>
      <c r="C18896">
        <v>93</v>
      </c>
      <c r="D18896" t="s">
        <v>10</v>
      </c>
      <c r="E18896">
        <v>0.82499999999999996</v>
      </c>
      <c r="F18896">
        <v>-0.15598522949218699</v>
      </c>
      <c r="G18896">
        <v>-0.27031335449218702</v>
      </c>
      <c r="H18896">
        <v>0</v>
      </c>
      <c r="I18896">
        <v>-165.28800000000001</v>
      </c>
      <c r="J18896">
        <v>5.7610000000000001</v>
      </c>
      <c r="K18896">
        <v>1.8640000000000001</v>
      </c>
      <c r="L18896" s="2">
        <f t="shared" si="1183"/>
        <v>1.3948328836634305</v>
      </c>
      <c r="M18896" s="2">
        <f t="shared" si="1184"/>
        <v>2.0402050443755799</v>
      </c>
      <c r="N18896" s="2">
        <f t="shared" si="1185"/>
        <v>1.3948328836634305</v>
      </c>
    </row>
    <row r="18897" spans="1:14" x14ac:dyDescent="0.3">
      <c r="A18897" s="2">
        <f t="shared" si="1182"/>
        <v>8.7591655999999602</v>
      </c>
      <c r="B18897">
        <v>3684.0975291</v>
      </c>
      <c r="C18897">
        <v>93</v>
      </c>
      <c r="D18897" t="s">
        <v>10</v>
      </c>
      <c r="E18897">
        <v>0.82499999999999996</v>
      </c>
      <c r="F18897">
        <v>-0.15598522949218699</v>
      </c>
      <c r="G18897">
        <v>-0.27031335449218702</v>
      </c>
      <c r="H18897">
        <v>0</v>
      </c>
      <c r="I18897">
        <v>-165.28800000000001</v>
      </c>
      <c r="J18897">
        <v>5.7610000000000001</v>
      </c>
      <c r="K18897">
        <v>1.8640000000000001</v>
      </c>
      <c r="L18897" s="2">
        <f t="shared" si="1183"/>
        <v>1.3948208276878444</v>
      </c>
      <c r="M18897" s="2">
        <f t="shared" si="1184"/>
        <v>2.0401980874343586</v>
      </c>
      <c r="N18897" s="2">
        <f t="shared" si="1185"/>
        <v>1.3948208276878444</v>
      </c>
    </row>
    <row r="18898" spans="1:14" x14ac:dyDescent="0.3">
      <c r="A18898" s="2">
        <f t="shared" si="1182"/>
        <v>8.7592171000001144</v>
      </c>
      <c r="B18898">
        <v>3684.0975806000001</v>
      </c>
      <c r="C18898">
        <v>93</v>
      </c>
      <c r="D18898" t="s">
        <v>10</v>
      </c>
      <c r="E18898">
        <v>0.82499999999999996</v>
      </c>
      <c r="F18898">
        <v>-0.15598522949218699</v>
      </c>
      <c r="G18898">
        <v>-0.27031335449218702</v>
      </c>
      <c r="H18898">
        <v>0</v>
      </c>
      <c r="I18898">
        <v>-165.28800000000001</v>
      </c>
      <c r="J18898">
        <v>5.7610000000000001</v>
      </c>
      <c r="K18898">
        <v>1.8640000000000001</v>
      </c>
      <c r="L18898" s="2">
        <f t="shared" si="1183"/>
        <v>1.3948069065500464</v>
      </c>
      <c r="M18898" s="2">
        <f t="shared" si="1184"/>
        <v>2.0401900541950155</v>
      </c>
      <c r="N18898" s="2">
        <f t="shared" si="1185"/>
        <v>1.3948069065500464</v>
      </c>
    </row>
    <row r="18899" spans="1:14" x14ac:dyDescent="0.3">
      <c r="A18899" s="2">
        <f t="shared" si="1182"/>
        <v>8.7592620000000352</v>
      </c>
      <c r="B18899">
        <v>3684.0976255</v>
      </c>
      <c r="C18899">
        <v>93</v>
      </c>
      <c r="D18899" t="s">
        <v>10</v>
      </c>
      <c r="E18899">
        <v>0.82499999999999996</v>
      </c>
      <c r="F18899">
        <v>-0.15598522949218699</v>
      </c>
      <c r="G18899">
        <v>-0.27031335449218702</v>
      </c>
      <c r="H18899">
        <v>0</v>
      </c>
      <c r="I18899">
        <v>-165.28800000000001</v>
      </c>
      <c r="J18899">
        <v>5.7610000000000001</v>
      </c>
      <c r="K18899">
        <v>1.8640000000000001</v>
      </c>
      <c r="L18899" s="2">
        <f t="shared" si="1183"/>
        <v>1.394794769480451</v>
      </c>
      <c r="M18899" s="2">
        <f t="shared" si="1184"/>
        <v>2.0401830504582237</v>
      </c>
      <c r="N18899" s="2">
        <f t="shared" si="1185"/>
        <v>1.394794769480451</v>
      </c>
    </row>
    <row r="18900" spans="1:14" x14ac:dyDescent="0.3">
      <c r="A18900" s="2">
        <f t="shared" si="1182"/>
        <v>8.7593065000000934</v>
      </c>
      <c r="B18900">
        <v>3684.0976700000001</v>
      </c>
      <c r="C18900">
        <v>93</v>
      </c>
      <c r="D18900" t="s">
        <v>10</v>
      </c>
      <c r="E18900">
        <v>0.82499999999999996</v>
      </c>
      <c r="F18900">
        <v>-0.15598522949218699</v>
      </c>
      <c r="G18900">
        <v>-0.27031335449218702</v>
      </c>
      <c r="H18900">
        <v>0</v>
      </c>
      <c r="I18900">
        <v>-165.28800000000001</v>
      </c>
      <c r="J18900">
        <v>5.7610000000000001</v>
      </c>
      <c r="K18900">
        <v>1.8640000000000001</v>
      </c>
      <c r="L18900" s="2">
        <f t="shared" si="1183"/>
        <v>1.3947827405361604</v>
      </c>
      <c r="M18900" s="2">
        <f t="shared" si="1184"/>
        <v>2.0401761091155022</v>
      </c>
      <c r="N18900" s="2">
        <f t="shared" si="1185"/>
        <v>1.3947827405361604</v>
      </c>
    </row>
    <row r="18901" spans="1:14" x14ac:dyDescent="0.3">
      <c r="A18901" s="2">
        <f t="shared" si="1182"/>
        <v>8.7593514999998661</v>
      </c>
      <c r="B18901">
        <v>3684.0977149999999</v>
      </c>
      <c r="C18901">
        <v>93</v>
      </c>
      <c r="D18901" t="s">
        <v>10</v>
      </c>
      <c r="E18901">
        <v>0.82499999999999996</v>
      </c>
      <c r="F18901">
        <v>-0.15598522949218699</v>
      </c>
      <c r="G18901">
        <v>-0.27031335449218702</v>
      </c>
      <c r="H18901">
        <v>0</v>
      </c>
      <c r="I18901">
        <v>-165.28800000000001</v>
      </c>
      <c r="J18901">
        <v>5.7610000000000001</v>
      </c>
      <c r="K18901">
        <v>1.8640000000000001</v>
      </c>
      <c r="L18901" s="2">
        <f t="shared" si="1183"/>
        <v>1.3947705764352696</v>
      </c>
      <c r="M18901" s="2">
        <f t="shared" si="1184"/>
        <v>2.0401690897802105</v>
      </c>
      <c r="N18901" s="2">
        <f t="shared" si="1185"/>
        <v>1.3947705764352696</v>
      </c>
    </row>
    <row r="18902" spans="1:14" x14ac:dyDescent="0.3">
      <c r="A18902" s="2">
        <f t="shared" si="1182"/>
        <v>8.7593962000000829</v>
      </c>
      <c r="B18902">
        <v>3684.0977597000001</v>
      </c>
      <c r="C18902">
        <v>93</v>
      </c>
      <c r="D18902" t="s">
        <v>10</v>
      </c>
      <c r="E18902">
        <v>0.82499999999999996</v>
      </c>
      <c r="F18902">
        <v>-0.15598522949218699</v>
      </c>
      <c r="G18902">
        <v>-0.27031335449218702</v>
      </c>
      <c r="H18902">
        <v>0</v>
      </c>
      <c r="I18902">
        <v>-165.28800000000001</v>
      </c>
      <c r="J18902">
        <v>5.7610000000000001</v>
      </c>
      <c r="K18902">
        <v>1.8640000000000001</v>
      </c>
      <c r="L18902" s="2">
        <f t="shared" si="1183"/>
        <v>1.3947584934282651</v>
      </c>
      <c r="M18902" s="2">
        <f t="shared" si="1184"/>
        <v>2.0401621172404183</v>
      </c>
      <c r="N18902" s="2">
        <f t="shared" si="1185"/>
        <v>1.3947584934282651</v>
      </c>
    </row>
    <row r="18903" spans="1:14" x14ac:dyDescent="0.3">
      <c r="A18903" s="2">
        <f t="shared" si="1182"/>
        <v>8.7594395000000986</v>
      </c>
      <c r="B18903">
        <v>3684.0978030000001</v>
      </c>
      <c r="C18903">
        <v>93</v>
      </c>
      <c r="D18903" t="s">
        <v>10</v>
      </c>
      <c r="E18903">
        <v>0.82499999999999996</v>
      </c>
      <c r="F18903">
        <v>-0.15598522949218699</v>
      </c>
      <c r="G18903">
        <v>-0.27031335449218702</v>
      </c>
      <c r="H18903">
        <v>0</v>
      </c>
      <c r="I18903">
        <v>-165.28800000000001</v>
      </c>
      <c r="J18903">
        <v>5.7610000000000001</v>
      </c>
      <c r="K18903">
        <v>1.8640000000000001</v>
      </c>
      <c r="L18903" s="2">
        <f t="shared" si="1183"/>
        <v>1.3947467888600114</v>
      </c>
      <c r="M18903" s="2">
        <f t="shared" si="1184"/>
        <v>2.0401553630799789</v>
      </c>
      <c r="N18903" s="2">
        <f t="shared" si="1185"/>
        <v>1.3947467888600114</v>
      </c>
    </row>
    <row r="18904" spans="1:14" x14ac:dyDescent="0.3">
      <c r="A18904" s="2">
        <f t="shared" si="1182"/>
        <v>8.7594829999998183</v>
      </c>
      <c r="B18904">
        <v>3684.0978464999998</v>
      </c>
      <c r="C18904">
        <v>93</v>
      </c>
      <c r="D18904" t="s">
        <v>10</v>
      </c>
      <c r="E18904">
        <v>0.82499999999999996</v>
      </c>
      <c r="F18904">
        <v>-0.15598522949218699</v>
      </c>
      <c r="G18904">
        <v>-0.27031335449218702</v>
      </c>
      <c r="H18904">
        <v>0</v>
      </c>
      <c r="I18904">
        <v>-165.28800000000001</v>
      </c>
      <c r="J18904">
        <v>5.7610000000000001</v>
      </c>
      <c r="K18904">
        <v>1.8640000000000001</v>
      </c>
      <c r="L18904" s="2">
        <f t="shared" si="1183"/>
        <v>1.3947350302291668</v>
      </c>
      <c r="M18904" s="2">
        <f t="shared" si="1184"/>
        <v>2.0401485777225399</v>
      </c>
      <c r="N18904" s="2">
        <f t="shared" si="1185"/>
        <v>1.3947350302291668</v>
      </c>
    </row>
    <row r="18905" spans="1:14" x14ac:dyDescent="0.3">
      <c r="A18905" s="2">
        <f t="shared" si="1182"/>
        <v>8.7595268999998552</v>
      </c>
      <c r="B18905">
        <v>3684.0978903999999</v>
      </c>
      <c r="C18905">
        <v>93</v>
      </c>
      <c r="D18905" t="s">
        <v>10</v>
      </c>
      <c r="E18905">
        <v>0.82499999999999996</v>
      </c>
      <c r="F18905">
        <v>-0.15598522949218699</v>
      </c>
      <c r="G18905">
        <v>-0.27031335449218702</v>
      </c>
      <c r="H18905">
        <v>0</v>
      </c>
      <c r="I18905">
        <v>-165.28800000000001</v>
      </c>
      <c r="J18905">
        <v>5.7610000000000001</v>
      </c>
      <c r="K18905">
        <v>1.8640000000000001</v>
      </c>
      <c r="L18905" s="2">
        <f t="shared" si="1183"/>
        <v>1.3947231634728945</v>
      </c>
      <c r="M18905" s="2">
        <f t="shared" si="1184"/>
        <v>2.0401417299709594</v>
      </c>
      <c r="N18905" s="2">
        <f t="shared" si="1185"/>
        <v>1.3947231634728945</v>
      </c>
    </row>
    <row r="18906" spans="1:14" x14ac:dyDescent="0.3">
      <c r="A18906" s="2">
        <f t="shared" si="1182"/>
        <v>8.7595700000001671</v>
      </c>
      <c r="B18906">
        <v>3684.0979335000002</v>
      </c>
      <c r="C18906">
        <v>93</v>
      </c>
      <c r="D18906" t="s">
        <v>10</v>
      </c>
      <c r="E18906">
        <v>0.82499999999999996</v>
      </c>
      <c r="F18906">
        <v>-0.15598522949218699</v>
      </c>
      <c r="G18906">
        <v>-0.27031335449218702</v>
      </c>
      <c r="H18906">
        <v>0</v>
      </c>
      <c r="I18906">
        <v>-165.28800000000001</v>
      </c>
      <c r="J18906">
        <v>5.7610000000000001</v>
      </c>
      <c r="K18906">
        <v>1.8640000000000001</v>
      </c>
      <c r="L18906" s="2">
        <f t="shared" si="1183"/>
        <v>1.3947115129672316</v>
      </c>
      <c r="M18906" s="2">
        <f t="shared" si="1184"/>
        <v>2.0401350070075197</v>
      </c>
      <c r="N18906" s="2">
        <f t="shared" si="1185"/>
        <v>1.3947115129672316</v>
      </c>
    </row>
    <row r="18907" spans="1:14" x14ac:dyDescent="0.3">
      <c r="A18907" s="2">
        <f t="shared" si="1182"/>
        <v>8.7596137000000454</v>
      </c>
      <c r="B18907">
        <v>3684.0979772000001</v>
      </c>
      <c r="C18907">
        <v>93</v>
      </c>
      <c r="D18907" t="s">
        <v>10</v>
      </c>
      <c r="E18907">
        <v>0.82499999999999996</v>
      </c>
      <c r="F18907">
        <v>-0.15598522949218699</v>
      </c>
      <c r="G18907">
        <v>-0.27031335449218702</v>
      </c>
      <c r="H18907">
        <v>0</v>
      </c>
      <c r="I18907">
        <v>-165.28800000000001</v>
      </c>
      <c r="J18907">
        <v>5.7610000000000001</v>
      </c>
      <c r="K18907">
        <v>1.8640000000000001</v>
      </c>
      <c r="L18907" s="2">
        <f t="shared" si="1183"/>
        <v>1.3946997002736732</v>
      </c>
      <c r="M18907" s="2">
        <f t="shared" si="1184"/>
        <v>2.04012819045301</v>
      </c>
      <c r="N18907" s="2">
        <f t="shared" si="1185"/>
        <v>1.3946997002736732</v>
      </c>
    </row>
    <row r="18908" spans="1:14" x14ac:dyDescent="0.3">
      <c r="A18908" s="2">
        <f t="shared" si="1182"/>
        <v>8.7596564999998918</v>
      </c>
      <c r="B18908">
        <v>3684.0980199999999</v>
      </c>
      <c r="C18908">
        <v>93</v>
      </c>
      <c r="D18908" t="s">
        <v>10</v>
      </c>
      <c r="E18908">
        <v>0.82499999999999996</v>
      </c>
      <c r="F18908">
        <v>-0.15598522949218699</v>
      </c>
      <c r="G18908">
        <v>-0.27031335449218702</v>
      </c>
      <c r="H18908">
        <v>0</v>
      </c>
      <c r="I18908">
        <v>-165.28800000000001</v>
      </c>
      <c r="J18908">
        <v>5.7610000000000001</v>
      </c>
      <c r="K18908">
        <v>1.8640000000000001</v>
      </c>
      <c r="L18908" s="2">
        <f t="shared" si="1183"/>
        <v>1.3946881308621424</v>
      </c>
      <c r="M18908" s="2">
        <f t="shared" si="1184"/>
        <v>2.0401215142852118</v>
      </c>
      <c r="N18908" s="2">
        <f t="shared" si="1185"/>
        <v>1.3946881308621424</v>
      </c>
    </row>
    <row r="18909" spans="1:14" x14ac:dyDescent="0.3">
      <c r="A18909" s="2">
        <f t="shared" si="1182"/>
        <v>8.7596998999997595</v>
      </c>
      <c r="B18909">
        <v>3684.0980633999998</v>
      </c>
      <c r="C18909">
        <v>93</v>
      </c>
      <c r="D18909" t="s">
        <v>10</v>
      </c>
      <c r="E18909">
        <v>0.82499999999999996</v>
      </c>
      <c r="F18909">
        <v>-0.15598522949218699</v>
      </c>
      <c r="G18909">
        <v>-0.27031335449218702</v>
      </c>
      <c r="H18909">
        <v>0</v>
      </c>
      <c r="I18909">
        <v>-165.28800000000001</v>
      </c>
      <c r="J18909">
        <v>5.7610000000000001</v>
      </c>
      <c r="K18909">
        <v>1.8640000000000001</v>
      </c>
      <c r="L18909" s="2">
        <f t="shared" si="1183"/>
        <v>1.3946763992625932</v>
      </c>
      <c r="M18909" s="2">
        <f t="shared" si="1184"/>
        <v>2.0401147445262726</v>
      </c>
      <c r="N18909" s="2">
        <f t="shared" si="1185"/>
        <v>1.3946763992625932</v>
      </c>
    </row>
    <row r="18910" spans="1:14" x14ac:dyDescent="0.3">
      <c r="A18910" s="2">
        <f t="shared" si="1182"/>
        <v>8.7597580000001471</v>
      </c>
      <c r="B18910">
        <v>3684.0981215000002</v>
      </c>
      <c r="C18910">
        <v>93</v>
      </c>
      <c r="D18910" t="s">
        <v>10</v>
      </c>
      <c r="E18910">
        <v>0.82499999999999996</v>
      </c>
      <c r="F18910">
        <v>-0.15598522949218699</v>
      </c>
      <c r="G18910">
        <v>-0.27031335449218702</v>
      </c>
      <c r="H18910">
        <v>0</v>
      </c>
      <c r="I18910">
        <v>-165.28800000000001</v>
      </c>
      <c r="J18910">
        <v>5.7610000000000001</v>
      </c>
      <c r="K18910">
        <v>1.8640000000000001</v>
      </c>
      <c r="L18910" s="2">
        <f t="shared" si="1183"/>
        <v>1.3946606940565924</v>
      </c>
      <c r="M18910" s="2">
        <f t="shared" si="1184"/>
        <v>2.0401056817843788</v>
      </c>
      <c r="N18910" s="2">
        <f t="shared" si="1185"/>
        <v>1.3946606940565924</v>
      </c>
    </row>
    <row r="18911" spans="1:14" x14ac:dyDescent="0.3">
      <c r="A18911" s="2">
        <f t="shared" si="1182"/>
        <v>8.7598023999998986</v>
      </c>
      <c r="B18911">
        <v>3684.0981658999999</v>
      </c>
      <c r="C18911">
        <v>93</v>
      </c>
      <c r="D18911" t="s">
        <v>10</v>
      </c>
      <c r="E18911">
        <v>0.82499999999999996</v>
      </c>
      <c r="F18911">
        <v>-0.15598522949218699</v>
      </c>
      <c r="G18911">
        <v>-0.27031335449218702</v>
      </c>
      <c r="H18911">
        <v>0</v>
      </c>
      <c r="I18911">
        <v>-165.28800000000001</v>
      </c>
      <c r="J18911">
        <v>5.7610000000000001</v>
      </c>
      <c r="K18911">
        <v>1.8640000000000001</v>
      </c>
      <c r="L18911" s="2">
        <f t="shared" si="1183"/>
        <v>1.3946486921437202</v>
      </c>
      <c r="M18911" s="2">
        <f t="shared" si="1184"/>
        <v>2.0400987560402282</v>
      </c>
      <c r="N18911" s="2">
        <f t="shared" si="1185"/>
        <v>1.3946486921437202</v>
      </c>
    </row>
    <row r="18912" spans="1:14" x14ac:dyDescent="0.3">
      <c r="A18912" s="2">
        <f t="shared" si="1182"/>
        <v>8.7598465999999462</v>
      </c>
      <c r="B18912">
        <v>3684.0982101</v>
      </c>
      <c r="C18912">
        <v>93</v>
      </c>
      <c r="D18912" t="s">
        <v>10</v>
      </c>
      <c r="E18912">
        <v>0.82499999999999996</v>
      </c>
      <c r="F18912">
        <v>-0.15598522949218699</v>
      </c>
      <c r="G18912">
        <v>-0.27031335449218702</v>
      </c>
      <c r="H18912">
        <v>0</v>
      </c>
      <c r="I18912">
        <v>-165.28800000000001</v>
      </c>
      <c r="J18912">
        <v>5.7610000000000001</v>
      </c>
      <c r="K18912">
        <v>1.8640000000000001</v>
      </c>
      <c r="L18912" s="2">
        <f t="shared" si="1183"/>
        <v>1.3946367442934389</v>
      </c>
      <c r="M18912" s="2">
        <f t="shared" si="1184"/>
        <v>2.0400918614930772</v>
      </c>
      <c r="N18912" s="2">
        <f t="shared" si="1185"/>
        <v>1.3946367442934389</v>
      </c>
    </row>
    <row r="18913" spans="1:14" x14ac:dyDescent="0.3">
      <c r="A18913" s="2">
        <f t="shared" si="1182"/>
        <v>8.7598901000001206</v>
      </c>
      <c r="B18913">
        <v>3684.0982536000001</v>
      </c>
      <c r="C18913">
        <v>93</v>
      </c>
      <c r="D18913" t="s">
        <v>10</v>
      </c>
      <c r="E18913">
        <v>0.82499999999999996</v>
      </c>
      <c r="F18913">
        <v>-0.15598522949218699</v>
      </c>
      <c r="G18913">
        <v>-0.27031335449218702</v>
      </c>
      <c r="H18913">
        <v>0</v>
      </c>
      <c r="I18913">
        <v>-165.28800000000001</v>
      </c>
      <c r="J18913">
        <v>5.7610000000000001</v>
      </c>
      <c r="K18913">
        <v>1.8640000000000001</v>
      </c>
      <c r="L18913" s="2">
        <f t="shared" si="1183"/>
        <v>1.3946249856624713</v>
      </c>
      <c r="M18913" s="2">
        <f t="shared" si="1184"/>
        <v>2.0400850761355671</v>
      </c>
      <c r="N18913" s="2">
        <f t="shared" si="1185"/>
        <v>1.3946249856624713</v>
      </c>
    </row>
    <row r="18914" spans="1:14" x14ac:dyDescent="0.3">
      <c r="A18914" s="2">
        <f t="shared" si="1182"/>
        <v>8.7599340000001575</v>
      </c>
      <c r="B18914">
        <v>3684.0982975000002</v>
      </c>
      <c r="C18914">
        <v>93</v>
      </c>
      <c r="D18914" t="s">
        <v>10</v>
      </c>
      <c r="E18914">
        <v>0.82499999999999996</v>
      </c>
      <c r="F18914">
        <v>-0.15598522949218699</v>
      </c>
      <c r="G18914">
        <v>-0.27031335449218702</v>
      </c>
      <c r="H18914">
        <v>0</v>
      </c>
      <c r="I18914">
        <v>-165.28800000000001</v>
      </c>
      <c r="J18914">
        <v>5.7610000000000001</v>
      </c>
      <c r="K18914">
        <v>1.8640000000000001</v>
      </c>
      <c r="L18914" s="2">
        <f t="shared" si="1183"/>
        <v>1.394613118906199</v>
      </c>
      <c r="M18914" s="2">
        <f t="shared" si="1184"/>
        <v>2.0400782283839867</v>
      </c>
      <c r="N18914" s="2">
        <f t="shared" si="1185"/>
        <v>1.394613118906199</v>
      </c>
    </row>
    <row r="18915" spans="1:14" x14ac:dyDescent="0.3">
      <c r="A18915" s="2">
        <f t="shared" si="1182"/>
        <v>8.7599773000001733</v>
      </c>
      <c r="B18915">
        <v>3684.0983408000002</v>
      </c>
      <c r="C18915">
        <v>93</v>
      </c>
      <c r="D18915" t="s">
        <v>10</v>
      </c>
      <c r="E18915">
        <v>0.82499999999999996</v>
      </c>
      <c r="F18915">
        <v>-0.15598522949218699</v>
      </c>
      <c r="G18915">
        <v>-0.27031335449218702</v>
      </c>
      <c r="H18915">
        <v>0</v>
      </c>
      <c r="I18915">
        <v>-165.28800000000001</v>
      </c>
      <c r="J18915">
        <v>5.7610000000000001</v>
      </c>
      <c r="K18915">
        <v>1.8640000000000001</v>
      </c>
      <c r="L18915" s="2">
        <f t="shared" si="1183"/>
        <v>1.3946014143379453</v>
      </c>
      <c r="M18915" s="2">
        <f t="shared" si="1184"/>
        <v>2.0400714742235473</v>
      </c>
      <c r="N18915" s="2">
        <f t="shared" si="1185"/>
        <v>1.3946014143379453</v>
      </c>
    </row>
    <row r="18916" spans="1:14" x14ac:dyDescent="0.3">
      <c r="A18916" s="2">
        <f t="shared" si="1182"/>
        <v>8.7600213999999141</v>
      </c>
      <c r="B18916">
        <v>3684.0983848999999</v>
      </c>
      <c r="C18916">
        <v>93</v>
      </c>
      <c r="D18916" t="s">
        <v>10</v>
      </c>
      <c r="E18916">
        <v>0.82499999999999996</v>
      </c>
      <c r="F18916">
        <v>-0.15598522949218699</v>
      </c>
      <c r="G18916">
        <v>-0.27031335449218702</v>
      </c>
      <c r="H18916">
        <v>0</v>
      </c>
      <c r="I18916">
        <v>-165.28800000000001</v>
      </c>
      <c r="J18916">
        <v>5.7610000000000001</v>
      </c>
      <c r="K18916">
        <v>1.8640000000000001</v>
      </c>
      <c r="L18916" s="2">
        <f t="shared" si="1183"/>
        <v>1.3945894935190821</v>
      </c>
      <c r="M18916" s="2">
        <f t="shared" si="1184"/>
        <v>2.0400645952749672</v>
      </c>
      <c r="N18916" s="2">
        <f t="shared" si="1185"/>
        <v>1.3945894935190821</v>
      </c>
    </row>
    <row r="18917" spans="1:14" x14ac:dyDescent="0.3">
      <c r="A18917" s="2">
        <f t="shared" si="1182"/>
        <v>8.7600674000000254</v>
      </c>
      <c r="B18917">
        <v>3684.0984309</v>
      </c>
      <c r="C18917">
        <v>93</v>
      </c>
      <c r="D18917" t="s">
        <v>10</v>
      </c>
      <c r="E18917">
        <v>0.82499999999999996</v>
      </c>
      <c r="F18917">
        <v>-0.15598522949218699</v>
      </c>
      <c r="G18917">
        <v>-0.27031335449218702</v>
      </c>
      <c r="H18917">
        <v>0</v>
      </c>
      <c r="I18917">
        <v>-165.28800000000001</v>
      </c>
      <c r="J18917">
        <v>5.7610000000000001</v>
      </c>
      <c r="K18917">
        <v>1.8640000000000001</v>
      </c>
      <c r="L18917" s="2">
        <f t="shared" si="1183"/>
        <v>1.3945770591047455</v>
      </c>
      <c r="M18917" s="2">
        <f t="shared" si="1184"/>
        <v>2.040057419954393</v>
      </c>
      <c r="N18917" s="2">
        <f t="shared" si="1185"/>
        <v>1.3945770591047455</v>
      </c>
    </row>
    <row r="18918" spans="1:14" x14ac:dyDescent="0.3">
      <c r="A18918" s="2">
        <f t="shared" si="1182"/>
        <v>8.7601114999997662</v>
      </c>
      <c r="B18918">
        <v>3684.0984749999998</v>
      </c>
      <c r="C18918">
        <v>93</v>
      </c>
      <c r="D18918" t="s">
        <v>10</v>
      </c>
      <c r="E18918">
        <v>0.82499999999999996</v>
      </c>
      <c r="F18918">
        <v>-0.15598522949218699</v>
      </c>
      <c r="G18918">
        <v>-0.27031335449218702</v>
      </c>
      <c r="H18918">
        <v>0</v>
      </c>
      <c r="I18918">
        <v>-165.28800000000001</v>
      </c>
      <c r="J18918">
        <v>5.7610000000000001</v>
      </c>
      <c r="K18918">
        <v>1.8640000000000001</v>
      </c>
      <c r="L18918" s="2">
        <f t="shared" si="1183"/>
        <v>1.3945651382858824</v>
      </c>
      <c r="M18918" s="2">
        <f t="shared" si="1184"/>
        <v>2.040050541005813</v>
      </c>
      <c r="N18918" s="2">
        <f t="shared" si="1185"/>
        <v>1.3945651382858824</v>
      </c>
    </row>
    <row r="18919" spans="1:14" x14ac:dyDescent="0.3">
      <c r="A18919" s="2">
        <f t="shared" si="1182"/>
        <v>8.7601556999998138</v>
      </c>
      <c r="B18919">
        <v>3684.0985191999998</v>
      </c>
      <c r="C18919">
        <v>93</v>
      </c>
      <c r="D18919" t="s">
        <v>10</v>
      </c>
      <c r="E18919">
        <v>0.82499999999999996</v>
      </c>
      <c r="F18919">
        <v>-0.15598522949218699</v>
      </c>
      <c r="G18919">
        <v>-0.27031335449218702</v>
      </c>
      <c r="H18919">
        <v>0</v>
      </c>
      <c r="I18919">
        <v>-165.28800000000001</v>
      </c>
      <c r="J18919">
        <v>5.7610000000000001</v>
      </c>
      <c r="K18919">
        <v>1.8640000000000001</v>
      </c>
      <c r="L18919" s="2">
        <f t="shared" si="1183"/>
        <v>1.394553190435601</v>
      </c>
      <c r="M18919" s="2">
        <f t="shared" si="1184"/>
        <v>2.040043646458662</v>
      </c>
      <c r="N18919" s="2">
        <f t="shared" si="1185"/>
        <v>1.394553190435601</v>
      </c>
    </row>
    <row r="18920" spans="1:14" x14ac:dyDescent="0.3">
      <c r="A18920" s="2">
        <f t="shared" si="1182"/>
        <v>8.7601995999998508</v>
      </c>
      <c r="B18920">
        <v>3684.0985630999999</v>
      </c>
      <c r="C18920">
        <v>93</v>
      </c>
      <c r="D18920" t="s">
        <v>10</v>
      </c>
      <c r="E18920">
        <v>0.82499999999999996</v>
      </c>
      <c r="F18920">
        <v>-0.15598522949218699</v>
      </c>
      <c r="G18920">
        <v>-0.27031335449218702</v>
      </c>
      <c r="H18920">
        <v>0</v>
      </c>
      <c r="I18920">
        <v>-165.28800000000001</v>
      </c>
      <c r="J18920">
        <v>5.7610000000000001</v>
      </c>
      <c r="K18920">
        <v>1.8640000000000001</v>
      </c>
      <c r="L18920" s="2">
        <f t="shared" si="1183"/>
        <v>1.3945413236793287</v>
      </c>
      <c r="M18920" s="2">
        <f t="shared" si="1184"/>
        <v>2.0400367987070815</v>
      </c>
      <c r="N18920" s="2">
        <f t="shared" si="1185"/>
        <v>1.3945413236793287</v>
      </c>
    </row>
    <row r="18921" spans="1:14" x14ac:dyDescent="0.3">
      <c r="A18921" s="2">
        <f t="shared" si="1182"/>
        <v>8.7602431000000252</v>
      </c>
      <c r="B18921">
        <v>3684.0986066</v>
      </c>
      <c r="C18921">
        <v>93</v>
      </c>
      <c r="D18921" t="s">
        <v>10</v>
      </c>
      <c r="E18921">
        <v>0.82499999999999996</v>
      </c>
      <c r="F18921">
        <v>-0.15598522949218699</v>
      </c>
      <c r="G18921">
        <v>-0.27031335449218702</v>
      </c>
      <c r="H18921">
        <v>0</v>
      </c>
      <c r="I18921">
        <v>-165.28800000000001</v>
      </c>
      <c r="J18921">
        <v>5.7610000000000001</v>
      </c>
      <c r="K18921">
        <v>1.8640000000000001</v>
      </c>
      <c r="L18921" s="2">
        <f t="shared" si="1183"/>
        <v>1.3945295650483611</v>
      </c>
      <c r="M18921" s="2">
        <f t="shared" si="1184"/>
        <v>2.0400300133495715</v>
      </c>
      <c r="N18921" s="2">
        <f t="shared" si="1185"/>
        <v>1.3945295650483611</v>
      </c>
    </row>
    <row r="18922" spans="1:14" x14ac:dyDescent="0.3">
      <c r="A18922" s="2">
        <f t="shared" si="1182"/>
        <v>8.7602869000002102</v>
      </c>
      <c r="B18922">
        <v>3684.0986504000002</v>
      </c>
      <c r="C18922">
        <v>93</v>
      </c>
      <c r="D18922" t="s">
        <v>10</v>
      </c>
      <c r="E18922">
        <v>0.82499999999999996</v>
      </c>
      <c r="F18922">
        <v>-0.15598522949218699</v>
      </c>
      <c r="G18922">
        <v>-0.27031335449218702</v>
      </c>
      <c r="H18922">
        <v>0</v>
      </c>
      <c r="I18922">
        <v>-165.28800000000001</v>
      </c>
      <c r="J18922">
        <v>5.7610000000000001</v>
      </c>
      <c r="K18922">
        <v>1.8640000000000001</v>
      </c>
      <c r="L18922" s="2">
        <f t="shared" si="1183"/>
        <v>1.3945177253233842</v>
      </c>
      <c r="M18922" s="2">
        <f t="shared" si="1184"/>
        <v>2.0400231811964908</v>
      </c>
      <c r="N18922" s="2">
        <f t="shared" si="1185"/>
        <v>1.3945177253233842</v>
      </c>
    </row>
    <row r="18923" spans="1:14" x14ac:dyDescent="0.3">
      <c r="A18923" s="2">
        <f t="shared" si="1182"/>
        <v>8.7603306999999404</v>
      </c>
      <c r="B18923">
        <v>3684.0986942</v>
      </c>
      <c r="C18923">
        <v>93</v>
      </c>
      <c r="D18923" t="s">
        <v>10</v>
      </c>
      <c r="E18923">
        <v>0.82499999999999996</v>
      </c>
      <c r="F18923">
        <v>-0.15598522949218699</v>
      </c>
      <c r="G18923">
        <v>-0.27031335449218702</v>
      </c>
      <c r="H18923">
        <v>0</v>
      </c>
      <c r="I18923">
        <v>-165.28800000000001</v>
      </c>
      <c r="J18923">
        <v>5.7610000000000001</v>
      </c>
      <c r="K18923">
        <v>1.8640000000000001</v>
      </c>
      <c r="L18923" s="2">
        <f t="shared" si="1183"/>
        <v>1.3945058855985304</v>
      </c>
      <c r="M18923" s="2">
        <f t="shared" si="1184"/>
        <v>2.0400163490434813</v>
      </c>
      <c r="N18923" s="2">
        <f t="shared" si="1185"/>
        <v>1.3945058855985304</v>
      </c>
    </row>
    <row r="18924" spans="1:14" x14ac:dyDescent="0.3">
      <c r="A18924" s="2">
        <f t="shared" si="1182"/>
        <v>8.7603757000001679</v>
      </c>
      <c r="B18924">
        <v>3684.0987392000002</v>
      </c>
      <c r="C18924">
        <v>93</v>
      </c>
      <c r="D18924" t="s">
        <v>10</v>
      </c>
      <c r="E18924">
        <v>0.82499999999999996</v>
      </c>
      <c r="F18924">
        <v>-0.15598522949218699</v>
      </c>
      <c r="G18924">
        <v>-0.27031335449218702</v>
      </c>
      <c r="H18924">
        <v>0</v>
      </c>
      <c r="I18924">
        <v>-165.28800000000001</v>
      </c>
      <c r="J18924">
        <v>5.7610000000000001</v>
      </c>
      <c r="K18924">
        <v>1.8640000000000001</v>
      </c>
      <c r="L18924" s="2">
        <f t="shared" si="1183"/>
        <v>1.3944937214975168</v>
      </c>
      <c r="M18924" s="2">
        <f t="shared" si="1184"/>
        <v>2.0400093297081185</v>
      </c>
      <c r="N18924" s="2">
        <f t="shared" si="1185"/>
        <v>1.3944937214975168</v>
      </c>
    </row>
    <row r="18925" spans="1:14" x14ac:dyDescent="0.3">
      <c r="A18925" s="2">
        <f t="shared" si="1182"/>
        <v>8.7604204999997819</v>
      </c>
      <c r="B18925">
        <v>3684.0987839999998</v>
      </c>
      <c r="C18925">
        <v>93</v>
      </c>
      <c r="D18925" t="s">
        <v>10</v>
      </c>
      <c r="E18925">
        <v>0.82499999999999996</v>
      </c>
      <c r="F18925">
        <v>-0.15598522949218699</v>
      </c>
      <c r="G18925">
        <v>-0.27031335449218702</v>
      </c>
      <c r="H18925">
        <v>0</v>
      </c>
      <c r="I18925">
        <v>-165.28800000000001</v>
      </c>
      <c r="J18925">
        <v>5.7610000000000001</v>
      </c>
      <c r="K18925">
        <v>1.8640000000000001</v>
      </c>
      <c r="L18925" s="2">
        <f t="shared" si="1183"/>
        <v>1.3944816114593399</v>
      </c>
      <c r="M18925" s="2">
        <f t="shared" si="1184"/>
        <v>2.0400023415698976</v>
      </c>
      <c r="N18925" s="2">
        <f t="shared" si="1185"/>
        <v>1.3944816114593399</v>
      </c>
    </row>
    <row r="18926" spans="1:14" x14ac:dyDescent="0.3">
      <c r="A18926" s="2">
        <f t="shared" si="1182"/>
        <v>8.7604676999999356</v>
      </c>
      <c r="B18926">
        <v>3684.0988311999999</v>
      </c>
      <c r="C18926">
        <v>93</v>
      </c>
      <c r="D18926" t="s">
        <v>10</v>
      </c>
      <c r="E18926">
        <v>0.82499999999999996</v>
      </c>
      <c r="F18926">
        <v>-0.15598522949218699</v>
      </c>
      <c r="G18926">
        <v>-0.27031335449218702</v>
      </c>
      <c r="H18926">
        <v>0</v>
      </c>
      <c r="I18926">
        <v>-165.28800000000001</v>
      </c>
      <c r="J18926">
        <v>5.7610000000000001</v>
      </c>
      <c r="K18926">
        <v>1.8640000000000001</v>
      </c>
      <c r="L18926" s="2">
        <f t="shared" si="1183"/>
        <v>1.3944688526689664</v>
      </c>
      <c r="M18926" s="2">
        <f t="shared" si="1184"/>
        <v>2.0399949790670417</v>
      </c>
      <c r="N18926" s="2">
        <f t="shared" si="1185"/>
        <v>1.3944688526689664</v>
      </c>
    </row>
    <row r="18927" spans="1:14" x14ac:dyDescent="0.3">
      <c r="A18927" s="2">
        <f t="shared" si="1182"/>
        <v>8.76051120000011</v>
      </c>
      <c r="B18927">
        <v>3684.0988747000001</v>
      </c>
      <c r="C18927">
        <v>93</v>
      </c>
      <c r="D18927" t="s">
        <v>10</v>
      </c>
      <c r="E18927">
        <v>0.82499999999999996</v>
      </c>
      <c r="F18927">
        <v>-0.15598522949218699</v>
      </c>
      <c r="G18927">
        <v>-0.27031335449218702</v>
      </c>
      <c r="H18927">
        <v>0</v>
      </c>
      <c r="I18927">
        <v>-165.28800000000001</v>
      </c>
      <c r="J18927">
        <v>5.7610000000000001</v>
      </c>
      <c r="K18927">
        <v>1.8640000000000001</v>
      </c>
      <c r="L18927" s="2">
        <f t="shared" si="1183"/>
        <v>1.3944570940379988</v>
      </c>
      <c r="M18927" s="2">
        <f t="shared" si="1184"/>
        <v>2.0399881937095317</v>
      </c>
      <c r="N18927" s="2">
        <f t="shared" si="1185"/>
        <v>1.3944570940379988</v>
      </c>
    </row>
    <row r="18928" spans="1:14" x14ac:dyDescent="0.3">
      <c r="A18928" s="2">
        <f t="shared" si="1182"/>
        <v>8.7605551000001469</v>
      </c>
      <c r="B18928">
        <v>3684.0989186000002</v>
      </c>
      <c r="C18928">
        <v>93</v>
      </c>
      <c r="D18928" t="s">
        <v>10</v>
      </c>
      <c r="E18928">
        <v>0.82499999999999996</v>
      </c>
      <c r="F18928">
        <v>-0.15598522949218699</v>
      </c>
      <c r="G18928">
        <v>-0.27031335449218702</v>
      </c>
      <c r="H18928">
        <v>0</v>
      </c>
      <c r="I18928">
        <v>-165.28800000000001</v>
      </c>
      <c r="J18928">
        <v>5.7610000000000001</v>
      </c>
      <c r="K18928">
        <v>1.8640000000000001</v>
      </c>
      <c r="L18928" s="2">
        <f t="shared" si="1183"/>
        <v>1.3944452272817265</v>
      </c>
      <c r="M18928" s="2">
        <f t="shared" si="1184"/>
        <v>2.0399813459579512</v>
      </c>
      <c r="N18928" s="2">
        <f t="shared" si="1185"/>
        <v>1.3944452272817265</v>
      </c>
    </row>
    <row r="18929" spans="1:14" x14ac:dyDescent="0.3">
      <c r="A18929" s="2">
        <f t="shared" si="1182"/>
        <v>8.7605985999998666</v>
      </c>
      <c r="B18929">
        <v>3684.0989620999999</v>
      </c>
      <c r="C18929">
        <v>93</v>
      </c>
      <c r="D18929" t="s">
        <v>10</v>
      </c>
      <c r="E18929">
        <v>0.82499999999999996</v>
      </c>
      <c r="F18929">
        <v>-0.15598522949218699</v>
      </c>
      <c r="G18929">
        <v>-0.27031335449218702</v>
      </c>
      <c r="H18929">
        <v>0</v>
      </c>
      <c r="I18929">
        <v>-165.28800000000001</v>
      </c>
      <c r="J18929">
        <v>5.7610000000000001</v>
      </c>
      <c r="K18929">
        <v>1.8640000000000001</v>
      </c>
      <c r="L18929" s="2">
        <f t="shared" si="1183"/>
        <v>1.3944334686508819</v>
      </c>
      <c r="M18929" s="2">
        <f t="shared" si="1184"/>
        <v>2.0399745606005122</v>
      </c>
      <c r="N18929" s="2">
        <f t="shared" si="1185"/>
        <v>1.3944334686508819</v>
      </c>
    </row>
    <row r="18930" spans="1:14" x14ac:dyDescent="0.3">
      <c r="A18930" s="2">
        <f t="shared" si="1182"/>
        <v>8.760642100000041</v>
      </c>
      <c r="B18930">
        <v>3684.0990056000001</v>
      </c>
      <c r="C18930">
        <v>93</v>
      </c>
      <c r="D18930" t="s">
        <v>10</v>
      </c>
      <c r="E18930">
        <v>0.82499999999999996</v>
      </c>
      <c r="F18930">
        <v>-0.15598522949218699</v>
      </c>
      <c r="G18930">
        <v>-0.27031335449218702</v>
      </c>
      <c r="H18930">
        <v>0</v>
      </c>
      <c r="I18930">
        <v>-165.28800000000001</v>
      </c>
      <c r="J18930">
        <v>5.7610000000000001</v>
      </c>
      <c r="K18930">
        <v>1.8640000000000001</v>
      </c>
      <c r="L18930" s="2">
        <f t="shared" si="1183"/>
        <v>1.3944217100199143</v>
      </c>
      <c r="M18930" s="2">
        <f t="shared" si="1184"/>
        <v>2.0399677752430021</v>
      </c>
      <c r="N18930" s="2">
        <f t="shared" si="1185"/>
        <v>1.3944217100199143</v>
      </c>
    </row>
    <row r="18931" spans="1:14" x14ac:dyDescent="0.3">
      <c r="A18931" s="2">
        <f t="shared" si="1182"/>
        <v>8.7606882000000041</v>
      </c>
      <c r="B18931">
        <v>3684.0990517</v>
      </c>
      <c r="C18931">
        <v>93</v>
      </c>
      <c r="D18931" t="s">
        <v>10</v>
      </c>
      <c r="E18931">
        <v>0.82499999999999996</v>
      </c>
      <c r="F18931">
        <v>-0.15598522949218699</v>
      </c>
      <c r="G18931">
        <v>-0.27031335449218702</v>
      </c>
      <c r="H18931">
        <v>0</v>
      </c>
      <c r="I18931">
        <v>-165.28800000000001</v>
      </c>
      <c r="J18931">
        <v>5.7610000000000001</v>
      </c>
      <c r="K18931">
        <v>1.8640000000000001</v>
      </c>
      <c r="L18931" s="2">
        <f t="shared" si="1183"/>
        <v>1.3944092485742823</v>
      </c>
      <c r="M18931" s="2">
        <f t="shared" si="1184"/>
        <v>2.0399605843239281</v>
      </c>
      <c r="N18931" s="2">
        <f t="shared" si="1185"/>
        <v>1.3944092485742823</v>
      </c>
    </row>
    <row r="18932" spans="1:14" x14ac:dyDescent="0.3">
      <c r="A18932" s="2">
        <f t="shared" si="1182"/>
        <v>8.7607317000001785</v>
      </c>
      <c r="B18932">
        <v>3684.0990952000002</v>
      </c>
      <c r="C18932">
        <v>93</v>
      </c>
      <c r="D18932" t="s">
        <v>10</v>
      </c>
      <c r="E18932">
        <v>0.82499999999999996</v>
      </c>
      <c r="F18932">
        <v>-0.15598522949218699</v>
      </c>
      <c r="G18932">
        <v>-0.27031335449218702</v>
      </c>
      <c r="H18932">
        <v>0</v>
      </c>
      <c r="I18932">
        <v>-165.28800000000001</v>
      </c>
      <c r="J18932">
        <v>5.7610000000000001</v>
      </c>
      <c r="K18932">
        <v>1.8640000000000001</v>
      </c>
      <c r="L18932" s="2">
        <f t="shared" si="1183"/>
        <v>1.3943974899433147</v>
      </c>
      <c r="M18932" s="2">
        <f t="shared" si="1184"/>
        <v>2.039953798966418</v>
      </c>
      <c r="N18932" s="2">
        <f t="shared" si="1185"/>
        <v>1.3943974899433147</v>
      </c>
    </row>
    <row r="18933" spans="1:14" x14ac:dyDescent="0.3">
      <c r="A18933" s="2">
        <f t="shared" si="1182"/>
        <v>8.7607751000000462</v>
      </c>
      <c r="B18933">
        <v>3684.0991386000001</v>
      </c>
      <c r="C18933">
        <v>93</v>
      </c>
      <c r="D18933" t="s">
        <v>10</v>
      </c>
      <c r="E18933">
        <v>0.82499999999999996</v>
      </c>
      <c r="F18933">
        <v>-0.15598522949218699</v>
      </c>
      <c r="G18933">
        <v>-0.27031335449218702</v>
      </c>
      <c r="H18933">
        <v>0</v>
      </c>
      <c r="I18933">
        <v>-165.28800000000001</v>
      </c>
      <c r="J18933">
        <v>5.7610000000000001</v>
      </c>
      <c r="K18933">
        <v>1.8640000000000001</v>
      </c>
      <c r="L18933" s="2">
        <f t="shared" si="1183"/>
        <v>1.3943857583437655</v>
      </c>
      <c r="M18933" s="2">
        <f t="shared" si="1184"/>
        <v>2.0399470292074788</v>
      </c>
      <c r="N18933" s="2">
        <f t="shared" si="1185"/>
        <v>1.3943857583437655</v>
      </c>
    </row>
    <row r="18934" spans="1:14" x14ac:dyDescent="0.3">
      <c r="A18934" s="2">
        <f t="shared" si="1182"/>
        <v>8.7608224999999038</v>
      </c>
      <c r="B18934">
        <v>3684.0991859999999</v>
      </c>
      <c r="C18934">
        <v>93</v>
      </c>
      <c r="D18934" t="s">
        <v>10</v>
      </c>
      <c r="E18934">
        <v>0.82499999999999996</v>
      </c>
      <c r="F18934">
        <v>-0.15598522949218699</v>
      </c>
      <c r="G18934">
        <v>-0.27031335449218702</v>
      </c>
      <c r="H18934">
        <v>0</v>
      </c>
      <c r="I18934">
        <v>-165.28800000000001</v>
      </c>
      <c r="J18934">
        <v>5.7610000000000001</v>
      </c>
      <c r="K18934">
        <v>1.8640000000000001</v>
      </c>
      <c r="L18934" s="2">
        <f t="shared" si="1183"/>
        <v>1.3943729454908012</v>
      </c>
      <c r="M18934" s="2">
        <f t="shared" si="1184"/>
        <v>2.0399396355076229</v>
      </c>
      <c r="N18934" s="2">
        <f t="shared" si="1185"/>
        <v>1.3943729454908012</v>
      </c>
    </row>
    <row r="18935" spans="1:14" x14ac:dyDescent="0.3">
      <c r="A18935" s="2">
        <f t="shared" si="1182"/>
        <v>8.7608679999998458</v>
      </c>
      <c r="B18935">
        <v>3684.0992314999999</v>
      </c>
      <c r="C18935">
        <v>93</v>
      </c>
      <c r="D18935" t="s">
        <v>10</v>
      </c>
      <c r="E18935">
        <v>0.82499999999999996</v>
      </c>
      <c r="F18935">
        <v>-0.15598522949218699</v>
      </c>
      <c r="G18935">
        <v>-0.27031335449218702</v>
      </c>
      <c r="H18935">
        <v>0</v>
      </c>
      <c r="I18935">
        <v>-165.28800000000001</v>
      </c>
      <c r="J18935">
        <v>5.7610000000000001</v>
      </c>
      <c r="K18935">
        <v>1.8640000000000001</v>
      </c>
      <c r="L18935" s="2">
        <f t="shared" si="1183"/>
        <v>1.3943606462331875</v>
      </c>
      <c r="M18935" s="2">
        <f t="shared" si="1184"/>
        <v>2.03993253817969</v>
      </c>
      <c r="N18935" s="2">
        <f t="shared" si="1185"/>
        <v>1.3943606462331875</v>
      </c>
    </row>
    <row r="18936" spans="1:14" x14ac:dyDescent="0.3">
      <c r="A18936" s="2">
        <f t="shared" si="1182"/>
        <v>8.7609114000001682</v>
      </c>
      <c r="B18936">
        <v>3684.0992749000002</v>
      </c>
      <c r="C18936">
        <v>93</v>
      </c>
      <c r="D18936" t="s">
        <v>10</v>
      </c>
      <c r="E18936">
        <v>0.82499999999999996</v>
      </c>
      <c r="F18936">
        <v>-0.15598522949218699</v>
      </c>
      <c r="G18936">
        <v>-0.27031335449218702</v>
      </c>
      <c r="H18936">
        <v>0</v>
      </c>
      <c r="I18936">
        <v>-165.28800000000001</v>
      </c>
      <c r="J18936">
        <v>5.7610000000000001</v>
      </c>
      <c r="K18936">
        <v>1.8640000000000001</v>
      </c>
      <c r="L18936" s="2">
        <f t="shared" si="1183"/>
        <v>1.3943489146335153</v>
      </c>
      <c r="M18936" s="2">
        <f t="shared" si="1184"/>
        <v>2.0399257684206797</v>
      </c>
      <c r="N18936" s="2">
        <f t="shared" si="1185"/>
        <v>1.3943489146335153</v>
      </c>
    </row>
    <row r="18937" spans="1:14" x14ac:dyDescent="0.3">
      <c r="A18937" s="2">
        <f t="shared" si="1182"/>
        <v>8.7609544000001733</v>
      </c>
      <c r="B18937">
        <v>3684.0993179000002</v>
      </c>
      <c r="C18937">
        <v>93</v>
      </c>
      <c r="D18937" t="s">
        <v>10</v>
      </c>
      <c r="E18937">
        <v>0.82499999999999996</v>
      </c>
      <c r="F18937">
        <v>-0.15598522949218699</v>
      </c>
      <c r="G18937">
        <v>-0.27031335449218702</v>
      </c>
      <c r="H18937">
        <v>0</v>
      </c>
      <c r="I18937">
        <v>-165.28800000000001</v>
      </c>
      <c r="J18937">
        <v>5.7610000000000001</v>
      </c>
      <c r="K18937">
        <v>1.8640000000000001</v>
      </c>
      <c r="L18937" s="2">
        <f t="shared" si="1183"/>
        <v>1.3943372911592706</v>
      </c>
      <c r="M18937" s="2">
        <f t="shared" si="1184"/>
        <v>2.0399190610558109</v>
      </c>
      <c r="N18937" s="2">
        <f t="shared" si="1185"/>
        <v>1.3943372911592706</v>
      </c>
    </row>
    <row r="18938" spans="1:14" x14ac:dyDescent="0.3">
      <c r="A18938" s="2">
        <f t="shared" si="1182"/>
        <v>8.7610042000001158</v>
      </c>
      <c r="B18938">
        <v>3684.0993677000001</v>
      </c>
      <c r="C18938">
        <v>93</v>
      </c>
      <c r="D18938" t="s">
        <v>10</v>
      </c>
      <c r="E18938">
        <v>0.82499999999999996</v>
      </c>
      <c r="F18938">
        <v>-0.15598522949218699</v>
      </c>
      <c r="G18938">
        <v>-0.27031335449218702</v>
      </c>
      <c r="H18938">
        <v>0</v>
      </c>
      <c r="I18938">
        <v>-165.28800000000001</v>
      </c>
      <c r="J18938">
        <v>5.7610000000000001</v>
      </c>
      <c r="K18938">
        <v>1.8640000000000001</v>
      </c>
      <c r="L18938" s="2">
        <f t="shared" si="1183"/>
        <v>1.3943238295542324</v>
      </c>
      <c r="M18938" s="2">
        <f t="shared" si="1184"/>
        <v>2.0399112929913912</v>
      </c>
      <c r="N18938" s="2">
        <f t="shared" si="1185"/>
        <v>1.3943238295542324</v>
      </c>
    </row>
    <row r="18939" spans="1:14" x14ac:dyDescent="0.3">
      <c r="A18939" s="2">
        <f t="shared" si="1182"/>
        <v>8.7610478000001422</v>
      </c>
      <c r="B18939">
        <v>3684.0994113000002</v>
      </c>
      <c r="C18939">
        <v>93</v>
      </c>
      <c r="D18939" t="s">
        <v>10</v>
      </c>
      <c r="E18939">
        <v>0.82499999999999996</v>
      </c>
      <c r="F18939">
        <v>-0.15598522949218699</v>
      </c>
      <c r="G18939">
        <v>-0.27031335449218702</v>
      </c>
      <c r="H18939">
        <v>0</v>
      </c>
      <c r="I18939">
        <v>-165.28800000000001</v>
      </c>
      <c r="J18939">
        <v>5.7610000000000001</v>
      </c>
      <c r="K18939">
        <v>1.8640000000000001</v>
      </c>
      <c r="L18939" s="2">
        <f t="shared" si="1183"/>
        <v>1.3943120438919694</v>
      </c>
      <c r="M18939" s="2">
        <f t="shared" si="1184"/>
        <v>2.0399044920353813</v>
      </c>
      <c r="N18939" s="2">
        <f t="shared" si="1185"/>
        <v>1.3943120438919694</v>
      </c>
    </row>
    <row r="18940" spans="1:14" x14ac:dyDescent="0.3">
      <c r="A18940" s="2">
        <f t="shared" si="1182"/>
        <v>8.7610908000001473</v>
      </c>
      <c r="B18940">
        <v>3684.0994543000002</v>
      </c>
      <c r="C18940">
        <v>93</v>
      </c>
      <c r="D18940" t="s">
        <v>10</v>
      </c>
      <c r="E18940">
        <v>0.82499999999999996</v>
      </c>
      <c r="F18940">
        <v>-0.15598522949218699</v>
      </c>
      <c r="G18940">
        <v>-0.27031335449218702</v>
      </c>
      <c r="H18940">
        <v>0</v>
      </c>
      <c r="I18940">
        <v>-165.28800000000001</v>
      </c>
      <c r="J18940">
        <v>5.7610000000000001</v>
      </c>
      <c r="K18940">
        <v>1.8640000000000001</v>
      </c>
      <c r="L18940" s="2">
        <f t="shared" si="1183"/>
        <v>1.394300420417725</v>
      </c>
      <c r="M18940" s="2">
        <f t="shared" si="1184"/>
        <v>2.0398977846705124</v>
      </c>
      <c r="N18940" s="2">
        <f t="shared" si="1185"/>
        <v>1.394300420417725</v>
      </c>
    </row>
    <row r="18941" spans="1:14" x14ac:dyDescent="0.3">
      <c r="A18941" s="2">
        <f t="shared" si="1182"/>
        <v>8.761134100000163</v>
      </c>
      <c r="B18941">
        <v>3684.0994976000002</v>
      </c>
      <c r="C18941">
        <v>93</v>
      </c>
      <c r="D18941" t="s">
        <v>10</v>
      </c>
      <c r="E18941">
        <v>0.82499999999999996</v>
      </c>
      <c r="F18941">
        <v>-0.15598522949218699</v>
      </c>
      <c r="G18941">
        <v>-0.27031335449218702</v>
      </c>
      <c r="H18941">
        <v>0</v>
      </c>
      <c r="I18941">
        <v>-165.28800000000001</v>
      </c>
      <c r="J18941">
        <v>5.7610000000000001</v>
      </c>
      <c r="K18941">
        <v>1.8640000000000001</v>
      </c>
      <c r="L18941" s="2">
        <f t="shared" si="1183"/>
        <v>1.3942887158494712</v>
      </c>
      <c r="M18941" s="2">
        <f t="shared" si="1184"/>
        <v>2.039891030510073</v>
      </c>
      <c r="N18941" s="2">
        <f t="shared" si="1185"/>
        <v>1.3942887158494712</v>
      </c>
    </row>
    <row r="18942" spans="1:14" x14ac:dyDescent="0.3">
      <c r="A18942" s="2">
        <f t="shared" si="1182"/>
        <v>8.7611836999999468</v>
      </c>
      <c r="B18942">
        <v>3684.0995472</v>
      </c>
      <c r="C18942">
        <v>93</v>
      </c>
      <c r="D18942" t="s">
        <v>10</v>
      </c>
      <c r="E18942">
        <v>0.82499999999999996</v>
      </c>
      <c r="F18942">
        <v>-0.15598522949218699</v>
      </c>
      <c r="G18942">
        <v>-0.27031335449218702</v>
      </c>
      <c r="H18942">
        <v>0</v>
      </c>
      <c r="I18942">
        <v>-165.28800000000001</v>
      </c>
      <c r="J18942">
        <v>5.7610000000000001</v>
      </c>
      <c r="K18942">
        <v>1.8640000000000001</v>
      </c>
      <c r="L18942" s="2">
        <f t="shared" si="1183"/>
        <v>1.3942753083071469</v>
      </c>
      <c r="M18942" s="2">
        <f t="shared" si="1184"/>
        <v>2.039883293642724</v>
      </c>
      <c r="N18942" s="2">
        <f t="shared" si="1185"/>
        <v>1.3942753083071469</v>
      </c>
    </row>
    <row r="18943" spans="1:14" x14ac:dyDescent="0.3">
      <c r="A18943" s="2">
        <f t="shared" si="1182"/>
        <v>8.7612281000001531</v>
      </c>
      <c r="B18943">
        <v>3684.0995916000002</v>
      </c>
      <c r="C18943">
        <v>93</v>
      </c>
      <c r="D18943" t="s">
        <v>10</v>
      </c>
      <c r="E18943">
        <v>0.82499999999999996</v>
      </c>
      <c r="F18943">
        <v>-0.15598522949218699</v>
      </c>
      <c r="G18943">
        <v>-0.27031335449218702</v>
      </c>
      <c r="H18943">
        <v>0</v>
      </c>
      <c r="I18943">
        <v>-165.28800000000001</v>
      </c>
      <c r="J18943">
        <v>5.7610000000000001</v>
      </c>
      <c r="K18943">
        <v>1.8640000000000001</v>
      </c>
      <c r="L18943" s="2">
        <f t="shared" si="1183"/>
        <v>1.3942633063941516</v>
      </c>
      <c r="M18943" s="2">
        <f t="shared" si="1184"/>
        <v>2.0398763678985024</v>
      </c>
      <c r="N18943" s="2">
        <f t="shared" si="1185"/>
        <v>1.3942633063941516</v>
      </c>
    </row>
    <row r="18944" spans="1:14" x14ac:dyDescent="0.3">
      <c r="A18944" s="2">
        <f t="shared" si="1182"/>
        <v>8.7612718999998833</v>
      </c>
      <c r="B18944">
        <v>3684.0996353999999</v>
      </c>
      <c r="C18944">
        <v>93</v>
      </c>
      <c r="D18944" t="s">
        <v>10</v>
      </c>
      <c r="E18944">
        <v>0.82499999999999996</v>
      </c>
      <c r="F18944">
        <v>-0.15598522949218699</v>
      </c>
      <c r="G18944">
        <v>-0.27031335449218702</v>
      </c>
      <c r="H18944">
        <v>0</v>
      </c>
      <c r="I18944">
        <v>-165.28800000000001</v>
      </c>
      <c r="J18944">
        <v>5.7610000000000001</v>
      </c>
      <c r="K18944">
        <v>1.8640000000000001</v>
      </c>
      <c r="L18944" s="2">
        <f t="shared" si="1183"/>
        <v>1.3942514666692978</v>
      </c>
      <c r="M18944" s="2">
        <f t="shared" si="1184"/>
        <v>2.0398695357454928</v>
      </c>
      <c r="N18944" s="2">
        <f t="shared" si="1185"/>
        <v>1.3942514666692978</v>
      </c>
    </row>
    <row r="18945" spans="1:14" x14ac:dyDescent="0.3">
      <c r="A18945" s="2">
        <f t="shared" si="1182"/>
        <v>8.7613154999999097</v>
      </c>
      <c r="B18945">
        <v>3684.0996789999999</v>
      </c>
      <c r="C18945">
        <v>93</v>
      </c>
      <c r="D18945" t="s">
        <v>10</v>
      </c>
      <c r="E18945">
        <v>0.82499999999999996</v>
      </c>
      <c r="F18945">
        <v>-0.15598522949218699</v>
      </c>
      <c r="G18945">
        <v>-0.27031335449218702</v>
      </c>
      <c r="H18945">
        <v>0</v>
      </c>
      <c r="I18945">
        <v>-165.28800000000001</v>
      </c>
      <c r="J18945">
        <v>5.7610000000000001</v>
      </c>
      <c r="K18945">
        <v>1.8640000000000001</v>
      </c>
      <c r="L18945" s="2">
        <f t="shared" si="1183"/>
        <v>1.3942396810070348</v>
      </c>
      <c r="M18945" s="2">
        <f t="shared" si="1184"/>
        <v>2.0398627347894829</v>
      </c>
      <c r="N18945" s="2">
        <f t="shared" si="1185"/>
        <v>1.3942396810070348</v>
      </c>
    </row>
    <row r="18946" spans="1:14" x14ac:dyDescent="0.3">
      <c r="A18946" s="2">
        <f t="shared" si="1182"/>
        <v>8.7613593999999466</v>
      </c>
      <c r="B18946">
        <v>3684.0997229</v>
      </c>
      <c r="C18946">
        <v>93</v>
      </c>
      <c r="D18946" t="s">
        <v>10</v>
      </c>
      <c r="E18946">
        <v>0.82499999999999996</v>
      </c>
      <c r="F18946">
        <v>-0.15598522949218699</v>
      </c>
      <c r="G18946">
        <v>-0.27031335449218702</v>
      </c>
      <c r="H18946">
        <v>0</v>
      </c>
      <c r="I18946">
        <v>-165.28800000000001</v>
      </c>
      <c r="J18946">
        <v>5.7610000000000001</v>
      </c>
      <c r="K18946">
        <v>1.8640000000000001</v>
      </c>
      <c r="L18946" s="2">
        <f t="shared" si="1183"/>
        <v>1.3942278142507625</v>
      </c>
      <c r="M18946" s="2">
        <f t="shared" si="1184"/>
        <v>2.0398558870379024</v>
      </c>
      <c r="N18946" s="2">
        <f t="shared" si="1185"/>
        <v>1.3942278142507625</v>
      </c>
    </row>
    <row r="18947" spans="1:14" x14ac:dyDescent="0.3">
      <c r="A18947" s="2">
        <f t="shared" ref="A18947:A19010" si="1186">B18947-$B$2</f>
        <v>8.761402999999973</v>
      </c>
      <c r="B18947">
        <v>3684.0997665</v>
      </c>
      <c r="C18947">
        <v>93</v>
      </c>
      <c r="D18947" t="s">
        <v>10</v>
      </c>
      <c r="E18947">
        <v>0.82499999999999996</v>
      </c>
      <c r="F18947">
        <v>-0.15598522949218699</v>
      </c>
      <c r="G18947">
        <v>-0.27031335449218702</v>
      </c>
      <c r="H18947">
        <v>0</v>
      </c>
      <c r="I18947">
        <v>-165.28800000000001</v>
      </c>
      <c r="J18947">
        <v>5.7610000000000001</v>
      </c>
      <c r="K18947">
        <v>1.8640000000000001</v>
      </c>
      <c r="L18947" s="2">
        <f t="shared" si="1183"/>
        <v>1.3942160285884995</v>
      </c>
      <c r="M18947" s="2">
        <f t="shared" si="1184"/>
        <v>2.0398490860818925</v>
      </c>
      <c r="N18947" s="2">
        <f t="shared" si="1185"/>
        <v>1.3942160285884995</v>
      </c>
    </row>
    <row r="18948" spans="1:14" x14ac:dyDescent="0.3">
      <c r="A18948" s="2">
        <f t="shared" si="1186"/>
        <v>8.7614463999998407</v>
      </c>
      <c r="B18948">
        <v>3684.0998098999999</v>
      </c>
      <c r="C18948">
        <v>93</v>
      </c>
      <c r="D18948" t="s">
        <v>10</v>
      </c>
      <c r="E18948">
        <v>0.82499999999999996</v>
      </c>
      <c r="F18948">
        <v>-0.15598522949218699</v>
      </c>
      <c r="G18948">
        <v>-0.27031335449218702</v>
      </c>
      <c r="H18948">
        <v>0</v>
      </c>
      <c r="I18948">
        <v>-165.28800000000001</v>
      </c>
      <c r="J18948">
        <v>5.7610000000000001</v>
      </c>
      <c r="K18948">
        <v>1.8640000000000001</v>
      </c>
      <c r="L18948" s="2">
        <f t="shared" ref="L18948:L19011" si="1187">N18947+(G18948*(A18948-A18947))</f>
        <v>1.3942042969889503</v>
      </c>
      <c r="M18948" s="2">
        <f t="shared" ref="M18948:M19011" si="1188">M18947+(F18948*(A18948-A18947))</f>
        <v>2.0398423163229533</v>
      </c>
      <c r="N18948" s="2">
        <f t="shared" ref="N18948:N19011" si="1189">N18947+(G18948*(A18948-A18947))</f>
        <v>1.3942042969889503</v>
      </c>
    </row>
    <row r="18949" spans="1:14" x14ac:dyDescent="0.3">
      <c r="A18949" s="2">
        <f t="shared" si="1186"/>
        <v>8.7614924999998038</v>
      </c>
      <c r="B18949">
        <v>3684.0998559999998</v>
      </c>
      <c r="C18949">
        <v>93</v>
      </c>
      <c r="D18949" t="s">
        <v>10</v>
      </c>
      <c r="E18949">
        <v>0.82499999999999996</v>
      </c>
      <c r="F18949">
        <v>-0.15598522949218699</v>
      </c>
      <c r="G18949">
        <v>-0.27031335449218702</v>
      </c>
      <c r="H18949">
        <v>0</v>
      </c>
      <c r="I18949">
        <v>-165.28800000000001</v>
      </c>
      <c r="J18949">
        <v>5.7610000000000001</v>
      </c>
      <c r="K18949">
        <v>1.8640000000000001</v>
      </c>
      <c r="L18949" s="2">
        <f t="shared" si="1187"/>
        <v>1.3941918355433183</v>
      </c>
      <c r="M18949" s="2">
        <f t="shared" si="1188"/>
        <v>2.0398351254038793</v>
      </c>
      <c r="N18949" s="2">
        <f t="shared" si="1189"/>
        <v>1.3941918355433183</v>
      </c>
    </row>
    <row r="18950" spans="1:14" x14ac:dyDescent="0.3">
      <c r="A18950" s="2">
        <f t="shared" si="1186"/>
        <v>8.761540800000148</v>
      </c>
      <c r="B18950">
        <v>3684.0999043000002</v>
      </c>
      <c r="C18950">
        <v>93</v>
      </c>
      <c r="D18950" t="s">
        <v>10</v>
      </c>
      <c r="E18950">
        <v>0.82499999999999996</v>
      </c>
      <c r="F18950">
        <v>-0.15598522949218699</v>
      </c>
      <c r="G18950">
        <v>-0.27031335449218702</v>
      </c>
      <c r="H18950">
        <v>0</v>
      </c>
      <c r="I18950">
        <v>-165.28800000000001</v>
      </c>
      <c r="J18950">
        <v>5.7610000000000001</v>
      </c>
      <c r="K18950">
        <v>1.8640000000000001</v>
      </c>
      <c r="L18950" s="2">
        <f t="shared" si="1187"/>
        <v>1.3941787794082032</v>
      </c>
      <c r="M18950" s="2">
        <f t="shared" si="1188"/>
        <v>2.0398275913172412</v>
      </c>
      <c r="N18950" s="2">
        <f t="shared" si="1189"/>
        <v>1.3941787794082032</v>
      </c>
    </row>
    <row r="18951" spans="1:14" x14ac:dyDescent="0.3">
      <c r="A18951" s="2">
        <f t="shared" si="1186"/>
        <v>8.76158630000009</v>
      </c>
      <c r="B18951">
        <v>3684.0999498000001</v>
      </c>
      <c r="C18951">
        <v>93</v>
      </c>
      <c r="D18951" t="s">
        <v>10</v>
      </c>
      <c r="E18951">
        <v>0.82499999999999996</v>
      </c>
      <c r="F18951">
        <v>-0.15598522949218699</v>
      </c>
      <c r="G18951">
        <v>-0.27031335449218702</v>
      </c>
      <c r="H18951">
        <v>0</v>
      </c>
      <c r="I18951">
        <v>-165.28800000000001</v>
      </c>
      <c r="J18951">
        <v>5.7610000000000001</v>
      </c>
      <c r="K18951">
        <v>1.8640000000000001</v>
      </c>
      <c r="L18951" s="2">
        <f t="shared" si="1187"/>
        <v>1.3941664801505895</v>
      </c>
      <c r="M18951" s="2">
        <f t="shared" si="1188"/>
        <v>2.0398204939893083</v>
      </c>
      <c r="N18951" s="2">
        <f t="shared" si="1189"/>
        <v>1.3941664801505895</v>
      </c>
    </row>
    <row r="18952" spans="1:14" x14ac:dyDescent="0.3">
      <c r="A18952" s="2">
        <f t="shared" si="1186"/>
        <v>8.7616327999999157</v>
      </c>
      <c r="B18952">
        <v>3684.0999962999999</v>
      </c>
      <c r="C18952">
        <v>93</v>
      </c>
      <c r="D18952" t="s">
        <v>10</v>
      </c>
      <c r="E18952">
        <v>0.82499999999999996</v>
      </c>
      <c r="F18952">
        <v>-0.15598522949218699</v>
      </c>
      <c r="G18952">
        <v>-0.27031335449218702</v>
      </c>
      <c r="H18952">
        <v>0</v>
      </c>
      <c r="I18952">
        <v>-165.28800000000001</v>
      </c>
      <c r="J18952">
        <v>5.7610000000000001</v>
      </c>
      <c r="K18952">
        <v>1.8640000000000001</v>
      </c>
      <c r="L18952" s="2">
        <f t="shared" si="1187"/>
        <v>1.3941539105796528</v>
      </c>
      <c r="M18952" s="2">
        <f t="shared" si="1188"/>
        <v>2.039813240676164</v>
      </c>
      <c r="N18952" s="2">
        <f t="shared" si="1189"/>
        <v>1.3941539105796528</v>
      </c>
    </row>
    <row r="18953" spans="1:14" x14ac:dyDescent="0.3">
      <c r="A18953" s="2">
        <f t="shared" si="1186"/>
        <v>8.7616818000001331</v>
      </c>
      <c r="B18953">
        <v>3684.1000453000001</v>
      </c>
      <c r="C18953">
        <v>93</v>
      </c>
      <c r="D18953" t="s">
        <v>10</v>
      </c>
      <c r="E18953">
        <v>0.82499999999999996</v>
      </c>
      <c r="F18953">
        <v>-0.15598522949218699</v>
      </c>
      <c r="G18953">
        <v>-0.27031335449218702</v>
      </c>
      <c r="H18953">
        <v>0</v>
      </c>
      <c r="I18953">
        <v>-165.28800000000001</v>
      </c>
      <c r="J18953">
        <v>5.7610000000000001</v>
      </c>
      <c r="K18953">
        <v>1.8640000000000001</v>
      </c>
      <c r="L18953" s="2">
        <f t="shared" si="1187"/>
        <v>1.394140665225224</v>
      </c>
      <c r="M18953" s="2">
        <f t="shared" si="1188"/>
        <v>2.039805597399885</v>
      </c>
      <c r="N18953" s="2">
        <f t="shared" si="1189"/>
        <v>1.394140665225224</v>
      </c>
    </row>
    <row r="18954" spans="1:14" x14ac:dyDescent="0.3">
      <c r="A18954" s="2">
        <f t="shared" si="1186"/>
        <v>8.761727499999779</v>
      </c>
      <c r="B18954">
        <v>3684.1000909999998</v>
      </c>
      <c r="C18954">
        <v>93</v>
      </c>
      <c r="D18954" t="s">
        <v>10</v>
      </c>
      <c r="E18954">
        <v>0.82499999999999996</v>
      </c>
      <c r="F18954">
        <v>-0.15598522949218699</v>
      </c>
      <c r="G18954">
        <v>-0.27031335449218702</v>
      </c>
      <c r="H18954">
        <v>0</v>
      </c>
      <c r="I18954">
        <v>-165.28800000000001</v>
      </c>
      <c r="J18954">
        <v>5.7610000000000001</v>
      </c>
      <c r="K18954">
        <v>1.8640000000000001</v>
      </c>
      <c r="L18954" s="2">
        <f t="shared" si="1187"/>
        <v>1.3941283119050194</v>
      </c>
      <c r="M18954" s="2">
        <f t="shared" si="1188"/>
        <v>2.0397984688749524</v>
      </c>
      <c r="N18954" s="2">
        <f t="shared" si="1189"/>
        <v>1.3941283119050194</v>
      </c>
    </row>
    <row r="18955" spans="1:14" x14ac:dyDescent="0.3">
      <c r="A18955" s="2">
        <f t="shared" si="1186"/>
        <v>8.7617924999999559</v>
      </c>
      <c r="B18955">
        <v>3684.100156</v>
      </c>
      <c r="C18955">
        <v>93</v>
      </c>
      <c r="D18955" t="s">
        <v>10</v>
      </c>
      <c r="E18955">
        <v>0.82499999999999996</v>
      </c>
      <c r="F18955">
        <v>-0.15598522949218699</v>
      </c>
      <c r="G18955">
        <v>-0.27031335449218702</v>
      </c>
      <c r="H18955">
        <v>0</v>
      </c>
      <c r="I18955">
        <v>-165.28800000000001</v>
      </c>
      <c r="J18955">
        <v>5.7610000000000001</v>
      </c>
      <c r="K18955">
        <v>1.8640000000000001</v>
      </c>
      <c r="L18955" s="2">
        <f t="shared" si="1187"/>
        <v>1.3941107415369296</v>
      </c>
      <c r="M18955" s="2">
        <f t="shared" si="1188"/>
        <v>2.0397883298350079</v>
      </c>
      <c r="N18955" s="2">
        <f t="shared" si="1189"/>
        <v>1.3941107415369296</v>
      </c>
    </row>
    <row r="18956" spans="1:14" x14ac:dyDescent="0.3">
      <c r="A18956" s="2">
        <f t="shared" si="1186"/>
        <v>8.7618406999999934</v>
      </c>
      <c r="B18956">
        <v>3684.1002042</v>
      </c>
      <c r="C18956">
        <v>93</v>
      </c>
      <c r="D18956" t="s">
        <v>10</v>
      </c>
      <c r="E18956">
        <v>0.82499999999999996</v>
      </c>
      <c r="F18956">
        <v>-0.15598522949218699</v>
      </c>
      <c r="G18956">
        <v>-0.27031335449218702</v>
      </c>
      <c r="H18956">
        <v>0</v>
      </c>
      <c r="I18956">
        <v>-165.28800000000001</v>
      </c>
      <c r="J18956">
        <v>5.7610000000000001</v>
      </c>
      <c r="K18956">
        <v>1.8640000000000001</v>
      </c>
      <c r="L18956" s="2">
        <f t="shared" si="1187"/>
        <v>1.394097712433233</v>
      </c>
      <c r="M18956" s="2">
        <f t="shared" si="1188"/>
        <v>2.0397808113469407</v>
      </c>
      <c r="N18956" s="2">
        <f t="shared" si="1189"/>
        <v>1.394097712433233</v>
      </c>
    </row>
    <row r="18957" spans="1:14" x14ac:dyDescent="0.3">
      <c r="A18957" s="2">
        <f t="shared" si="1186"/>
        <v>8.7619018000000324</v>
      </c>
      <c r="B18957">
        <v>3684.1002653</v>
      </c>
      <c r="C18957">
        <v>93</v>
      </c>
      <c r="D18957" t="s">
        <v>10</v>
      </c>
      <c r="E18957">
        <v>0.82499999999999996</v>
      </c>
      <c r="F18957">
        <v>-0.15598522949218699</v>
      </c>
      <c r="G18957">
        <v>-0.27031335449218702</v>
      </c>
      <c r="H18957">
        <v>0</v>
      </c>
      <c r="I18957">
        <v>-165.28800000000001</v>
      </c>
      <c r="J18957">
        <v>5.7610000000000001</v>
      </c>
      <c r="K18957">
        <v>1.8640000000000001</v>
      </c>
      <c r="L18957" s="2">
        <f t="shared" si="1187"/>
        <v>1.394081196287263</v>
      </c>
      <c r="M18957" s="2">
        <f t="shared" si="1188"/>
        <v>2.0397712806494126</v>
      </c>
      <c r="N18957" s="2">
        <f t="shared" si="1189"/>
        <v>1.394081196287263</v>
      </c>
    </row>
    <row r="18958" spans="1:14" x14ac:dyDescent="0.3">
      <c r="A18958" s="2">
        <f t="shared" si="1186"/>
        <v>8.7619835000000421</v>
      </c>
      <c r="B18958">
        <v>3684.1003470000001</v>
      </c>
      <c r="C18958">
        <v>93</v>
      </c>
      <c r="D18958" t="s">
        <v>10</v>
      </c>
      <c r="E18958">
        <v>0.82499999999999996</v>
      </c>
      <c r="F18958">
        <v>-0.15598522949218699</v>
      </c>
      <c r="G18958">
        <v>-0.27031335449218702</v>
      </c>
      <c r="H18958">
        <v>0</v>
      </c>
      <c r="I18958">
        <v>-165.28800000000001</v>
      </c>
      <c r="J18958">
        <v>5.7610000000000001</v>
      </c>
      <c r="K18958">
        <v>1.8640000000000001</v>
      </c>
      <c r="L18958" s="2">
        <f t="shared" si="1187"/>
        <v>1.3940591116861984</v>
      </c>
      <c r="M18958" s="2">
        <f t="shared" si="1188"/>
        <v>2.0397585366561617</v>
      </c>
      <c r="N18958" s="2">
        <f t="shared" si="1189"/>
        <v>1.3940591116861984</v>
      </c>
    </row>
    <row r="18959" spans="1:14" x14ac:dyDescent="0.3">
      <c r="A18959" s="2">
        <f t="shared" si="1186"/>
        <v>8.7620314999999209</v>
      </c>
      <c r="B18959">
        <v>3684.1003949999999</v>
      </c>
      <c r="C18959">
        <v>93</v>
      </c>
      <c r="D18959" t="s">
        <v>10</v>
      </c>
      <c r="E18959">
        <v>0.82499999999999996</v>
      </c>
      <c r="F18959">
        <v>-0.15598522949218699</v>
      </c>
      <c r="G18959">
        <v>-0.27031335449218702</v>
      </c>
      <c r="H18959">
        <v>0</v>
      </c>
      <c r="I18959">
        <v>-165.28800000000001</v>
      </c>
      <c r="J18959">
        <v>5.7610000000000001</v>
      </c>
      <c r="K18959">
        <v>1.8640000000000001</v>
      </c>
      <c r="L18959" s="2">
        <f t="shared" si="1187"/>
        <v>1.3940461366452155</v>
      </c>
      <c r="M18959" s="2">
        <f t="shared" si="1188"/>
        <v>2.0397510493651652</v>
      </c>
      <c r="N18959" s="2">
        <f t="shared" si="1189"/>
        <v>1.3940461366452155</v>
      </c>
    </row>
    <row r="18960" spans="1:14" x14ac:dyDescent="0.3">
      <c r="A18960" s="2">
        <f t="shared" si="1186"/>
        <v>8.7620790000000852</v>
      </c>
      <c r="B18960">
        <v>3684.1004425000001</v>
      </c>
      <c r="C18960">
        <v>93</v>
      </c>
      <c r="D18960" t="s">
        <v>10</v>
      </c>
      <c r="E18960">
        <v>0.82499999999999996</v>
      </c>
      <c r="F18960">
        <v>-0.15598522949218699</v>
      </c>
      <c r="G18960">
        <v>-0.27031335449218702</v>
      </c>
      <c r="H18960">
        <v>0</v>
      </c>
      <c r="I18960">
        <v>-165.28800000000001</v>
      </c>
      <c r="J18960">
        <v>5.7610000000000001</v>
      </c>
      <c r="K18960">
        <v>1.8640000000000001</v>
      </c>
      <c r="L18960" s="2">
        <f t="shared" si="1187"/>
        <v>1.3940332967608327</v>
      </c>
      <c r="M18960" s="2">
        <f t="shared" si="1188"/>
        <v>2.0397436400667388</v>
      </c>
      <c r="N18960" s="2">
        <f t="shared" si="1189"/>
        <v>1.3940332967608327</v>
      </c>
    </row>
    <row r="18961" spans="1:14" x14ac:dyDescent="0.3">
      <c r="A18961" s="2">
        <f t="shared" si="1186"/>
        <v>8.7621330000001763</v>
      </c>
      <c r="B18961">
        <v>3684.1004965000002</v>
      </c>
      <c r="C18961">
        <v>93</v>
      </c>
      <c r="D18961" t="s">
        <v>10</v>
      </c>
      <c r="E18961">
        <v>0.82499999999999996</v>
      </c>
      <c r="F18961">
        <v>-0.15598522949218699</v>
      </c>
      <c r="G18961">
        <v>-0.27031335449218702</v>
      </c>
      <c r="H18961">
        <v>0</v>
      </c>
      <c r="I18961">
        <v>-165.28800000000001</v>
      </c>
      <c r="J18961">
        <v>5.7610000000000001</v>
      </c>
      <c r="K18961">
        <v>1.8640000000000001</v>
      </c>
      <c r="L18961" s="2">
        <f t="shared" si="1187"/>
        <v>1.3940186998396655</v>
      </c>
      <c r="M18961" s="2">
        <f t="shared" si="1188"/>
        <v>2.0397352168643321</v>
      </c>
      <c r="N18961" s="2">
        <f t="shared" si="1189"/>
        <v>1.3940186998396655</v>
      </c>
    </row>
    <row r="18962" spans="1:14" x14ac:dyDescent="0.3">
      <c r="A18962" s="2">
        <f t="shared" si="1186"/>
        <v>8.7622387000001254</v>
      </c>
      <c r="B18962">
        <v>3684.1006022000001</v>
      </c>
      <c r="C18962">
        <v>93</v>
      </c>
      <c r="D18962" t="s">
        <v>10</v>
      </c>
      <c r="E18962">
        <v>0.82499999999999996</v>
      </c>
      <c r="F18962">
        <v>-0.15598522949218699</v>
      </c>
      <c r="G18962">
        <v>-0.27031335449218702</v>
      </c>
      <c r="H18962">
        <v>0</v>
      </c>
      <c r="I18962">
        <v>-165.28800000000001</v>
      </c>
      <c r="J18962">
        <v>5.7610000000000001</v>
      </c>
      <c r="K18962">
        <v>1.8640000000000001</v>
      </c>
      <c r="L18962" s="2">
        <f t="shared" si="1187"/>
        <v>1.3939901277181095</v>
      </c>
      <c r="M18962" s="2">
        <f t="shared" si="1188"/>
        <v>2.0397187292255827</v>
      </c>
      <c r="N18962" s="2">
        <f t="shared" si="1189"/>
        <v>1.3939901277181095</v>
      </c>
    </row>
    <row r="18963" spans="1:14" x14ac:dyDescent="0.3">
      <c r="A18963" s="2">
        <f t="shared" si="1186"/>
        <v>8.7622959999998784</v>
      </c>
      <c r="B18963">
        <v>3684.1006594999999</v>
      </c>
      <c r="C18963">
        <v>93</v>
      </c>
      <c r="D18963" t="s">
        <v>10</v>
      </c>
      <c r="E18963">
        <v>0.82499999999999996</v>
      </c>
      <c r="F18963">
        <v>-0.15598522949218699</v>
      </c>
      <c r="G18963">
        <v>-0.27031335449218702</v>
      </c>
      <c r="H18963">
        <v>0</v>
      </c>
      <c r="I18963">
        <v>-165.28800000000001</v>
      </c>
      <c r="J18963">
        <v>5.7610000000000001</v>
      </c>
      <c r="K18963">
        <v>1.8640000000000001</v>
      </c>
      <c r="L18963" s="2">
        <f t="shared" si="1187"/>
        <v>1.3939746387629639</v>
      </c>
      <c r="M18963" s="2">
        <f t="shared" si="1188"/>
        <v>2.0397097912719713</v>
      </c>
      <c r="N18963" s="2">
        <f t="shared" si="1189"/>
        <v>1.3939746387629639</v>
      </c>
    </row>
    <row r="18964" spans="1:14" x14ac:dyDescent="0.3">
      <c r="A18964" s="2">
        <f t="shared" si="1186"/>
        <v>8.7623437000002014</v>
      </c>
      <c r="B18964">
        <v>3684.1007072000002</v>
      </c>
      <c r="C18964">
        <v>93</v>
      </c>
      <c r="D18964" t="s">
        <v>10</v>
      </c>
      <c r="E18964">
        <v>0.82499999999999996</v>
      </c>
      <c r="F18964">
        <v>-0.15598522949218699</v>
      </c>
      <c r="G18964">
        <v>-0.27031335449218702</v>
      </c>
      <c r="H18964">
        <v>0</v>
      </c>
      <c r="I18964">
        <v>-165.28800000000001</v>
      </c>
      <c r="J18964">
        <v>5.7610000000000001</v>
      </c>
      <c r="K18964">
        <v>1.8640000000000001</v>
      </c>
      <c r="L18964" s="2">
        <f t="shared" si="1187"/>
        <v>1.3939617448158674</v>
      </c>
      <c r="M18964" s="2">
        <f t="shared" si="1188"/>
        <v>2.0397023507764742</v>
      </c>
      <c r="N18964" s="2">
        <f t="shared" si="1189"/>
        <v>1.3939617448158674</v>
      </c>
    </row>
    <row r="18965" spans="1:14" x14ac:dyDescent="0.3">
      <c r="A18965" s="2">
        <f t="shared" si="1186"/>
        <v>8.7623917999999321</v>
      </c>
      <c r="B18965">
        <v>3684.1007552999999</v>
      </c>
      <c r="C18965">
        <v>93</v>
      </c>
      <c r="D18965" t="s">
        <v>10</v>
      </c>
      <c r="E18965">
        <v>0.82499999999999996</v>
      </c>
      <c r="F18965">
        <v>-0.15598522949218699</v>
      </c>
      <c r="G18965">
        <v>-0.27031335449218702</v>
      </c>
      <c r="H18965">
        <v>0</v>
      </c>
      <c r="I18965">
        <v>-165.28800000000001</v>
      </c>
      <c r="J18965">
        <v>5.7610000000000001</v>
      </c>
      <c r="K18965">
        <v>1.8640000000000001</v>
      </c>
      <c r="L18965" s="2">
        <f t="shared" si="1187"/>
        <v>1.393948742743589</v>
      </c>
      <c r="M18965" s="2">
        <f t="shared" si="1188"/>
        <v>2.0396948478869779</v>
      </c>
      <c r="N18965" s="2">
        <f t="shared" si="1189"/>
        <v>1.393948742743589</v>
      </c>
    </row>
    <row r="18966" spans="1:14" x14ac:dyDescent="0.3">
      <c r="A18966" s="2">
        <f t="shared" si="1186"/>
        <v>8.7624467999999069</v>
      </c>
      <c r="B18966">
        <v>3684.1008102999999</v>
      </c>
      <c r="C18966">
        <v>93</v>
      </c>
      <c r="D18966" t="s">
        <v>10</v>
      </c>
      <c r="E18966">
        <v>0.82499999999999996</v>
      </c>
      <c r="F18966">
        <v>-0.15598522949218699</v>
      </c>
      <c r="G18966">
        <v>-0.27031335449218702</v>
      </c>
      <c r="H18966">
        <v>0</v>
      </c>
      <c r="I18966">
        <v>-165.28800000000001</v>
      </c>
      <c r="J18966">
        <v>5.7610000000000001</v>
      </c>
      <c r="K18966">
        <v>1.8640000000000001</v>
      </c>
      <c r="L18966" s="2">
        <f t="shared" si="1187"/>
        <v>1.3939338755090989</v>
      </c>
      <c r="M18966" s="2">
        <f t="shared" si="1188"/>
        <v>2.0396862686993598</v>
      </c>
      <c r="N18966" s="2">
        <f t="shared" si="1189"/>
        <v>1.3939338755090989</v>
      </c>
    </row>
    <row r="18967" spans="1:14" x14ac:dyDescent="0.3">
      <c r="A18967" s="2">
        <f t="shared" si="1186"/>
        <v>8.7625011999998605</v>
      </c>
      <c r="B18967">
        <v>3684.1008646999999</v>
      </c>
      <c r="C18967">
        <v>93</v>
      </c>
      <c r="D18967" t="s">
        <v>10</v>
      </c>
      <c r="E18967">
        <v>0.82499999999999996</v>
      </c>
      <c r="F18967">
        <v>-0.15598522949218699</v>
      </c>
      <c r="G18967">
        <v>-0.27031335449218702</v>
      </c>
      <c r="H18967">
        <v>0</v>
      </c>
      <c r="I18967">
        <v>-165.28800000000001</v>
      </c>
      <c r="J18967">
        <v>5.7610000000000001</v>
      </c>
      <c r="K18967">
        <v>1.8640000000000001</v>
      </c>
      <c r="L18967" s="2">
        <f t="shared" si="1187"/>
        <v>1.393919170462627</v>
      </c>
      <c r="M18967" s="2">
        <f t="shared" si="1188"/>
        <v>2.0396777831028827</v>
      </c>
      <c r="N18967" s="2">
        <f t="shared" si="1189"/>
        <v>1.393919170462627</v>
      </c>
    </row>
    <row r="18968" spans="1:14" x14ac:dyDescent="0.3">
      <c r="A18968" s="2">
        <f t="shared" si="1186"/>
        <v>8.7625831000000289</v>
      </c>
      <c r="B18968">
        <v>3684.1009466</v>
      </c>
      <c r="C18968">
        <v>93</v>
      </c>
      <c r="D18968" t="s">
        <v>10</v>
      </c>
      <c r="E18968">
        <v>0.82499999999999996</v>
      </c>
      <c r="F18968">
        <v>-0.15598522949218699</v>
      </c>
      <c r="G18968">
        <v>-0.27031335449218702</v>
      </c>
      <c r="H18968">
        <v>0</v>
      </c>
      <c r="I18968">
        <v>-165.28800000000001</v>
      </c>
      <c r="J18968">
        <v>5.7610000000000001</v>
      </c>
      <c r="K18968">
        <v>1.8640000000000001</v>
      </c>
      <c r="L18968" s="2">
        <f t="shared" si="1187"/>
        <v>1.3938970317988486</v>
      </c>
      <c r="M18968" s="2">
        <f t="shared" si="1188"/>
        <v>2.0396650079125611</v>
      </c>
      <c r="N18968" s="2">
        <f t="shared" si="1189"/>
        <v>1.3938970317988486</v>
      </c>
    </row>
    <row r="18969" spans="1:14" x14ac:dyDescent="0.3">
      <c r="A18969" s="2">
        <f t="shared" si="1186"/>
        <v>8.7626399999999194</v>
      </c>
      <c r="B18969">
        <v>3684.1010034999999</v>
      </c>
      <c r="C18969">
        <v>93</v>
      </c>
      <c r="D18969" t="s">
        <v>10</v>
      </c>
      <c r="E18969">
        <v>0.82499999999999996</v>
      </c>
      <c r="F18969">
        <v>-0.15598522949218699</v>
      </c>
      <c r="G18969">
        <v>-0.27031335449218702</v>
      </c>
      <c r="H18969">
        <v>0</v>
      </c>
      <c r="I18969">
        <v>-165.28800000000001</v>
      </c>
      <c r="J18969">
        <v>5.7610000000000001</v>
      </c>
      <c r="K18969">
        <v>1.8640000000000001</v>
      </c>
      <c r="L18969" s="2">
        <f t="shared" si="1187"/>
        <v>1.3938816509690075</v>
      </c>
      <c r="M18969" s="2">
        <f t="shared" si="1188"/>
        <v>2.03965613235302</v>
      </c>
      <c r="N18969" s="2">
        <f t="shared" si="1189"/>
        <v>1.3938816509690075</v>
      </c>
    </row>
    <row r="18970" spans="1:14" x14ac:dyDescent="0.3">
      <c r="A18970" s="2">
        <f t="shared" si="1186"/>
        <v>8.7626946000000316</v>
      </c>
      <c r="B18970">
        <v>3684.1010581</v>
      </c>
      <c r="C18970">
        <v>93</v>
      </c>
      <c r="D18970" t="s">
        <v>10</v>
      </c>
      <c r="E18970">
        <v>0.82499999999999996</v>
      </c>
      <c r="F18970">
        <v>-0.15598522949218699</v>
      </c>
      <c r="G18970">
        <v>-0.27031335449218702</v>
      </c>
      <c r="H18970">
        <v>0</v>
      </c>
      <c r="I18970">
        <v>-165.28800000000001</v>
      </c>
      <c r="J18970">
        <v>5.7610000000000001</v>
      </c>
      <c r="K18970">
        <v>1.8640000000000001</v>
      </c>
      <c r="L18970" s="2">
        <f t="shared" si="1187"/>
        <v>1.3938668918598218</v>
      </c>
      <c r="M18970" s="2">
        <f t="shared" si="1188"/>
        <v>2.0396476155594723</v>
      </c>
      <c r="N18970" s="2">
        <f t="shared" si="1189"/>
        <v>1.3938668918598218</v>
      </c>
    </row>
    <row r="18971" spans="1:14" x14ac:dyDescent="0.3">
      <c r="A18971" s="2">
        <f t="shared" si="1186"/>
        <v>8.7627483000001121</v>
      </c>
      <c r="B18971">
        <v>3684.1011118000001</v>
      </c>
      <c r="C18971">
        <v>93</v>
      </c>
      <c r="D18971" t="s">
        <v>10</v>
      </c>
      <c r="E18971">
        <v>0.82499999999999996</v>
      </c>
      <c r="F18971">
        <v>-0.15598522949218699</v>
      </c>
      <c r="G18971">
        <v>-0.27031335449218702</v>
      </c>
      <c r="H18971">
        <v>0</v>
      </c>
      <c r="I18971">
        <v>-165.28800000000001</v>
      </c>
      <c r="J18971">
        <v>5.7610000000000001</v>
      </c>
      <c r="K18971">
        <v>1.8640000000000001</v>
      </c>
      <c r="L18971" s="2">
        <f t="shared" si="1187"/>
        <v>1.3938523760326638</v>
      </c>
      <c r="M18971" s="2">
        <f t="shared" si="1188"/>
        <v>2.0396392391526361</v>
      </c>
      <c r="N18971" s="2">
        <f t="shared" si="1189"/>
        <v>1.3938523760326638</v>
      </c>
    </row>
    <row r="18972" spans="1:14" x14ac:dyDescent="0.3">
      <c r="A18972" s="2">
        <f t="shared" si="1186"/>
        <v>8.7628002999999808</v>
      </c>
      <c r="B18972">
        <v>3684.1011638</v>
      </c>
      <c r="C18972">
        <v>93</v>
      </c>
      <c r="D18972" t="s">
        <v>10</v>
      </c>
      <c r="E18972">
        <v>0.82499999999999996</v>
      </c>
      <c r="F18972">
        <v>-0.15598522949218699</v>
      </c>
      <c r="G18972">
        <v>-0.27031335449218702</v>
      </c>
      <c r="H18972">
        <v>0</v>
      </c>
      <c r="I18972">
        <v>-165.28800000000001</v>
      </c>
      <c r="J18972">
        <v>5.7610000000000001</v>
      </c>
      <c r="K18972">
        <v>1.8640000000000001</v>
      </c>
      <c r="L18972" s="2">
        <f t="shared" si="1187"/>
        <v>1.3938383197382656</v>
      </c>
      <c r="M18972" s="2">
        <f t="shared" si="1188"/>
        <v>2.0396311279207229</v>
      </c>
      <c r="N18972" s="2">
        <f t="shared" si="1189"/>
        <v>1.3938383197382656</v>
      </c>
    </row>
    <row r="18973" spans="1:14" x14ac:dyDescent="0.3">
      <c r="A18973" s="2">
        <f t="shared" si="1186"/>
        <v>8.7628518999999869</v>
      </c>
      <c r="B18973">
        <v>3684.1012154</v>
      </c>
      <c r="C18973">
        <v>93</v>
      </c>
      <c r="D18973" t="s">
        <v>10</v>
      </c>
      <c r="E18973">
        <v>0.82499999999999996</v>
      </c>
      <c r="F18973">
        <v>-0.15598522949218699</v>
      </c>
      <c r="G18973">
        <v>-0.27031335449218702</v>
      </c>
      <c r="H18973">
        <v>0</v>
      </c>
      <c r="I18973">
        <v>-165.28800000000001</v>
      </c>
      <c r="J18973">
        <v>5.7610000000000001</v>
      </c>
      <c r="K18973">
        <v>1.8640000000000001</v>
      </c>
      <c r="L18973" s="2">
        <f t="shared" si="1187"/>
        <v>1.393824371569172</v>
      </c>
      <c r="M18973" s="2">
        <f t="shared" si="1188"/>
        <v>2.03962307908288</v>
      </c>
      <c r="N18973" s="2">
        <f t="shared" si="1189"/>
        <v>1.393824371569172</v>
      </c>
    </row>
    <row r="18974" spans="1:14" x14ac:dyDescent="0.3">
      <c r="A18974" s="2">
        <f t="shared" si="1186"/>
        <v>8.7629507999999987</v>
      </c>
      <c r="B18974">
        <v>3684.1013143</v>
      </c>
      <c r="C18974">
        <v>93</v>
      </c>
      <c r="D18974" t="s">
        <v>10</v>
      </c>
      <c r="E18974">
        <v>0.82499999999999996</v>
      </c>
      <c r="F18974">
        <v>-0.15598522949218699</v>
      </c>
      <c r="G18974">
        <v>-0.27031335449218702</v>
      </c>
      <c r="H18974">
        <v>0</v>
      </c>
      <c r="I18974">
        <v>-165.28800000000001</v>
      </c>
      <c r="J18974">
        <v>5.7610000000000001</v>
      </c>
      <c r="K18974">
        <v>1.8640000000000001</v>
      </c>
      <c r="L18974" s="2">
        <f t="shared" si="1187"/>
        <v>1.3937976375784096</v>
      </c>
      <c r="M18974" s="2">
        <f t="shared" si="1188"/>
        <v>2.0396076521436814</v>
      </c>
      <c r="N18974" s="2">
        <f t="shared" si="1189"/>
        <v>1.3937976375784096</v>
      </c>
    </row>
    <row r="18975" spans="1:14" x14ac:dyDescent="0.3">
      <c r="A18975" s="2">
        <f t="shared" si="1186"/>
        <v>8.7630358999999771</v>
      </c>
      <c r="B18975">
        <v>3684.1013994</v>
      </c>
      <c r="C18975">
        <v>93</v>
      </c>
      <c r="D18975" t="s">
        <v>10</v>
      </c>
      <c r="E18975">
        <v>0.82499999999999996</v>
      </c>
      <c r="F18975">
        <v>-0.15598522949218699</v>
      </c>
      <c r="G18975">
        <v>-0.27031335449218702</v>
      </c>
      <c r="H18975">
        <v>0</v>
      </c>
      <c r="I18975">
        <v>-165.28800000000001</v>
      </c>
      <c r="J18975">
        <v>5.7610000000000001</v>
      </c>
      <c r="K18975">
        <v>1.8640000000000001</v>
      </c>
      <c r="L18975" s="2">
        <f t="shared" si="1187"/>
        <v>1.3937746339119481</v>
      </c>
      <c r="M18975" s="2">
        <f t="shared" si="1188"/>
        <v>2.0395943778006549</v>
      </c>
      <c r="N18975" s="2">
        <f t="shared" si="1189"/>
        <v>1.3937746339119481</v>
      </c>
    </row>
    <row r="18976" spans="1:14" x14ac:dyDescent="0.3">
      <c r="A18976" s="2">
        <f t="shared" si="1186"/>
        <v>8.7631161999997857</v>
      </c>
      <c r="B18976">
        <v>3684.1014796999998</v>
      </c>
      <c r="C18976">
        <v>93</v>
      </c>
      <c r="D18976" t="s">
        <v>10</v>
      </c>
      <c r="E18976">
        <v>0.82499999999999996</v>
      </c>
      <c r="F18976">
        <v>-0.15598522949218699</v>
      </c>
      <c r="G18976">
        <v>-0.27031335449218702</v>
      </c>
      <c r="H18976">
        <v>0</v>
      </c>
      <c r="I18976">
        <v>-165.28800000000001</v>
      </c>
      <c r="J18976">
        <v>5.7610000000000001</v>
      </c>
      <c r="K18976">
        <v>1.8640000000000001</v>
      </c>
      <c r="L18976" s="2">
        <f t="shared" si="1187"/>
        <v>1.3937529277496341</v>
      </c>
      <c r="M18976" s="2">
        <f t="shared" si="1188"/>
        <v>2.0395818521867564</v>
      </c>
      <c r="N18976" s="2">
        <f t="shared" si="1189"/>
        <v>1.3937529277496341</v>
      </c>
    </row>
    <row r="18977" spans="1:14" x14ac:dyDescent="0.3">
      <c r="A18977" s="2">
        <f t="shared" si="1186"/>
        <v>8.7631747999998879</v>
      </c>
      <c r="B18977">
        <v>3684.1015382999999</v>
      </c>
      <c r="C18977">
        <v>93</v>
      </c>
      <c r="D18977" t="s">
        <v>10</v>
      </c>
      <c r="E18977">
        <v>0.82499999999999996</v>
      </c>
      <c r="F18977">
        <v>-0.15598522949218699</v>
      </c>
      <c r="G18977">
        <v>-0.27031335449218702</v>
      </c>
      <c r="H18977">
        <v>0</v>
      </c>
      <c r="I18977">
        <v>-165.28800000000001</v>
      </c>
      <c r="J18977">
        <v>5.7610000000000001</v>
      </c>
      <c r="K18977">
        <v>1.8640000000000001</v>
      </c>
      <c r="L18977" s="2">
        <f t="shared" si="1187"/>
        <v>1.3937370873870332</v>
      </c>
      <c r="M18977" s="2">
        <f t="shared" si="1188"/>
        <v>2.0395727114522924</v>
      </c>
      <c r="N18977" s="2">
        <f t="shared" si="1189"/>
        <v>1.3937370873870332</v>
      </c>
    </row>
    <row r="18978" spans="1:14" x14ac:dyDescent="0.3">
      <c r="A18978" s="2">
        <f t="shared" si="1186"/>
        <v>8.763233499999842</v>
      </c>
      <c r="B18978">
        <v>3684.1015969999999</v>
      </c>
      <c r="C18978">
        <v>93</v>
      </c>
      <c r="D18978" t="s">
        <v>10</v>
      </c>
      <c r="E18978">
        <v>0.82499999999999996</v>
      </c>
      <c r="F18978">
        <v>-0.15598522949218699</v>
      </c>
      <c r="G18978">
        <v>-0.27031335449218702</v>
      </c>
      <c r="H18978">
        <v>0</v>
      </c>
      <c r="I18978">
        <v>-165.28800000000001</v>
      </c>
      <c r="J18978">
        <v>5.7610000000000001</v>
      </c>
      <c r="K18978">
        <v>1.8640000000000001</v>
      </c>
      <c r="L18978" s="2">
        <f t="shared" si="1187"/>
        <v>1.3937212199931368</v>
      </c>
      <c r="M18978" s="2">
        <f t="shared" si="1188"/>
        <v>2.0395635551193285</v>
      </c>
      <c r="N18978" s="2">
        <f t="shared" si="1189"/>
        <v>1.3937212199931368</v>
      </c>
    </row>
    <row r="18979" spans="1:14" x14ac:dyDescent="0.3">
      <c r="A18979" s="2">
        <f t="shared" si="1186"/>
        <v>8.7633150999999998</v>
      </c>
      <c r="B18979">
        <v>3684.1016786</v>
      </c>
      <c r="C18979">
        <v>93</v>
      </c>
      <c r="D18979" t="s">
        <v>10</v>
      </c>
      <c r="E18979">
        <v>0.82499999999999996</v>
      </c>
      <c r="F18979">
        <v>-0.15598522949218699</v>
      </c>
      <c r="G18979">
        <v>-0.27031335449218702</v>
      </c>
      <c r="H18979">
        <v>0</v>
      </c>
      <c r="I18979">
        <v>-165.28800000000001</v>
      </c>
      <c r="J18979">
        <v>5.7610000000000001</v>
      </c>
      <c r="K18979">
        <v>1.8640000000000001</v>
      </c>
      <c r="L18979" s="2">
        <f t="shared" si="1187"/>
        <v>1.3936991624233677</v>
      </c>
      <c r="M18979" s="2">
        <f t="shared" si="1188"/>
        <v>2.0395508267245774</v>
      </c>
      <c r="N18979" s="2">
        <f t="shared" si="1189"/>
        <v>1.3936991624233677</v>
      </c>
    </row>
    <row r="18980" spans="1:14" x14ac:dyDescent="0.3">
      <c r="A18980" s="2">
        <f t="shared" si="1186"/>
        <v>8.7633654999999635</v>
      </c>
      <c r="B18980">
        <v>3684.101729</v>
      </c>
      <c r="C18980">
        <v>93</v>
      </c>
      <c r="D18980" t="s">
        <v>10</v>
      </c>
      <c r="E18980">
        <v>0.82499999999999996</v>
      </c>
      <c r="F18980">
        <v>-0.15598522949218699</v>
      </c>
      <c r="G18980">
        <v>-0.27031335449218702</v>
      </c>
      <c r="H18980">
        <v>0</v>
      </c>
      <c r="I18980">
        <v>-165.28800000000001</v>
      </c>
      <c r="J18980">
        <v>5.7610000000000001</v>
      </c>
      <c r="K18980">
        <v>1.8640000000000001</v>
      </c>
      <c r="L18980" s="2">
        <f t="shared" si="1187"/>
        <v>1.3936855386303111</v>
      </c>
      <c r="M18980" s="2">
        <f t="shared" si="1188"/>
        <v>2.0395429650690167</v>
      </c>
      <c r="N18980" s="2">
        <f t="shared" si="1189"/>
        <v>1.3936855386303111</v>
      </c>
    </row>
    <row r="18981" spans="1:14" x14ac:dyDescent="0.3">
      <c r="A18981" s="2">
        <f t="shared" si="1186"/>
        <v>8.7634148000001915</v>
      </c>
      <c r="B18981">
        <v>3684.1017783000002</v>
      </c>
      <c r="C18981">
        <v>93</v>
      </c>
      <c r="D18981" t="s">
        <v>10</v>
      </c>
      <c r="E18981">
        <v>0.82499999999999996</v>
      </c>
      <c r="F18981">
        <v>-0.15598522949218699</v>
      </c>
      <c r="G18981">
        <v>-0.27031335449218702</v>
      </c>
      <c r="H18981">
        <v>0</v>
      </c>
      <c r="I18981">
        <v>-165.28800000000001</v>
      </c>
      <c r="J18981">
        <v>5.7610000000000001</v>
      </c>
      <c r="K18981">
        <v>1.8640000000000001</v>
      </c>
      <c r="L18981" s="2">
        <f t="shared" si="1187"/>
        <v>1.393672212181873</v>
      </c>
      <c r="M18981" s="2">
        <f t="shared" si="1188"/>
        <v>2.0395352749971671</v>
      </c>
      <c r="N18981" s="2">
        <f t="shared" si="1189"/>
        <v>1.393672212181873</v>
      </c>
    </row>
    <row r="18982" spans="1:14" x14ac:dyDescent="0.3">
      <c r="A18982" s="2">
        <f t="shared" si="1186"/>
        <v>8.7634668000000602</v>
      </c>
      <c r="B18982">
        <v>3684.1018303000001</v>
      </c>
      <c r="C18982">
        <v>93</v>
      </c>
      <c r="D18982" t="s">
        <v>10</v>
      </c>
      <c r="E18982">
        <v>0.82499999999999996</v>
      </c>
      <c r="F18982">
        <v>-0.15598522949218699</v>
      </c>
      <c r="G18982">
        <v>-0.27031335449218702</v>
      </c>
      <c r="H18982">
        <v>0</v>
      </c>
      <c r="I18982">
        <v>-165.28800000000001</v>
      </c>
      <c r="J18982">
        <v>5.7610000000000001</v>
      </c>
      <c r="K18982">
        <v>1.8640000000000001</v>
      </c>
      <c r="L18982" s="2">
        <f t="shared" si="1187"/>
        <v>1.3936581558874748</v>
      </c>
      <c r="M18982" s="2">
        <f t="shared" si="1188"/>
        <v>2.0395271637652539</v>
      </c>
      <c r="N18982" s="2">
        <f t="shared" si="1189"/>
        <v>1.3936581558874748</v>
      </c>
    </row>
    <row r="18983" spans="1:14" x14ac:dyDescent="0.3">
      <c r="A18983" s="2">
        <f t="shared" si="1186"/>
        <v>8.7635651999999027</v>
      </c>
      <c r="B18983">
        <v>3684.1019286999999</v>
      </c>
      <c r="C18983">
        <v>93</v>
      </c>
      <c r="D18983" t="s">
        <v>10</v>
      </c>
      <c r="E18983">
        <v>0.82499999999999996</v>
      </c>
      <c r="F18983">
        <v>-0.15598522949218699</v>
      </c>
      <c r="G18983">
        <v>-0.27031335449218702</v>
      </c>
      <c r="H18983">
        <v>0</v>
      </c>
      <c r="I18983">
        <v>-165.28800000000001</v>
      </c>
      <c r="J18983">
        <v>5.7610000000000001</v>
      </c>
      <c r="K18983">
        <v>1.8640000000000001</v>
      </c>
      <c r="L18983" s="2">
        <f t="shared" si="1187"/>
        <v>1.3936315570534352</v>
      </c>
      <c r="M18983" s="2">
        <f t="shared" si="1188"/>
        <v>2.0395118148186966</v>
      </c>
      <c r="N18983" s="2">
        <f t="shared" si="1189"/>
        <v>1.3936315570534352</v>
      </c>
    </row>
    <row r="18984" spans="1:14" x14ac:dyDescent="0.3">
      <c r="A18984" s="2">
        <f t="shared" si="1186"/>
        <v>8.7636145999999826</v>
      </c>
      <c r="B18984">
        <v>3684.1019781</v>
      </c>
      <c r="C18984">
        <v>93</v>
      </c>
      <c r="D18984" t="s">
        <v>10</v>
      </c>
      <c r="E18984">
        <v>0.82499999999999996</v>
      </c>
      <c r="F18984">
        <v>-0.15598522949218699</v>
      </c>
      <c r="G18984">
        <v>-0.27031335449218702</v>
      </c>
      <c r="H18984">
        <v>0</v>
      </c>
      <c r="I18984">
        <v>-165.28800000000001</v>
      </c>
      <c r="J18984">
        <v>5.7610000000000001</v>
      </c>
      <c r="K18984">
        <v>1.8640000000000001</v>
      </c>
      <c r="L18984" s="2">
        <f t="shared" si="1187"/>
        <v>1.3936182035737017</v>
      </c>
      <c r="M18984" s="2">
        <f t="shared" si="1188"/>
        <v>2.0395041091483472</v>
      </c>
      <c r="N18984" s="2">
        <f t="shared" si="1189"/>
        <v>1.3936182035737017</v>
      </c>
    </row>
    <row r="18985" spans="1:14" x14ac:dyDescent="0.3">
      <c r="A18985" s="2">
        <f t="shared" si="1186"/>
        <v>8.7636606000000938</v>
      </c>
      <c r="B18985">
        <v>3684.1020241000001</v>
      </c>
      <c r="C18985">
        <v>93</v>
      </c>
      <c r="D18985" t="s">
        <v>10</v>
      </c>
      <c r="E18985">
        <v>0.82499999999999996</v>
      </c>
      <c r="F18985">
        <v>-0.15598522949218699</v>
      </c>
      <c r="G18985">
        <v>-0.27031335449218702</v>
      </c>
      <c r="H18985">
        <v>0</v>
      </c>
      <c r="I18985">
        <v>-165.28800000000001</v>
      </c>
      <c r="J18985">
        <v>5.7610000000000001</v>
      </c>
      <c r="K18985">
        <v>1.8640000000000001</v>
      </c>
      <c r="L18985" s="2">
        <f t="shared" si="1187"/>
        <v>1.3936057691593651</v>
      </c>
      <c r="M18985" s="2">
        <f t="shared" si="1188"/>
        <v>2.0394969338277731</v>
      </c>
      <c r="N18985" s="2">
        <f t="shared" si="1189"/>
        <v>1.3936057691593651</v>
      </c>
    </row>
    <row r="18986" spans="1:14" x14ac:dyDescent="0.3">
      <c r="A18986" s="2">
        <f t="shared" si="1186"/>
        <v>8.7637230000000272</v>
      </c>
      <c r="B18986">
        <v>3684.1020865</v>
      </c>
      <c r="C18986">
        <v>93</v>
      </c>
      <c r="D18986" t="s">
        <v>10</v>
      </c>
      <c r="E18986">
        <v>0.82499999999999996</v>
      </c>
      <c r="F18986">
        <v>-0.15598522949218699</v>
      </c>
      <c r="G18986">
        <v>-0.27031335449218702</v>
      </c>
      <c r="H18986">
        <v>0</v>
      </c>
      <c r="I18986">
        <v>-165.28800000000001</v>
      </c>
      <c r="J18986">
        <v>5.7610000000000001</v>
      </c>
      <c r="K18986">
        <v>1.8640000000000001</v>
      </c>
      <c r="L18986" s="2">
        <f t="shared" si="1187"/>
        <v>1.3935889016060627</v>
      </c>
      <c r="M18986" s="2">
        <f t="shared" si="1188"/>
        <v>2.0394872003494631</v>
      </c>
      <c r="N18986" s="2">
        <f t="shared" si="1189"/>
        <v>1.3935889016060627</v>
      </c>
    </row>
    <row r="18987" spans="1:14" x14ac:dyDescent="0.3">
      <c r="A18987" s="2">
        <f t="shared" si="1186"/>
        <v>8.7637687999999798</v>
      </c>
      <c r="B18987">
        <v>3684.1021323</v>
      </c>
      <c r="C18987">
        <v>93</v>
      </c>
      <c r="D18987" t="s">
        <v>10</v>
      </c>
      <c r="E18987">
        <v>0.82499999999999996</v>
      </c>
      <c r="F18987">
        <v>-0.15598522949218699</v>
      </c>
      <c r="G18987">
        <v>-0.27031335449218702</v>
      </c>
      <c r="H18987">
        <v>0</v>
      </c>
      <c r="I18987">
        <v>-165.28800000000001</v>
      </c>
      <c r="J18987">
        <v>5.7610000000000001</v>
      </c>
      <c r="K18987">
        <v>1.8640000000000001</v>
      </c>
      <c r="L18987" s="2">
        <f t="shared" si="1187"/>
        <v>1.3935765212544398</v>
      </c>
      <c r="M18987" s="2">
        <f t="shared" si="1188"/>
        <v>2.0394800562259596</v>
      </c>
      <c r="N18987" s="2">
        <f t="shared" si="1189"/>
        <v>1.3935765212544398</v>
      </c>
    </row>
    <row r="18988" spans="1:14" x14ac:dyDescent="0.3">
      <c r="A18988" s="2">
        <f t="shared" si="1186"/>
        <v>8.7638139000000592</v>
      </c>
      <c r="B18988">
        <v>3684.1021774000001</v>
      </c>
      <c r="C18988">
        <v>93</v>
      </c>
      <c r="D18988" t="s">
        <v>10</v>
      </c>
      <c r="E18988">
        <v>0.82499999999999996</v>
      </c>
      <c r="F18988">
        <v>-0.15598522949218699</v>
      </c>
      <c r="G18988">
        <v>-0.27031335449218702</v>
      </c>
      <c r="H18988">
        <v>0</v>
      </c>
      <c r="I18988">
        <v>-165.28800000000001</v>
      </c>
      <c r="J18988">
        <v>5.7610000000000001</v>
      </c>
      <c r="K18988">
        <v>1.8640000000000001</v>
      </c>
      <c r="L18988" s="2">
        <f t="shared" si="1187"/>
        <v>1.3935643301221308</v>
      </c>
      <c r="M18988" s="2">
        <f t="shared" si="1188"/>
        <v>2.0394730212920971</v>
      </c>
      <c r="N18988" s="2">
        <f t="shared" si="1189"/>
        <v>1.3935643301221308</v>
      </c>
    </row>
    <row r="18989" spans="1:14" x14ac:dyDescent="0.3">
      <c r="A18989" s="2">
        <f t="shared" si="1186"/>
        <v>8.7638594000000012</v>
      </c>
      <c r="B18989">
        <v>3684.1022229</v>
      </c>
      <c r="C18989">
        <v>93</v>
      </c>
      <c r="D18989" t="s">
        <v>10</v>
      </c>
      <c r="E18989">
        <v>0.82499999999999996</v>
      </c>
      <c r="F18989">
        <v>-0.15598522949218699</v>
      </c>
      <c r="G18989">
        <v>-0.27031335449218702</v>
      </c>
      <c r="H18989">
        <v>0</v>
      </c>
      <c r="I18989">
        <v>-165.28800000000001</v>
      </c>
      <c r="J18989">
        <v>5.7610000000000001</v>
      </c>
      <c r="K18989">
        <v>1.8640000000000001</v>
      </c>
      <c r="L18989" s="2">
        <f t="shared" si="1187"/>
        <v>1.3935520308645171</v>
      </c>
      <c r="M18989" s="2">
        <f t="shared" si="1188"/>
        <v>2.0394659239641642</v>
      </c>
      <c r="N18989" s="2">
        <f t="shared" si="1189"/>
        <v>1.3935520308645171</v>
      </c>
    </row>
    <row r="18990" spans="1:14" x14ac:dyDescent="0.3">
      <c r="A18990" s="2">
        <f t="shared" si="1186"/>
        <v>8.763921400000072</v>
      </c>
      <c r="B18990">
        <v>3684.1022849000001</v>
      </c>
      <c r="C18990">
        <v>93</v>
      </c>
      <c r="D18990" t="s">
        <v>10</v>
      </c>
      <c r="E18990">
        <v>0.82499999999999996</v>
      </c>
      <c r="F18990">
        <v>-0.15598522949218699</v>
      </c>
      <c r="G18990">
        <v>-0.27031335449218702</v>
      </c>
      <c r="H18990">
        <v>0</v>
      </c>
      <c r="I18990">
        <v>-165.28800000000001</v>
      </c>
      <c r="J18990">
        <v>5.7610000000000001</v>
      </c>
      <c r="K18990">
        <v>1.8640000000000001</v>
      </c>
      <c r="L18990" s="2">
        <f t="shared" si="1187"/>
        <v>1.3935352714365195</v>
      </c>
      <c r="M18990" s="2">
        <f t="shared" si="1188"/>
        <v>2.0394562528799245</v>
      </c>
      <c r="N18990" s="2">
        <f t="shared" si="1189"/>
        <v>1.3935352714365195</v>
      </c>
    </row>
    <row r="18991" spans="1:14" x14ac:dyDescent="0.3">
      <c r="A18991" s="2">
        <f t="shared" si="1186"/>
        <v>8.7639672999998766</v>
      </c>
      <c r="B18991">
        <v>3684.1023307999999</v>
      </c>
      <c r="C18991">
        <v>93</v>
      </c>
      <c r="D18991" t="s">
        <v>10</v>
      </c>
      <c r="E18991">
        <v>0.82499999999999996</v>
      </c>
      <c r="F18991">
        <v>-0.15598522949218699</v>
      </c>
      <c r="G18991">
        <v>-0.27031335449218702</v>
      </c>
      <c r="H18991">
        <v>0</v>
      </c>
      <c r="I18991">
        <v>-165.28800000000001</v>
      </c>
      <c r="J18991">
        <v>5.7610000000000001</v>
      </c>
      <c r="K18991">
        <v>1.8640000000000001</v>
      </c>
      <c r="L18991" s="2">
        <f t="shared" si="1187"/>
        <v>1.393522864053601</v>
      </c>
      <c r="M18991" s="2">
        <f t="shared" si="1188"/>
        <v>2.0394490931579212</v>
      </c>
      <c r="N18991" s="2">
        <f t="shared" si="1189"/>
        <v>1.393522864053601</v>
      </c>
    </row>
    <row r="18992" spans="1:14" x14ac:dyDescent="0.3">
      <c r="A18992" s="2">
        <f t="shared" si="1186"/>
        <v>8.7640124999998079</v>
      </c>
      <c r="B18992">
        <v>3684.1023759999998</v>
      </c>
      <c r="C18992">
        <v>93</v>
      </c>
      <c r="D18992" t="s">
        <v>10</v>
      </c>
      <c r="E18992">
        <v>0.82499999999999996</v>
      </c>
      <c r="F18992">
        <v>-0.15598522949218699</v>
      </c>
      <c r="G18992">
        <v>-0.27031335449218702</v>
      </c>
      <c r="H18992">
        <v>0</v>
      </c>
      <c r="I18992">
        <v>-165.28800000000001</v>
      </c>
      <c r="J18992">
        <v>5.7610000000000001</v>
      </c>
      <c r="K18992">
        <v>1.8640000000000001</v>
      </c>
      <c r="L18992" s="2">
        <f t="shared" si="1187"/>
        <v>1.3935106458899966</v>
      </c>
      <c r="M18992" s="2">
        <f t="shared" si="1188"/>
        <v>2.0394420426255588</v>
      </c>
      <c r="N18992" s="2">
        <f t="shared" si="1189"/>
        <v>1.3935106458899966</v>
      </c>
    </row>
    <row r="18993" spans="1:14" x14ac:dyDescent="0.3">
      <c r="A18993" s="2">
        <f t="shared" si="1186"/>
        <v>8.764057700000194</v>
      </c>
      <c r="B18993">
        <v>3684.1024212000002</v>
      </c>
      <c r="C18993">
        <v>93</v>
      </c>
      <c r="D18993" t="s">
        <v>10</v>
      </c>
      <c r="E18993">
        <v>0.82499999999999996</v>
      </c>
      <c r="F18993">
        <v>-0.15598522949218699</v>
      </c>
      <c r="G18993">
        <v>-0.27031335449218702</v>
      </c>
      <c r="H18993">
        <v>0</v>
      </c>
      <c r="I18993">
        <v>-165.28800000000001</v>
      </c>
      <c r="J18993">
        <v>5.7610000000000001</v>
      </c>
      <c r="K18993">
        <v>1.8640000000000001</v>
      </c>
      <c r="L18993" s="2">
        <f t="shared" si="1187"/>
        <v>1.3934984277262692</v>
      </c>
      <c r="M18993" s="2">
        <f t="shared" si="1188"/>
        <v>2.0394349920931254</v>
      </c>
      <c r="N18993" s="2">
        <f t="shared" si="1189"/>
        <v>1.3934984277262692</v>
      </c>
    </row>
    <row r="18994" spans="1:14" x14ac:dyDescent="0.3">
      <c r="A18994" s="2">
        <f t="shared" si="1186"/>
        <v>8.7641054999999142</v>
      </c>
      <c r="B18994">
        <v>3684.1024689999999</v>
      </c>
      <c r="C18994">
        <v>93</v>
      </c>
      <c r="D18994" t="s">
        <v>10</v>
      </c>
      <c r="E18994">
        <v>0.82499999999999996</v>
      </c>
      <c r="F18994">
        <v>-0.15598522949218699</v>
      </c>
      <c r="G18994">
        <v>-0.27031335449218702</v>
      </c>
      <c r="H18994">
        <v>0</v>
      </c>
      <c r="I18994">
        <v>-165.28800000000001</v>
      </c>
      <c r="J18994">
        <v>5.7610000000000001</v>
      </c>
      <c r="K18994">
        <v>1.8640000000000001</v>
      </c>
      <c r="L18994" s="2">
        <f t="shared" si="1187"/>
        <v>1.3934855067480001</v>
      </c>
      <c r="M18994" s="2">
        <f t="shared" si="1188"/>
        <v>2.0394275359991991</v>
      </c>
      <c r="N18994" s="2">
        <f t="shared" si="1189"/>
        <v>1.3934855067480001</v>
      </c>
    </row>
    <row r="18995" spans="1:14" x14ac:dyDescent="0.3">
      <c r="A18995" s="2">
        <f t="shared" si="1186"/>
        <v>8.7641506999998455</v>
      </c>
      <c r="B18995">
        <v>3684.1025141999999</v>
      </c>
      <c r="C18995">
        <v>93</v>
      </c>
      <c r="D18995" t="s">
        <v>10</v>
      </c>
      <c r="E18995">
        <v>0.82499999999999996</v>
      </c>
      <c r="F18995">
        <v>-0.15598522949218699</v>
      </c>
      <c r="G18995">
        <v>-0.27031335449218702</v>
      </c>
      <c r="H18995">
        <v>0</v>
      </c>
      <c r="I18995">
        <v>-165.28800000000001</v>
      </c>
      <c r="J18995">
        <v>5.7610000000000001</v>
      </c>
      <c r="K18995">
        <v>1.8640000000000001</v>
      </c>
      <c r="L18995" s="2">
        <f t="shared" si="1187"/>
        <v>1.3934732885843957</v>
      </c>
      <c r="M18995" s="2">
        <f t="shared" si="1188"/>
        <v>2.0394204854668367</v>
      </c>
      <c r="N18995" s="2">
        <f t="shared" si="1189"/>
        <v>1.3934732885843957</v>
      </c>
    </row>
    <row r="18996" spans="1:14" x14ac:dyDescent="0.3">
      <c r="A18996" s="2">
        <f t="shared" si="1186"/>
        <v>8.7641967999998087</v>
      </c>
      <c r="B18996">
        <v>3684.1025602999998</v>
      </c>
      <c r="C18996">
        <v>93</v>
      </c>
      <c r="D18996" t="s">
        <v>10</v>
      </c>
      <c r="E18996">
        <v>0.82499999999999996</v>
      </c>
      <c r="F18996">
        <v>-0.15598522949218699</v>
      </c>
      <c r="G18996">
        <v>-0.27031335449218702</v>
      </c>
      <c r="H18996">
        <v>0</v>
      </c>
      <c r="I18996">
        <v>-165.28800000000001</v>
      </c>
      <c r="J18996">
        <v>5.7610000000000001</v>
      </c>
      <c r="K18996">
        <v>1.8640000000000001</v>
      </c>
      <c r="L18996" s="2">
        <f t="shared" si="1187"/>
        <v>1.3934608271387636</v>
      </c>
      <c r="M18996" s="2">
        <f t="shared" si="1188"/>
        <v>2.0394132945477628</v>
      </c>
      <c r="N18996" s="2">
        <f t="shared" si="1189"/>
        <v>1.3934608271387636</v>
      </c>
    </row>
    <row r="18997" spans="1:14" x14ac:dyDescent="0.3">
      <c r="A18997" s="2">
        <f t="shared" si="1186"/>
        <v>8.7642457000001741</v>
      </c>
      <c r="B18997">
        <v>3684.1026092000002</v>
      </c>
      <c r="C18997">
        <v>93</v>
      </c>
      <c r="D18997" t="s">
        <v>10</v>
      </c>
      <c r="E18997">
        <v>0.82499999999999996</v>
      </c>
      <c r="F18997">
        <v>-0.15598522949218699</v>
      </c>
      <c r="G18997">
        <v>-0.27031335449218702</v>
      </c>
      <c r="H18997">
        <v>0</v>
      </c>
      <c r="I18997">
        <v>-165.28800000000001</v>
      </c>
      <c r="J18997">
        <v>5.7610000000000001</v>
      </c>
      <c r="K18997">
        <v>1.8640000000000001</v>
      </c>
      <c r="L18997" s="2">
        <f t="shared" si="1187"/>
        <v>1.3934476088156302</v>
      </c>
      <c r="M18997" s="2">
        <f t="shared" si="1188"/>
        <v>2.0394056668699836</v>
      </c>
      <c r="N18997" s="2">
        <f t="shared" si="1189"/>
        <v>1.3934476088156302</v>
      </c>
    </row>
    <row r="18998" spans="1:14" x14ac:dyDescent="0.3">
      <c r="A18998" s="2">
        <f t="shared" si="1186"/>
        <v>8.7643066999999064</v>
      </c>
      <c r="B18998">
        <v>3684.1026701999999</v>
      </c>
      <c r="C18998">
        <v>93</v>
      </c>
      <c r="D18998" t="s">
        <v>10</v>
      </c>
      <c r="E18998">
        <v>0.82499999999999996</v>
      </c>
      <c r="F18998">
        <v>-0.15598522949218699</v>
      </c>
      <c r="G18998">
        <v>-0.27031335449218702</v>
      </c>
      <c r="H18998">
        <v>0</v>
      </c>
      <c r="I18998">
        <v>-165.28800000000001</v>
      </c>
      <c r="J18998">
        <v>5.7610000000000001</v>
      </c>
      <c r="K18998">
        <v>1.8640000000000001</v>
      </c>
      <c r="L18998" s="2">
        <f t="shared" si="1187"/>
        <v>1.3934311197010785</v>
      </c>
      <c r="M18998" s="2">
        <f t="shared" si="1188"/>
        <v>2.0393961517710264</v>
      </c>
      <c r="N18998" s="2">
        <f t="shared" si="1189"/>
        <v>1.3934311197010785</v>
      </c>
    </row>
    <row r="18999" spans="1:14" x14ac:dyDescent="0.3">
      <c r="A18999" s="2">
        <f t="shared" si="1186"/>
        <v>8.7643509999998059</v>
      </c>
      <c r="B18999">
        <v>3684.1027144999998</v>
      </c>
      <c r="C18999">
        <v>93</v>
      </c>
      <c r="D18999" t="s">
        <v>10</v>
      </c>
      <c r="E18999">
        <v>0.82499999999999996</v>
      </c>
      <c r="F18999">
        <v>-0.15598522949218699</v>
      </c>
      <c r="G18999">
        <v>-0.27031335449218702</v>
      </c>
      <c r="H18999">
        <v>0</v>
      </c>
      <c r="I18999">
        <v>-165.28800000000001</v>
      </c>
      <c r="J18999">
        <v>5.7610000000000001</v>
      </c>
      <c r="K18999">
        <v>1.8640000000000001</v>
      </c>
      <c r="L18999" s="2">
        <f t="shared" si="1187"/>
        <v>1.3934191448195017</v>
      </c>
      <c r="M18999" s="2">
        <f t="shared" si="1188"/>
        <v>2.0393892416253756</v>
      </c>
      <c r="N18999" s="2">
        <f t="shared" si="1189"/>
        <v>1.3934191448195017</v>
      </c>
    </row>
    <row r="19000" spans="1:14" x14ac:dyDescent="0.3">
      <c r="A19000" s="2">
        <f t="shared" si="1186"/>
        <v>8.7643960999998853</v>
      </c>
      <c r="B19000">
        <v>3684.1027595999999</v>
      </c>
      <c r="C19000">
        <v>93</v>
      </c>
      <c r="D19000" t="s">
        <v>10</v>
      </c>
      <c r="E19000">
        <v>0.82499999999999996</v>
      </c>
      <c r="F19000">
        <v>-0.15598522949218699</v>
      </c>
      <c r="G19000">
        <v>-0.27031335449218702</v>
      </c>
      <c r="H19000">
        <v>0</v>
      </c>
      <c r="I19000">
        <v>-165.28800000000001</v>
      </c>
      <c r="J19000">
        <v>5.7610000000000001</v>
      </c>
      <c r="K19000">
        <v>1.8640000000000001</v>
      </c>
      <c r="L19000" s="2">
        <f t="shared" si="1187"/>
        <v>1.3934069536871927</v>
      </c>
      <c r="M19000" s="2">
        <f t="shared" si="1188"/>
        <v>2.039382206691513</v>
      </c>
      <c r="N19000" s="2">
        <f t="shared" si="1189"/>
        <v>1.3934069536871927</v>
      </c>
    </row>
    <row r="19001" spans="1:14" x14ac:dyDescent="0.3">
      <c r="A19001" s="2">
        <f t="shared" si="1186"/>
        <v>8.7644418999998379</v>
      </c>
      <c r="B19001">
        <v>3684.1028053999999</v>
      </c>
      <c r="C19001">
        <v>93</v>
      </c>
      <c r="D19001" t="s">
        <v>10</v>
      </c>
      <c r="E19001">
        <v>0.82499999999999996</v>
      </c>
      <c r="F19001">
        <v>-0.15598522949218699</v>
      </c>
      <c r="G19001">
        <v>-0.27031335449218702</v>
      </c>
      <c r="H19001">
        <v>0</v>
      </c>
      <c r="I19001">
        <v>-165.28800000000001</v>
      </c>
      <c r="J19001">
        <v>5.7610000000000001</v>
      </c>
      <c r="K19001">
        <v>1.8640000000000001</v>
      </c>
      <c r="L19001" s="2">
        <f t="shared" si="1187"/>
        <v>1.3933945733355697</v>
      </c>
      <c r="M19001" s="2">
        <f t="shared" si="1188"/>
        <v>2.0393750625680096</v>
      </c>
      <c r="N19001" s="2">
        <f t="shared" si="1189"/>
        <v>1.3933945733355697</v>
      </c>
    </row>
    <row r="19002" spans="1:14" x14ac:dyDescent="0.3">
      <c r="A19002" s="2">
        <f t="shared" si="1186"/>
        <v>8.764487200000076</v>
      </c>
      <c r="B19002">
        <v>3684.1028507000001</v>
      </c>
      <c r="C19002">
        <v>93</v>
      </c>
      <c r="D19002" t="s">
        <v>10</v>
      </c>
      <c r="E19002">
        <v>0.82499999999999996</v>
      </c>
      <c r="F19002">
        <v>-0.15598522949218699</v>
      </c>
      <c r="G19002">
        <v>-0.27031335449218702</v>
      </c>
      <c r="H19002">
        <v>0</v>
      </c>
      <c r="I19002">
        <v>-165.28800000000001</v>
      </c>
      <c r="J19002">
        <v>5.7610000000000001</v>
      </c>
      <c r="K19002">
        <v>1.8640000000000001</v>
      </c>
      <c r="L19002" s="2">
        <f t="shared" si="1187"/>
        <v>1.3933823281405469</v>
      </c>
      <c r="M19002" s="2">
        <f t="shared" si="1188"/>
        <v>2.0393679964370763</v>
      </c>
      <c r="N19002" s="2">
        <f t="shared" si="1189"/>
        <v>1.3933823281405469</v>
      </c>
    </row>
    <row r="19003" spans="1:14" x14ac:dyDescent="0.3">
      <c r="A19003" s="2">
        <f t="shared" si="1186"/>
        <v>8.7645330999998805</v>
      </c>
      <c r="B19003">
        <v>3684.1028965999999</v>
      </c>
      <c r="C19003">
        <v>93</v>
      </c>
      <c r="D19003" t="s">
        <v>10</v>
      </c>
      <c r="E19003">
        <v>0.82499999999999996</v>
      </c>
      <c r="F19003">
        <v>-0.15598522949218699</v>
      </c>
      <c r="G19003">
        <v>-0.27031335449218702</v>
      </c>
      <c r="H19003">
        <v>0</v>
      </c>
      <c r="I19003">
        <v>-165.28800000000001</v>
      </c>
      <c r="J19003">
        <v>5.7610000000000001</v>
      </c>
      <c r="K19003">
        <v>1.8640000000000001</v>
      </c>
      <c r="L19003" s="2">
        <f t="shared" si="1187"/>
        <v>1.3933699207576284</v>
      </c>
      <c r="M19003" s="2">
        <f t="shared" si="1188"/>
        <v>2.0393608367150731</v>
      </c>
      <c r="N19003" s="2">
        <f t="shared" si="1189"/>
        <v>1.3933699207576284</v>
      </c>
    </row>
    <row r="19004" spans="1:14" x14ac:dyDescent="0.3">
      <c r="A19004" s="2">
        <f t="shared" si="1186"/>
        <v>8.7645762000001923</v>
      </c>
      <c r="B19004">
        <v>3684.1029397000002</v>
      </c>
      <c r="C19004">
        <v>93</v>
      </c>
      <c r="D19004" t="s">
        <v>10</v>
      </c>
      <c r="E19004">
        <v>0.82499999999999996</v>
      </c>
      <c r="F19004">
        <v>-0.15598522949218699</v>
      </c>
      <c r="G19004">
        <v>-0.27031335449218702</v>
      </c>
      <c r="H19004">
        <v>0</v>
      </c>
      <c r="I19004">
        <v>-165.28800000000001</v>
      </c>
      <c r="J19004">
        <v>5.7610000000000001</v>
      </c>
      <c r="K19004">
        <v>1.8640000000000001</v>
      </c>
      <c r="L19004" s="2">
        <f t="shared" si="1187"/>
        <v>1.3933582702519656</v>
      </c>
      <c r="M19004" s="2">
        <f t="shared" si="1188"/>
        <v>2.0393541137516333</v>
      </c>
      <c r="N19004" s="2">
        <f t="shared" si="1189"/>
        <v>1.3933582702519656</v>
      </c>
    </row>
    <row r="19005" spans="1:14" x14ac:dyDescent="0.3">
      <c r="A19005" s="2">
        <f t="shared" si="1186"/>
        <v>8.7646239000000605</v>
      </c>
      <c r="B19005">
        <v>3684.1029874000001</v>
      </c>
      <c r="C19005">
        <v>93</v>
      </c>
      <c r="D19005" t="s">
        <v>10</v>
      </c>
      <c r="E19005">
        <v>0.82499999999999996</v>
      </c>
      <c r="F19005">
        <v>-0.15598522949218699</v>
      </c>
      <c r="G19005">
        <v>-0.27031335449218702</v>
      </c>
      <c r="H19005">
        <v>0</v>
      </c>
      <c r="I19005">
        <v>-165.28800000000001</v>
      </c>
      <c r="J19005">
        <v>5.7610000000000001</v>
      </c>
      <c r="K19005">
        <v>1.8640000000000001</v>
      </c>
      <c r="L19005" s="2">
        <f t="shared" si="1187"/>
        <v>1.3933453763049919</v>
      </c>
      <c r="M19005" s="2">
        <f t="shared" si="1188"/>
        <v>2.0393466732562073</v>
      </c>
      <c r="N19005" s="2">
        <f t="shared" si="1189"/>
        <v>1.3933453763049919</v>
      </c>
    </row>
    <row r="19006" spans="1:14" x14ac:dyDescent="0.3">
      <c r="A19006" s="2">
        <f t="shared" si="1186"/>
        <v>8.7646724999999606</v>
      </c>
      <c r="B19006">
        <v>3684.103036</v>
      </c>
      <c r="C19006">
        <v>93</v>
      </c>
      <c r="D19006" t="s">
        <v>10</v>
      </c>
      <c r="E19006">
        <v>0.82499999999999996</v>
      </c>
      <c r="F19006">
        <v>-0.15598522949218699</v>
      </c>
      <c r="G19006">
        <v>-0.27031335449218702</v>
      </c>
      <c r="H19006">
        <v>0</v>
      </c>
      <c r="I19006">
        <v>-165.28800000000001</v>
      </c>
      <c r="J19006">
        <v>5.7610000000000001</v>
      </c>
      <c r="K19006">
        <v>1.8640000000000001</v>
      </c>
      <c r="L19006" s="2">
        <f t="shared" si="1187"/>
        <v>1.3933322390759906</v>
      </c>
      <c r="M19006" s="2">
        <f t="shared" si="1188"/>
        <v>2.0393390923740697</v>
      </c>
      <c r="N19006" s="2">
        <f t="shared" si="1189"/>
        <v>1.3933322390759906</v>
      </c>
    </row>
    <row r="19007" spans="1:14" x14ac:dyDescent="0.3">
      <c r="A19007" s="2">
        <f t="shared" si="1186"/>
        <v>8.764717500000188</v>
      </c>
      <c r="B19007">
        <v>3684.1030810000002</v>
      </c>
      <c r="C19007">
        <v>93</v>
      </c>
      <c r="D19007" t="s">
        <v>10</v>
      </c>
      <c r="E19007">
        <v>0.82499999999999996</v>
      </c>
      <c r="F19007">
        <v>-0.15598522949218699</v>
      </c>
      <c r="G19007">
        <v>-0.27031335449218702</v>
      </c>
      <c r="H19007">
        <v>0</v>
      </c>
      <c r="I19007">
        <v>-165.28800000000001</v>
      </c>
      <c r="J19007">
        <v>5.7610000000000001</v>
      </c>
      <c r="K19007">
        <v>1.8640000000000001</v>
      </c>
      <c r="L19007" s="2">
        <f t="shared" si="1187"/>
        <v>1.393320074974977</v>
      </c>
      <c r="M19007" s="2">
        <f t="shared" si="1188"/>
        <v>2.039332073038707</v>
      </c>
      <c r="N19007" s="2">
        <f t="shared" si="1189"/>
        <v>1.393320074974977</v>
      </c>
    </row>
    <row r="19008" spans="1:14" x14ac:dyDescent="0.3">
      <c r="A19008" s="2">
        <f t="shared" si="1186"/>
        <v>8.7647630999999819</v>
      </c>
      <c r="B19008">
        <v>3684.1031266</v>
      </c>
      <c r="C19008">
        <v>93</v>
      </c>
      <c r="D19008" t="s">
        <v>10</v>
      </c>
      <c r="E19008">
        <v>0.82499999999999996</v>
      </c>
      <c r="F19008">
        <v>-0.15598522949218699</v>
      </c>
      <c r="G19008">
        <v>-0.27031335449218702</v>
      </c>
      <c r="H19008">
        <v>0</v>
      </c>
      <c r="I19008">
        <v>-165.28800000000001</v>
      </c>
      <c r="J19008">
        <v>5.7610000000000001</v>
      </c>
      <c r="K19008">
        <v>1.8640000000000001</v>
      </c>
      <c r="L19008" s="2">
        <f t="shared" si="1187"/>
        <v>1.3933077486860679</v>
      </c>
      <c r="M19008" s="2">
        <f t="shared" si="1188"/>
        <v>2.0393249601122743</v>
      </c>
      <c r="N19008" s="2">
        <f t="shared" si="1189"/>
        <v>1.3933077486860679</v>
      </c>
    </row>
    <row r="19009" spans="1:14" x14ac:dyDescent="0.3">
      <c r="A19009" s="2">
        <f t="shared" si="1186"/>
        <v>8.7648078000001988</v>
      </c>
      <c r="B19009">
        <v>3684.1031713000002</v>
      </c>
      <c r="C19009">
        <v>93</v>
      </c>
      <c r="D19009" t="s">
        <v>10</v>
      </c>
      <c r="E19009">
        <v>0.82499999999999996</v>
      </c>
      <c r="F19009">
        <v>-0.15598522949218699</v>
      </c>
      <c r="G19009">
        <v>-0.27031335449218702</v>
      </c>
      <c r="H19009">
        <v>0</v>
      </c>
      <c r="I19009">
        <v>-165.28800000000001</v>
      </c>
      <c r="J19009">
        <v>5.7610000000000001</v>
      </c>
      <c r="K19009">
        <v>1.8640000000000001</v>
      </c>
      <c r="L19009" s="2">
        <f t="shared" si="1187"/>
        <v>1.3932956656790634</v>
      </c>
      <c r="M19009" s="2">
        <f t="shared" si="1188"/>
        <v>2.0393179875724821</v>
      </c>
      <c r="N19009" s="2">
        <f t="shared" si="1189"/>
        <v>1.3932956656790634</v>
      </c>
    </row>
    <row r="19010" spans="1:14" x14ac:dyDescent="0.3">
      <c r="A19010" s="2">
        <f t="shared" si="1186"/>
        <v>8.7648521999999502</v>
      </c>
      <c r="B19010">
        <v>3684.1032157</v>
      </c>
      <c r="C19010">
        <v>93</v>
      </c>
      <c r="D19010" t="s">
        <v>10</v>
      </c>
      <c r="E19010">
        <v>0.82499999999999996</v>
      </c>
      <c r="F19010">
        <v>-0.15598522949218699</v>
      </c>
      <c r="G19010">
        <v>-0.27031335449218702</v>
      </c>
      <c r="H19010">
        <v>0</v>
      </c>
      <c r="I19010">
        <v>-165.28800000000001</v>
      </c>
      <c r="J19010">
        <v>5.7610000000000001</v>
      </c>
      <c r="K19010">
        <v>1.8640000000000001</v>
      </c>
      <c r="L19010" s="2">
        <f t="shared" si="1187"/>
        <v>1.3932836637661912</v>
      </c>
      <c r="M19010" s="2">
        <f t="shared" si="1188"/>
        <v>2.0393110618283314</v>
      </c>
      <c r="N19010" s="2">
        <f t="shared" si="1189"/>
        <v>1.3932836637661912</v>
      </c>
    </row>
    <row r="19011" spans="1:14" x14ac:dyDescent="0.3">
      <c r="A19011" s="2">
        <f t="shared" ref="A19011:A19074" si="1190">B19011-$B$2</f>
        <v>8.7648951000001034</v>
      </c>
      <c r="B19011">
        <v>3684.1032586000001</v>
      </c>
      <c r="C19011">
        <v>93</v>
      </c>
      <c r="D19011" t="s">
        <v>10</v>
      </c>
      <c r="E19011">
        <v>0.82499999999999996</v>
      </c>
      <c r="F19011">
        <v>-0.15598522949218699</v>
      </c>
      <c r="G19011">
        <v>-0.27031335449218702</v>
      </c>
      <c r="H19011">
        <v>0</v>
      </c>
      <c r="I19011">
        <v>-165.28800000000001</v>
      </c>
      <c r="J19011">
        <v>5.7610000000000001</v>
      </c>
      <c r="K19011">
        <v>1.8640000000000001</v>
      </c>
      <c r="L19011" s="2">
        <f t="shared" si="1187"/>
        <v>1.3932720673232422</v>
      </c>
      <c r="M19011" s="2">
        <f t="shared" si="1188"/>
        <v>2.0393043700619624</v>
      </c>
      <c r="N19011" s="2">
        <f t="shared" si="1189"/>
        <v>1.3932720673232422</v>
      </c>
    </row>
    <row r="19012" spans="1:14" x14ac:dyDescent="0.3">
      <c r="A19012" s="2">
        <f t="shared" si="1190"/>
        <v>8.7649740000001657</v>
      </c>
      <c r="B19012">
        <v>3684.1033375000002</v>
      </c>
      <c r="C19012">
        <v>93</v>
      </c>
      <c r="D19012" t="s">
        <v>10</v>
      </c>
      <c r="E19012">
        <v>0.82499999999999996</v>
      </c>
      <c r="F19012">
        <v>-0.15598522949218699</v>
      </c>
      <c r="G19012">
        <v>-0.27031335449218702</v>
      </c>
      <c r="H19012">
        <v>0</v>
      </c>
      <c r="I19012">
        <v>-165.28800000000001</v>
      </c>
      <c r="J19012">
        <v>5.7610000000000001</v>
      </c>
      <c r="K19012">
        <v>1.8640000000000001</v>
      </c>
      <c r="L19012" s="2">
        <f t="shared" ref="L19012:L19075" si="1191">N19011+(G19012*(A19012-A19011))</f>
        <v>1.3932507395995559</v>
      </c>
      <c r="M19012" s="2">
        <f t="shared" ref="M19012:M19075" si="1192">M19011+(F19012*(A19012-A19011))</f>
        <v>2.0392920628273457</v>
      </c>
      <c r="N19012" s="2">
        <f t="shared" ref="N19012:N19075" si="1193">N19011+(G19012*(A19012-A19011))</f>
        <v>1.3932507395995559</v>
      </c>
    </row>
    <row r="19013" spans="1:14" x14ac:dyDescent="0.3">
      <c r="A19013" s="2">
        <f t="shared" si="1190"/>
        <v>8.7650190999997903</v>
      </c>
      <c r="B19013">
        <v>3684.1033825999998</v>
      </c>
      <c r="C19013">
        <v>93</v>
      </c>
      <c r="D19013" t="s">
        <v>10</v>
      </c>
      <c r="E19013">
        <v>0.82499999999999996</v>
      </c>
      <c r="F19013">
        <v>-0.15598522949218699</v>
      </c>
      <c r="G19013">
        <v>-0.27031335449218702</v>
      </c>
      <c r="H19013">
        <v>0</v>
      </c>
      <c r="I19013">
        <v>-165.28800000000001</v>
      </c>
      <c r="J19013">
        <v>5.7610000000000001</v>
      </c>
      <c r="K19013">
        <v>1.8640000000000001</v>
      </c>
      <c r="L19013" s="2">
        <f t="shared" si="1191"/>
        <v>1.3932385484673697</v>
      </c>
      <c r="M19013" s="2">
        <f t="shared" si="1192"/>
        <v>2.0392850278935541</v>
      </c>
      <c r="N19013" s="2">
        <f t="shared" si="1193"/>
        <v>1.3932385484673697</v>
      </c>
    </row>
    <row r="19014" spans="1:14" x14ac:dyDescent="0.3">
      <c r="A19014" s="2">
        <f t="shared" si="1190"/>
        <v>8.7650638999998591</v>
      </c>
      <c r="B19014">
        <v>3684.1034273999999</v>
      </c>
      <c r="C19014">
        <v>93</v>
      </c>
      <c r="D19014" t="s">
        <v>10</v>
      </c>
      <c r="E19014">
        <v>0.82499999999999996</v>
      </c>
      <c r="F19014">
        <v>-0.15598522949218699</v>
      </c>
      <c r="G19014">
        <v>-0.27031335449218702</v>
      </c>
      <c r="H19014">
        <v>0</v>
      </c>
      <c r="I19014">
        <v>-165.28800000000001</v>
      </c>
      <c r="J19014">
        <v>5.7610000000000001</v>
      </c>
      <c r="K19014">
        <v>1.8640000000000001</v>
      </c>
      <c r="L19014" s="2">
        <f t="shared" si="1191"/>
        <v>1.3932264384290698</v>
      </c>
      <c r="M19014" s="2">
        <f t="shared" si="1192"/>
        <v>2.0392780397552621</v>
      </c>
      <c r="N19014" s="2">
        <f t="shared" si="1193"/>
        <v>1.3932264384290698</v>
      </c>
    </row>
    <row r="19015" spans="1:14" x14ac:dyDescent="0.3">
      <c r="A19015" s="2">
        <f t="shared" si="1190"/>
        <v>8.7651191999998446</v>
      </c>
      <c r="B19015">
        <v>3684.1034826999999</v>
      </c>
      <c r="C19015">
        <v>93</v>
      </c>
      <c r="D19015" t="s">
        <v>10</v>
      </c>
      <c r="E19015">
        <v>0.82499999999999996</v>
      </c>
      <c r="F19015">
        <v>-0.15598522949218699</v>
      </c>
      <c r="G19015">
        <v>-0.27031335449218702</v>
      </c>
      <c r="H19015">
        <v>0</v>
      </c>
      <c r="I19015">
        <v>-165.28800000000001</v>
      </c>
      <c r="J19015">
        <v>5.7610000000000001</v>
      </c>
      <c r="K19015">
        <v>1.8640000000000001</v>
      </c>
      <c r="L19015" s="2">
        <f t="shared" si="1191"/>
        <v>1.3932114901005703</v>
      </c>
      <c r="M19015" s="2">
        <f t="shared" si="1192"/>
        <v>2.0392694137720735</v>
      </c>
      <c r="N19015" s="2">
        <f t="shared" si="1193"/>
        <v>1.3932114901005703</v>
      </c>
    </row>
    <row r="19016" spans="1:14" x14ac:dyDescent="0.3">
      <c r="A19016" s="2">
        <f t="shared" si="1190"/>
        <v>8.765165799999977</v>
      </c>
      <c r="B19016">
        <v>3684.1035293</v>
      </c>
      <c r="C19016">
        <v>93</v>
      </c>
      <c r="D19016" t="s">
        <v>10</v>
      </c>
      <c r="E19016">
        <v>0.82499999999999996</v>
      </c>
      <c r="F19016">
        <v>-0.15598522949218699</v>
      </c>
      <c r="G19016">
        <v>-0.27031335449218702</v>
      </c>
      <c r="H19016">
        <v>0</v>
      </c>
      <c r="I19016">
        <v>-165.28800000000001</v>
      </c>
      <c r="J19016">
        <v>5.7610000000000001</v>
      </c>
      <c r="K19016">
        <v>1.8640000000000001</v>
      </c>
      <c r="L19016" s="2">
        <f t="shared" si="1191"/>
        <v>1.3931988934982151</v>
      </c>
      <c r="M19016" s="2">
        <f t="shared" si="1192"/>
        <v>2.0392621448603583</v>
      </c>
      <c r="N19016" s="2">
        <f t="shared" si="1193"/>
        <v>1.3931988934982151</v>
      </c>
    </row>
    <row r="19017" spans="1:14" x14ac:dyDescent="0.3">
      <c r="A19017" s="2">
        <f t="shared" si="1190"/>
        <v>8.765211299999919</v>
      </c>
      <c r="B19017">
        <v>3684.1035747999999</v>
      </c>
      <c r="C19017">
        <v>93</v>
      </c>
      <c r="D19017" t="s">
        <v>10</v>
      </c>
      <c r="E19017">
        <v>0.82499999999999996</v>
      </c>
      <c r="F19017">
        <v>-0.15598522949218699</v>
      </c>
      <c r="G19017">
        <v>-0.27031335449218702</v>
      </c>
      <c r="H19017">
        <v>0</v>
      </c>
      <c r="I19017">
        <v>-165.28800000000001</v>
      </c>
      <c r="J19017">
        <v>5.7610000000000001</v>
      </c>
      <c r="K19017">
        <v>1.8640000000000001</v>
      </c>
      <c r="L19017" s="2">
        <f t="shared" si="1191"/>
        <v>1.3931865942406014</v>
      </c>
      <c r="M19017" s="2">
        <f t="shared" si="1192"/>
        <v>2.0392550475324254</v>
      </c>
      <c r="N19017" s="2">
        <f t="shared" si="1193"/>
        <v>1.3931865942406014</v>
      </c>
    </row>
    <row r="19018" spans="1:14" x14ac:dyDescent="0.3">
      <c r="A19018" s="2">
        <f t="shared" si="1190"/>
        <v>8.7652646000001369</v>
      </c>
      <c r="B19018">
        <v>3684.1036281000002</v>
      </c>
      <c r="C19018">
        <v>93</v>
      </c>
      <c r="D19018" t="s">
        <v>10</v>
      </c>
      <c r="E19018">
        <v>0.82499999999999996</v>
      </c>
      <c r="F19018">
        <v>-0.15598522949218699</v>
      </c>
      <c r="G19018">
        <v>-0.27031335449218702</v>
      </c>
      <c r="H19018">
        <v>0</v>
      </c>
      <c r="I19018">
        <v>-165.28800000000001</v>
      </c>
      <c r="J19018">
        <v>5.7610000000000001</v>
      </c>
      <c r="K19018">
        <v>1.8640000000000001</v>
      </c>
      <c r="L19018" s="2">
        <f t="shared" si="1191"/>
        <v>1.3931721865387481</v>
      </c>
      <c r="M19018" s="2">
        <f t="shared" si="1192"/>
        <v>2.0392467335196596</v>
      </c>
      <c r="N19018" s="2">
        <f t="shared" si="1193"/>
        <v>1.3931721865387481</v>
      </c>
    </row>
    <row r="19019" spans="1:14" x14ac:dyDescent="0.3">
      <c r="A19019" s="2">
        <f t="shared" si="1190"/>
        <v>8.7653098000000682</v>
      </c>
      <c r="B19019">
        <v>3684.1036733000001</v>
      </c>
      <c r="C19019">
        <v>93</v>
      </c>
      <c r="D19019" t="s">
        <v>10</v>
      </c>
      <c r="E19019">
        <v>0.82499999999999996</v>
      </c>
      <c r="F19019">
        <v>-0.15598522949218699</v>
      </c>
      <c r="G19019">
        <v>-0.27031335449218702</v>
      </c>
      <c r="H19019">
        <v>0</v>
      </c>
      <c r="I19019">
        <v>-165.28800000000001</v>
      </c>
      <c r="J19019">
        <v>5.7610000000000001</v>
      </c>
      <c r="K19019">
        <v>1.8640000000000001</v>
      </c>
      <c r="L19019" s="2">
        <f t="shared" si="1191"/>
        <v>1.3931599683751437</v>
      </c>
      <c r="M19019" s="2">
        <f t="shared" si="1192"/>
        <v>2.0392396829872972</v>
      </c>
      <c r="N19019" s="2">
        <f t="shared" si="1193"/>
        <v>1.3931599683751437</v>
      </c>
    </row>
    <row r="19020" spans="1:14" x14ac:dyDescent="0.3">
      <c r="A19020" s="2">
        <f t="shared" si="1190"/>
        <v>8.7653534000000946</v>
      </c>
      <c r="B19020">
        <v>3684.1037169000001</v>
      </c>
      <c r="C19020">
        <v>93</v>
      </c>
      <c r="D19020" t="s">
        <v>10</v>
      </c>
      <c r="E19020">
        <v>0.82499999999999996</v>
      </c>
      <c r="F19020">
        <v>-0.15598522949218699</v>
      </c>
      <c r="G19020">
        <v>-0.27031335449218702</v>
      </c>
      <c r="H19020">
        <v>0</v>
      </c>
      <c r="I19020">
        <v>-165.28800000000001</v>
      </c>
      <c r="J19020">
        <v>5.7610000000000001</v>
      </c>
      <c r="K19020">
        <v>1.8640000000000001</v>
      </c>
      <c r="L19020" s="2">
        <f t="shared" si="1191"/>
        <v>1.3931481827128807</v>
      </c>
      <c r="M19020" s="2">
        <f t="shared" si="1192"/>
        <v>2.0392328820312873</v>
      </c>
      <c r="N19020" s="2">
        <f t="shared" si="1193"/>
        <v>1.3931481827128807</v>
      </c>
    </row>
    <row r="19021" spans="1:14" x14ac:dyDescent="0.3">
      <c r="A19021" s="2">
        <f t="shared" si="1190"/>
        <v>8.7653983000000153</v>
      </c>
      <c r="B19021">
        <v>3684.1037618</v>
      </c>
      <c r="C19021">
        <v>93</v>
      </c>
      <c r="D19021" t="s">
        <v>10</v>
      </c>
      <c r="E19021">
        <v>0.82499999999999996</v>
      </c>
      <c r="F19021">
        <v>-0.15598522949218699</v>
      </c>
      <c r="G19021">
        <v>-0.27031335449218702</v>
      </c>
      <c r="H19021">
        <v>0</v>
      </c>
      <c r="I19021">
        <v>-165.28800000000001</v>
      </c>
      <c r="J19021">
        <v>5.7610000000000001</v>
      </c>
      <c r="K19021">
        <v>1.8640000000000001</v>
      </c>
      <c r="L19021" s="2">
        <f t="shared" si="1191"/>
        <v>1.3931360456432853</v>
      </c>
      <c r="M19021" s="2">
        <f t="shared" si="1192"/>
        <v>2.0392258782944954</v>
      </c>
      <c r="N19021" s="2">
        <f t="shared" si="1193"/>
        <v>1.3931360456432853</v>
      </c>
    </row>
    <row r="19022" spans="1:14" x14ac:dyDescent="0.3">
      <c r="A19022" s="2">
        <f t="shared" si="1190"/>
        <v>8.765448799999831</v>
      </c>
      <c r="B19022">
        <v>3684.1038122999998</v>
      </c>
      <c r="C19022">
        <v>93</v>
      </c>
      <c r="D19022" t="s">
        <v>10</v>
      </c>
      <c r="E19022">
        <v>0.82499999999999996</v>
      </c>
      <c r="F19022">
        <v>-0.15598522949218699</v>
      </c>
      <c r="G19022">
        <v>-0.27031335449218702</v>
      </c>
      <c r="H19022">
        <v>0</v>
      </c>
      <c r="I19022">
        <v>-165.28800000000001</v>
      </c>
      <c r="J19022">
        <v>5.7610000000000001</v>
      </c>
      <c r="K19022">
        <v>1.8640000000000001</v>
      </c>
      <c r="L19022" s="2">
        <f t="shared" si="1191"/>
        <v>1.3931223948189333</v>
      </c>
      <c r="M19022" s="2">
        <f t="shared" si="1192"/>
        <v>2.0392180010404348</v>
      </c>
      <c r="N19022" s="2">
        <f t="shared" si="1193"/>
        <v>1.3931223948189333</v>
      </c>
    </row>
    <row r="19023" spans="1:14" x14ac:dyDescent="0.3">
      <c r="A19023" s="2">
        <f t="shared" si="1190"/>
        <v>8.765501200000017</v>
      </c>
      <c r="B19023">
        <v>3684.1038647</v>
      </c>
      <c r="C19023">
        <v>93</v>
      </c>
      <c r="D19023" t="s">
        <v>10</v>
      </c>
      <c r="E19023">
        <v>0.82499999999999996</v>
      </c>
      <c r="F19023">
        <v>-0.15598522949218699</v>
      </c>
      <c r="G19023">
        <v>-0.27031335449218702</v>
      </c>
      <c r="H19023">
        <v>0</v>
      </c>
      <c r="I19023">
        <v>-165.28800000000001</v>
      </c>
      <c r="J19023">
        <v>5.7610000000000001</v>
      </c>
      <c r="K19023">
        <v>1.8640000000000001</v>
      </c>
      <c r="L19023" s="2">
        <f t="shared" si="1191"/>
        <v>1.3931082303991076</v>
      </c>
      <c r="M19023" s="2">
        <f t="shared" si="1192"/>
        <v>2.0392098274143806</v>
      </c>
      <c r="N19023" s="2">
        <f t="shared" si="1193"/>
        <v>1.3931082303991076</v>
      </c>
    </row>
    <row r="19024" spans="1:14" x14ac:dyDescent="0.3">
      <c r="A19024" s="2">
        <f t="shared" si="1190"/>
        <v>8.7655512000001181</v>
      </c>
      <c r="B19024">
        <v>3684.1039147000001</v>
      </c>
      <c r="C19024">
        <v>93</v>
      </c>
      <c r="D19024" t="s">
        <v>10</v>
      </c>
      <c r="E19024">
        <v>0.82499999999999996</v>
      </c>
      <c r="F19024">
        <v>-0.15598522949218699</v>
      </c>
      <c r="G19024">
        <v>-0.27031335449218702</v>
      </c>
      <c r="H19024">
        <v>0</v>
      </c>
      <c r="I19024">
        <v>-165.28800000000001</v>
      </c>
      <c r="J19024">
        <v>5.7610000000000001</v>
      </c>
      <c r="K19024">
        <v>1.8640000000000001</v>
      </c>
      <c r="L19024" s="2">
        <f t="shared" si="1191"/>
        <v>1.3930947147313557</v>
      </c>
      <c r="M19024" s="2">
        <f t="shared" si="1192"/>
        <v>2.0392020281528902</v>
      </c>
      <c r="N19024" s="2">
        <f t="shared" si="1193"/>
        <v>1.3930947147313557</v>
      </c>
    </row>
    <row r="19025" spans="1:14" x14ac:dyDescent="0.3">
      <c r="A19025" s="2">
        <f t="shared" si="1190"/>
        <v>8.7657267999998112</v>
      </c>
      <c r="B19025">
        <v>3684.1040902999998</v>
      </c>
      <c r="C19025">
        <v>93</v>
      </c>
      <c r="D19025" t="s">
        <v>10</v>
      </c>
      <c r="E19025">
        <v>0.83</v>
      </c>
      <c r="F19025">
        <v>-0.204736358642578</v>
      </c>
      <c r="G19025">
        <v>-0.27029824829101501</v>
      </c>
      <c r="H19025">
        <v>0</v>
      </c>
      <c r="I19025">
        <v>-165.74</v>
      </c>
      <c r="J19025">
        <v>5.2249999999999996</v>
      </c>
      <c r="K19025">
        <v>2.1619999999999999</v>
      </c>
      <c r="L19025" s="2">
        <f t="shared" si="1191"/>
        <v>1.3930472503590388</v>
      </c>
      <c r="M19025" s="2">
        <f t="shared" si="1192"/>
        <v>2.0391660764483754</v>
      </c>
      <c r="N19025" s="2">
        <f t="shared" si="1193"/>
        <v>1.3930472503590388</v>
      </c>
    </row>
    <row r="19026" spans="1:14" x14ac:dyDescent="0.3">
      <c r="A19026" s="2">
        <f t="shared" si="1190"/>
        <v>8.765824000000066</v>
      </c>
      <c r="B19026">
        <v>3684.1041875000001</v>
      </c>
      <c r="C19026">
        <v>93</v>
      </c>
      <c r="D19026" t="s">
        <v>10</v>
      </c>
      <c r="E19026">
        <v>0.83</v>
      </c>
      <c r="F19026">
        <v>-0.204736358642578</v>
      </c>
      <c r="G19026">
        <v>-0.27029824829101501</v>
      </c>
      <c r="H19026">
        <v>0</v>
      </c>
      <c r="I19026">
        <v>-165.74</v>
      </c>
      <c r="J19026">
        <v>5.2249999999999996</v>
      </c>
      <c r="K19026">
        <v>2.1619999999999999</v>
      </c>
      <c r="L19026" s="2">
        <f t="shared" si="1191"/>
        <v>1.3930209773692359</v>
      </c>
      <c r="M19026" s="2">
        <f t="shared" si="1192"/>
        <v>2.0391461760742633</v>
      </c>
      <c r="N19026" s="2">
        <f t="shared" si="1193"/>
        <v>1.3930209773692359</v>
      </c>
    </row>
    <row r="19027" spans="1:14" x14ac:dyDescent="0.3">
      <c r="A19027" s="2">
        <f t="shared" si="1190"/>
        <v>8.765883600000052</v>
      </c>
      <c r="B19027">
        <v>3684.1042471000001</v>
      </c>
      <c r="C19027">
        <v>93</v>
      </c>
      <c r="D19027" t="s">
        <v>10</v>
      </c>
      <c r="E19027">
        <v>0.83</v>
      </c>
      <c r="F19027">
        <v>-0.204736358642578</v>
      </c>
      <c r="G19027">
        <v>-0.27029824829101501</v>
      </c>
      <c r="H19027">
        <v>0</v>
      </c>
      <c r="I19027">
        <v>-165.74</v>
      </c>
      <c r="J19027">
        <v>5.2249999999999996</v>
      </c>
      <c r="K19027">
        <v>2.1619999999999999</v>
      </c>
      <c r="L19027" s="2">
        <f t="shared" si="1191"/>
        <v>1.3930048675936415</v>
      </c>
      <c r="M19027" s="2">
        <f t="shared" si="1192"/>
        <v>2.0391339737872909</v>
      </c>
      <c r="N19027" s="2">
        <f t="shared" si="1193"/>
        <v>1.3930048675936415</v>
      </c>
    </row>
    <row r="19028" spans="1:14" x14ac:dyDescent="0.3">
      <c r="A19028" s="2">
        <f t="shared" si="1190"/>
        <v>8.7659367000001112</v>
      </c>
      <c r="B19028">
        <v>3684.1043002000001</v>
      </c>
      <c r="C19028">
        <v>93</v>
      </c>
      <c r="D19028" t="s">
        <v>10</v>
      </c>
      <c r="E19028">
        <v>0.83</v>
      </c>
      <c r="F19028">
        <v>-0.204736358642578</v>
      </c>
      <c r="G19028">
        <v>-0.27029824829101501</v>
      </c>
      <c r="H19028">
        <v>0</v>
      </c>
      <c r="I19028">
        <v>-165.74</v>
      </c>
      <c r="J19028">
        <v>5.2249999999999996</v>
      </c>
      <c r="K19028">
        <v>2.1619999999999999</v>
      </c>
      <c r="L19028" s="2">
        <f t="shared" si="1191"/>
        <v>1.3929905147566413</v>
      </c>
      <c r="M19028" s="2">
        <f t="shared" si="1192"/>
        <v>2.0391231022866347</v>
      </c>
      <c r="N19028" s="2">
        <f t="shared" si="1193"/>
        <v>1.3929905147566413</v>
      </c>
    </row>
    <row r="19029" spans="1:14" x14ac:dyDescent="0.3">
      <c r="A19029" s="2">
        <f t="shared" si="1190"/>
        <v>8.7659998999997697</v>
      </c>
      <c r="B19029">
        <v>3684.1043633999998</v>
      </c>
      <c r="C19029">
        <v>93</v>
      </c>
      <c r="D19029" t="s">
        <v>10</v>
      </c>
      <c r="E19029">
        <v>0.83</v>
      </c>
      <c r="F19029">
        <v>-0.204736358642578</v>
      </c>
      <c r="G19029">
        <v>-0.27029824829101501</v>
      </c>
      <c r="H19029">
        <v>0</v>
      </c>
      <c r="I19029">
        <v>-165.74</v>
      </c>
      <c r="J19029">
        <v>5.2249999999999996</v>
      </c>
      <c r="K19029">
        <v>2.1619999999999999</v>
      </c>
      <c r="L19029" s="2">
        <f t="shared" si="1191"/>
        <v>1.3929734319074416</v>
      </c>
      <c r="M19029" s="2">
        <f t="shared" si="1192"/>
        <v>2.0391101629488384</v>
      </c>
      <c r="N19029" s="2">
        <f t="shared" si="1193"/>
        <v>1.3929734319074416</v>
      </c>
    </row>
    <row r="19030" spans="1:14" x14ac:dyDescent="0.3">
      <c r="A19030" s="2">
        <f t="shared" si="1190"/>
        <v>8.7660485000001245</v>
      </c>
      <c r="B19030">
        <v>3684.1044120000001</v>
      </c>
      <c r="C19030">
        <v>93</v>
      </c>
      <c r="D19030" t="s">
        <v>10</v>
      </c>
      <c r="E19030">
        <v>0.83</v>
      </c>
      <c r="F19030">
        <v>-0.204736358642578</v>
      </c>
      <c r="G19030">
        <v>-0.27029824829101501</v>
      </c>
      <c r="H19030">
        <v>0</v>
      </c>
      <c r="I19030">
        <v>-165.74</v>
      </c>
      <c r="J19030">
        <v>5.2249999999999996</v>
      </c>
      <c r="K19030">
        <v>2.1619999999999999</v>
      </c>
      <c r="L19030" s="2">
        <f t="shared" si="1191"/>
        <v>1.3929602954124787</v>
      </c>
      <c r="M19030" s="2">
        <f t="shared" si="1192"/>
        <v>2.0391002127617357</v>
      </c>
      <c r="N19030" s="2">
        <f t="shared" si="1193"/>
        <v>1.3929602954124787</v>
      </c>
    </row>
    <row r="19031" spans="1:14" x14ac:dyDescent="0.3">
      <c r="A19031" s="2">
        <f t="shared" si="1190"/>
        <v>8.7660971000000245</v>
      </c>
      <c r="B19031">
        <v>3684.1044606</v>
      </c>
      <c r="C19031">
        <v>93</v>
      </c>
      <c r="D19031" t="s">
        <v>10</v>
      </c>
      <c r="E19031">
        <v>0.83</v>
      </c>
      <c r="F19031">
        <v>-0.204736358642578</v>
      </c>
      <c r="G19031">
        <v>-0.27029824829101501</v>
      </c>
      <c r="H19031">
        <v>0</v>
      </c>
      <c r="I19031">
        <v>-165.74</v>
      </c>
      <c r="J19031">
        <v>5.2249999999999996</v>
      </c>
      <c r="K19031">
        <v>2.1619999999999999</v>
      </c>
      <c r="L19031" s="2">
        <f t="shared" si="1191"/>
        <v>1.3929471589176388</v>
      </c>
      <c r="M19031" s="2">
        <f t="shared" si="1192"/>
        <v>2.0390902625747263</v>
      </c>
      <c r="N19031" s="2">
        <f t="shared" si="1193"/>
        <v>1.3929471589176388</v>
      </c>
    </row>
    <row r="19032" spans="1:14" x14ac:dyDescent="0.3">
      <c r="A19032" s="2">
        <f t="shared" si="1190"/>
        <v>8.7661453999999139</v>
      </c>
      <c r="B19032">
        <v>3684.1045088999999</v>
      </c>
      <c r="C19032">
        <v>93</v>
      </c>
      <c r="D19032" t="s">
        <v>10</v>
      </c>
      <c r="E19032">
        <v>0.83</v>
      </c>
      <c r="F19032">
        <v>-0.204736358642578</v>
      </c>
      <c r="G19032">
        <v>-0.27029824829101501</v>
      </c>
      <c r="H19032">
        <v>0</v>
      </c>
      <c r="I19032">
        <v>-165.74</v>
      </c>
      <c r="J19032">
        <v>5.2249999999999996</v>
      </c>
      <c r="K19032">
        <v>2.1619999999999999</v>
      </c>
      <c r="L19032" s="2">
        <f t="shared" si="1191"/>
        <v>1.3929341035122762</v>
      </c>
      <c r="M19032" s="2">
        <f t="shared" si="1192"/>
        <v>2.0390803738086265</v>
      </c>
      <c r="N19032" s="2">
        <f t="shared" si="1193"/>
        <v>1.3929341035122762</v>
      </c>
    </row>
    <row r="19033" spans="1:14" x14ac:dyDescent="0.3">
      <c r="A19033" s="2">
        <f t="shared" si="1190"/>
        <v>8.7661924999997609</v>
      </c>
      <c r="B19033">
        <v>3684.1045559999998</v>
      </c>
      <c r="C19033">
        <v>93</v>
      </c>
      <c r="D19033" t="s">
        <v>10</v>
      </c>
      <c r="E19033">
        <v>0.83</v>
      </c>
      <c r="F19033">
        <v>-0.204736358642578</v>
      </c>
      <c r="G19033">
        <v>-0.27029824829101501</v>
      </c>
      <c r="H19033">
        <v>0</v>
      </c>
      <c r="I19033">
        <v>-165.74</v>
      </c>
      <c r="J19033">
        <v>5.2249999999999996</v>
      </c>
      <c r="K19033">
        <v>2.1619999999999999</v>
      </c>
      <c r="L19033" s="2">
        <f t="shared" si="1191"/>
        <v>1.3929213724648231</v>
      </c>
      <c r="M19033" s="2">
        <f t="shared" si="1192"/>
        <v>2.039070730726166</v>
      </c>
      <c r="N19033" s="2">
        <f t="shared" si="1193"/>
        <v>1.3929213724648231</v>
      </c>
    </row>
    <row r="19034" spans="1:14" x14ac:dyDescent="0.3">
      <c r="A19034" s="2">
        <f t="shared" si="1190"/>
        <v>8.7662460000001374</v>
      </c>
      <c r="B19034">
        <v>3684.1046095000002</v>
      </c>
      <c r="C19034">
        <v>93</v>
      </c>
      <c r="D19034" t="s">
        <v>10</v>
      </c>
      <c r="E19034">
        <v>0.83</v>
      </c>
      <c r="F19034">
        <v>-0.204736358642578</v>
      </c>
      <c r="G19034">
        <v>-0.27029824829101501</v>
      </c>
      <c r="H19034">
        <v>0</v>
      </c>
      <c r="I19034">
        <v>-165.74</v>
      </c>
      <c r="J19034">
        <v>5.2249999999999996</v>
      </c>
      <c r="K19034">
        <v>2.1619999999999999</v>
      </c>
      <c r="L19034" s="2">
        <f t="shared" si="1191"/>
        <v>1.3929069115084378</v>
      </c>
      <c r="M19034" s="2">
        <f t="shared" si="1192"/>
        <v>2.0390597773309014</v>
      </c>
      <c r="N19034" s="2">
        <f t="shared" si="1193"/>
        <v>1.3929069115084378</v>
      </c>
    </row>
    <row r="19035" spans="1:14" x14ac:dyDescent="0.3">
      <c r="A19035" s="2">
        <f t="shared" si="1190"/>
        <v>8.7662930000001325</v>
      </c>
      <c r="B19035">
        <v>3684.1046565000001</v>
      </c>
      <c r="C19035">
        <v>93</v>
      </c>
      <c r="D19035" t="s">
        <v>10</v>
      </c>
      <c r="E19035">
        <v>0.83</v>
      </c>
      <c r="F19035">
        <v>-0.204736358642578</v>
      </c>
      <c r="G19035">
        <v>-0.27029824829101501</v>
      </c>
      <c r="H19035">
        <v>0</v>
      </c>
      <c r="I19035">
        <v>-165.74</v>
      </c>
      <c r="J19035">
        <v>5.2249999999999996</v>
      </c>
      <c r="K19035">
        <v>2.1619999999999999</v>
      </c>
      <c r="L19035" s="2">
        <f t="shared" si="1191"/>
        <v>1.3928942074907695</v>
      </c>
      <c r="M19035" s="2">
        <f t="shared" si="1192"/>
        <v>2.0390501547220463</v>
      </c>
      <c r="N19035" s="2">
        <f t="shared" si="1193"/>
        <v>1.3928942074907695</v>
      </c>
    </row>
    <row r="19036" spans="1:14" x14ac:dyDescent="0.3">
      <c r="A19036" s="2">
        <f t="shared" si="1190"/>
        <v>8.7663385999999264</v>
      </c>
      <c r="B19036">
        <v>3684.1047020999999</v>
      </c>
      <c r="C19036">
        <v>93</v>
      </c>
      <c r="D19036" t="s">
        <v>10</v>
      </c>
      <c r="E19036">
        <v>0.83</v>
      </c>
      <c r="F19036">
        <v>-0.204736358642578</v>
      </c>
      <c r="G19036">
        <v>-0.27029824829101501</v>
      </c>
      <c r="H19036">
        <v>0</v>
      </c>
      <c r="I19036">
        <v>-165.74</v>
      </c>
      <c r="J19036">
        <v>5.2249999999999996</v>
      </c>
      <c r="K19036">
        <v>2.1619999999999999</v>
      </c>
      <c r="L19036" s="2">
        <f t="shared" si="1191"/>
        <v>1.3928818818907032</v>
      </c>
      <c r="M19036" s="2">
        <f t="shared" si="1192"/>
        <v>2.0390408187441342</v>
      </c>
      <c r="N19036" s="2">
        <f t="shared" si="1193"/>
        <v>1.3928818818907032</v>
      </c>
    </row>
    <row r="19037" spans="1:14" x14ac:dyDescent="0.3">
      <c r="A19037" s="2">
        <f t="shared" si="1190"/>
        <v>8.7663837000000058</v>
      </c>
      <c r="B19037">
        <v>3684.1047472</v>
      </c>
      <c r="C19037">
        <v>93</v>
      </c>
      <c r="D19037" t="s">
        <v>10</v>
      </c>
      <c r="E19037">
        <v>0.83</v>
      </c>
      <c r="F19037">
        <v>-0.204736358642578</v>
      </c>
      <c r="G19037">
        <v>-0.27029824829101501</v>
      </c>
      <c r="H19037">
        <v>0</v>
      </c>
      <c r="I19037">
        <v>-165.74</v>
      </c>
      <c r="J19037">
        <v>5.2249999999999996</v>
      </c>
      <c r="K19037">
        <v>2.1619999999999999</v>
      </c>
      <c r="L19037" s="2">
        <f t="shared" si="1191"/>
        <v>1.3928696914396839</v>
      </c>
      <c r="M19037" s="2">
        <f t="shared" si="1192"/>
        <v>2.0390315851343432</v>
      </c>
      <c r="N19037" s="2">
        <f t="shared" si="1193"/>
        <v>1.3928696914396839</v>
      </c>
    </row>
    <row r="19038" spans="1:14" x14ac:dyDescent="0.3">
      <c r="A19038" s="2">
        <f t="shared" si="1190"/>
        <v>8.7664325000000645</v>
      </c>
      <c r="B19038">
        <v>3684.1047960000001</v>
      </c>
      <c r="C19038">
        <v>93</v>
      </c>
      <c r="D19038" t="s">
        <v>10</v>
      </c>
      <c r="E19038">
        <v>0.83</v>
      </c>
      <c r="F19038">
        <v>-0.204736358642578</v>
      </c>
      <c r="G19038">
        <v>-0.27029824829101501</v>
      </c>
      <c r="H19038">
        <v>0</v>
      </c>
      <c r="I19038">
        <v>-165.74</v>
      </c>
      <c r="J19038">
        <v>5.2249999999999996</v>
      </c>
      <c r="K19038">
        <v>2.1619999999999999</v>
      </c>
      <c r="L19038" s="2">
        <f t="shared" si="1191"/>
        <v>1.3928565008851514</v>
      </c>
      <c r="M19038" s="2">
        <f t="shared" si="1192"/>
        <v>2.0390215940000296</v>
      </c>
      <c r="N19038" s="2">
        <f t="shared" si="1193"/>
        <v>1.3928565008851514</v>
      </c>
    </row>
    <row r="19039" spans="1:14" x14ac:dyDescent="0.3">
      <c r="A19039" s="2">
        <f t="shared" si="1190"/>
        <v>8.7664776000001439</v>
      </c>
      <c r="B19039">
        <v>3684.1048411000002</v>
      </c>
      <c r="C19039">
        <v>93</v>
      </c>
      <c r="D19039" t="s">
        <v>10</v>
      </c>
      <c r="E19039">
        <v>0.83</v>
      </c>
      <c r="F19039">
        <v>-0.204736358642578</v>
      </c>
      <c r="G19039">
        <v>-0.27029824829101501</v>
      </c>
      <c r="H19039">
        <v>0</v>
      </c>
      <c r="I19039">
        <v>-165.74</v>
      </c>
      <c r="J19039">
        <v>5.2249999999999996</v>
      </c>
      <c r="K19039">
        <v>2.1619999999999999</v>
      </c>
      <c r="L19039" s="2">
        <f t="shared" si="1191"/>
        <v>1.3928443104341321</v>
      </c>
      <c r="M19039" s="2">
        <f t="shared" si="1192"/>
        <v>2.0390123603902386</v>
      </c>
      <c r="N19039" s="2">
        <f t="shared" si="1193"/>
        <v>1.3928443104341321</v>
      </c>
    </row>
    <row r="19040" spans="1:14" x14ac:dyDescent="0.3">
      <c r="A19040" s="2">
        <f t="shared" si="1190"/>
        <v>8.7665219000000434</v>
      </c>
      <c r="B19040">
        <v>3684.1048854000001</v>
      </c>
      <c r="C19040">
        <v>93</v>
      </c>
      <c r="D19040" t="s">
        <v>10</v>
      </c>
      <c r="E19040">
        <v>0.83</v>
      </c>
      <c r="F19040">
        <v>-0.204736358642578</v>
      </c>
      <c r="G19040">
        <v>-0.27029824829101501</v>
      </c>
      <c r="H19040">
        <v>0</v>
      </c>
      <c r="I19040">
        <v>-165.74</v>
      </c>
      <c r="J19040">
        <v>5.2249999999999996</v>
      </c>
      <c r="K19040">
        <v>2.1619999999999999</v>
      </c>
      <c r="L19040" s="2">
        <f t="shared" si="1191"/>
        <v>1.3928323362217601</v>
      </c>
      <c r="M19040" s="2">
        <f t="shared" si="1192"/>
        <v>2.0390032905695712</v>
      </c>
      <c r="N19040" s="2">
        <f t="shared" si="1193"/>
        <v>1.3928323362217601</v>
      </c>
    </row>
    <row r="19041" spans="1:14" x14ac:dyDescent="0.3">
      <c r="A19041" s="2">
        <f t="shared" si="1190"/>
        <v>8.7665741000000708</v>
      </c>
      <c r="B19041">
        <v>3684.1049376000001</v>
      </c>
      <c r="C19041">
        <v>93</v>
      </c>
      <c r="D19041" t="s">
        <v>10</v>
      </c>
      <c r="E19041">
        <v>0.83</v>
      </c>
      <c r="F19041">
        <v>-0.204736358642578</v>
      </c>
      <c r="G19041">
        <v>-0.27029824829101501</v>
      </c>
      <c r="H19041">
        <v>0</v>
      </c>
      <c r="I19041">
        <v>-165.74</v>
      </c>
      <c r="J19041">
        <v>5.2249999999999996</v>
      </c>
      <c r="K19041">
        <v>2.1619999999999999</v>
      </c>
      <c r="L19041" s="2">
        <f t="shared" si="1191"/>
        <v>1.3928182266531919</v>
      </c>
      <c r="M19041" s="2">
        <f t="shared" si="1192"/>
        <v>2.0389926033316446</v>
      </c>
      <c r="N19041" s="2">
        <f t="shared" si="1193"/>
        <v>1.3928182266531919</v>
      </c>
    </row>
    <row r="19042" spans="1:14" x14ac:dyDescent="0.3">
      <c r="A19042" s="2">
        <f t="shared" si="1190"/>
        <v>8.7666212999997697</v>
      </c>
      <c r="B19042">
        <v>3684.1049847999998</v>
      </c>
      <c r="C19042">
        <v>93</v>
      </c>
      <c r="D19042" t="s">
        <v>10</v>
      </c>
      <c r="E19042">
        <v>0.83</v>
      </c>
      <c r="F19042">
        <v>-0.204736358642578</v>
      </c>
      <c r="G19042">
        <v>-0.27029824829101501</v>
      </c>
      <c r="H19042">
        <v>0</v>
      </c>
      <c r="I19042">
        <v>-165.74</v>
      </c>
      <c r="J19042">
        <v>5.2249999999999996</v>
      </c>
      <c r="K19042">
        <v>2.1619999999999999</v>
      </c>
      <c r="L19042" s="2">
        <f t="shared" si="1191"/>
        <v>1.3928054685759539</v>
      </c>
      <c r="M19042" s="2">
        <f t="shared" si="1192"/>
        <v>2.0389829397755781</v>
      </c>
      <c r="N19042" s="2">
        <f t="shared" si="1193"/>
        <v>1.3928054685759539</v>
      </c>
    </row>
    <row r="19043" spans="1:14" x14ac:dyDescent="0.3">
      <c r="A19043" s="2">
        <f t="shared" si="1190"/>
        <v>8.7666656999999759</v>
      </c>
      <c r="B19043">
        <v>3684.1050292</v>
      </c>
      <c r="C19043">
        <v>93</v>
      </c>
      <c r="D19043" t="s">
        <v>10</v>
      </c>
      <c r="E19043">
        <v>0.83</v>
      </c>
      <c r="F19043">
        <v>-0.204736358642578</v>
      </c>
      <c r="G19043">
        <v>-0.27029824829101501</v>
      </c>
      <c r="H19043">
        <v>0</v>
      </c>
      <c r="I19043">
        <v>-165.74</v>
      </c>
      <c r="J19043">
        <v>5.2249999999999996</v>
      </c>
      <c r="K19043">
        <v>2.1619999999999999</v>
      </c>
      <c r="L19043" s="2">
        <f t="shared" si="1191"/>
        <v>1.3927934673336739</v>
      </c>
      <c r="M19043" s="2">
        <f t="shared" si="1192"/>
        <v>2.038973849481212</v>
      </c>
      <c r="N19043" s="2">
        <f t="shared" si="1193"/>
        <v>1.3927934673336739</v>
      </c>
    </row>
    <row r="19044" spans="1:14" x14ac:dyDescent="0.3">
      <c r="A19044" s="2">
        <f t="shared" si="1190"/>
        <v>8.7667093000000023</v>
      </c>
      <c r="B19044">
        <v>3684.1050728</v>
      </c>
      <c r="C19044">
        <v>93</v>
      </c>
      <c r="D19044" t="s">
        <v>10</v>
      </c>
      <c r="E19044">
        <v>0.83</v>
      </c>
      <c r="F19044">
        <v>-0.204736358642578</v>
      </c>
      <c r="G19044">
        <v>-0.27029824829101501</v>
      </c>
      <c r="H19044">
        <v>0</v>
      </c>
      <c r="I19044">
        <v>-165.74</v>
      </c>
      <c r="J19044">
        <v>5.2249999999999996</v>
      </c>
      <c r="K19044">
        <v>2.1619999999999999</v>
      </c>
      <c r="L19044" s="2">
        <f t="shared" si="1191"/>
        <v>1.3927816823300414</v>
      </c>
      <c r="M19044" s="2">
        <f t="shared" si="1192"/>
        <v>2.0389649229759699</v>
      </c>
      <c r="N19044" s="2">
        <f t="shared" si="1193"/>
        <v>1.3927816823300414</v>
      </c>
    </row>
    <row r="19045" spans="1:14" x14ac:dyDescent="0.3">
      <c r="A19045" s="2">
        <f t="shared" si="1190"/>
        <v>8.7667658000000301</v>
      </c>
      <c r="B19045">
        <v>3684.1051293</v>
      </c>
      <c r="C19045">
        <v>93</v>
      </c>
      <c r="D19045" t="s">
        <v>10</v>
      </c>
      <c r="E19045">
        <v>0.83</v>
      </c>
      <c r="F19045">
        <v>-0.204736358642578</v>
      </c>
      <c r="G19045">
        <v>-0.27029824829101501</v>
      </c>
      <c r="H19045">
        <v>0</v>
      </c>
      <c r="I19045">
        <v>-165.74</v>
      </c>
      <c r="J19045">
        <v>5.2249999999999996</v>
      </c>
      <c r="K19045">
        <v>2.1619999999999999</v>
      </c>
      <c r="L19045" s="2">
        <f t="shared" si="1191"/>
        <v>1.3927664104790054</v>
      </c>
      <c r="M19045" s="2">
        <f t="shared" si="1192"/>
        <v>2.0389533553717007</v>
      </c>
      <c r="N19045" s="2">
        <f t="shared" si="1193"/>
        <v>1.3927664104790054</v>
      </c>
    </row>
    <row r="19046" spans="1:14" x14ac:dyDescent="0.3">
      <c r="A19046" s="2">
        <f t="shared" si="1190"/>
        <v>8.7668103999999403</v>
      </c>
      <c r="B19046">
        <v>3684.1051739</v>
      </c>
      <c r="C19046">
        <v>93</v>
      </c>
      <c r="D19046" t="s">
        <v>10</v>
      </c>
      <c r="E19046">
        <v>0.83</v>
      </c>
      <c r="F19046">
        <v>-0.204736358642578</v>
      </c>
      <c r="G19046">
        <v>-0.27029824829101501</v>
      </c>
      <c r="H19046">
        <v>0</v>
      </c>
      <c r="I19046">
        <v>-165.74</v>
      </c>
      <c r="J19046">
        <v>5.2249999999999996</v>
      </c>
      <c r="K19046">
        <v>2.1619999999999999</v>
      </c>
      <c r="L19046" s="2">
        <f t="shared" si="1191"/>
        <v>1.392754355177156</v>
      </c>
      <c r="M19046" s="2">
        <f t="shared" si="1192"/>
        <v>2.0389442241301237</v>
      </c>
      <c r="N19046" s="2">
        <f t="shared" si="1193"/>
        <v>1.392754355177156</v>
      </c>
    </row>
    <row r="19047" spans="1:14" x14ac:dyDescent="0.3">
      <c r="A19047" s="2">
        <f t="shared" si="1190"/>
        <v>8.766853799999808</v>
      </c>
      <c r="B19047">
        <v>3684.1052172999998</v>
      </c>
      <c r="C19047">
        <v>93</v>
      </c>
      <c r="D19047" t="s">
        <v>10</v>
      </c>
      <c r="E19047">
        <v>0.83</v>
      </c>
      <c r="F19047">
        <v>-0.204736358642578</v>
      </c>
      <c r="G19047">
        <v>-0.27029824829101501</v>
      </c>
      <c r="H19047">
        <v>0</v>
      </c>
      <c r="I19047">
        <v>-165.74</v>
      </c>
      <c r="J19047">
        <v>5.2249999999999996</v>
      </c>
      <c r="K19047">
        <v>2.1619999999999999</v>
      </c>
      <c r="L19047" s="2">
        <f t="shared" si="1191"/>
        <v>1.3927426242332159</v>
      </c>
      <c r="M19047" s="2">
        <f t="shared" si="1192"/>
        <v>2.0389353385721858</v>
      </c>
      <c r="N19047" s="2">
        <f t="shared" si="1193"/>
        <v>1.3927426242332159</v>
      </c>
    </row>
    <row r="19048" spans="1:14" x14ac:dyDescent="0.3">
      <c r="A19048" s="2">
        <f t="shared" si="1190"/>
        <v>8.7668972999999824</v>
      </c>
      <c r="B19048">
        <v>3684.1052608</v>
      </c>
      <c r="C19048">
        <v>93</v>
      </c>
      <c r="D19048" t="s">
        <v>10</v>
      </c>
      <c r="E19048">
        <v>0.83</v>
      </c>
      <c r="F19048">
        <v>-0.204736358642578</v>
      </c>
      <c r="G19048">
        <v>-0.27029824829101501</v>
      </c>
      <c r="H19048">
        <v>0</v>
      </c>
      <c r="I19048">
        <v>-165.74</v>
      </c>
      <c r="J19048">
        <v>5.2249999999999996</v>
      </c>
      <c r="K19048">
        <v>2.1619999999999999</v>
      </c>
      <c r="L19048" s="2">
        <f t="shared" si="1191"/>
        <v>1.392730866259368</v>
      </c>
      <c r="M19048" s="2">
        <f t="shared" si="1192"/>
        <v>2.0389264325405492</v>
      </c>
      <c r="N19048" s="2">
        <f t="shared" si="1193"/>
        <v>1.392730866259368</v>
      </c>
    </row>
    <row r="19049" spans="1:14" x14ac:dyDescent="0.3">
      <c r="A19049" s="2">
        <f t="shared" si="1190"/>
        <v>8.7669559000000845</v>
      </c>
      <c r="B19049">
        <v>3684.1053194000001</v>
      </c>
      <c r="C19049">
        <v>93</v>
      </c>
      <c r="D19049" t="s">
        <v>10</v>
      </c>
      <c r="E19049">
        <v>0.83</v>
      </c>
      <c r="F19049">
        <v>-0.204736358642578</v>
      </c>
      <c r="G19049">
        <v>-0.27029824829101501</v>
      </c>
      <c r="H19049">
        <v>0</v>
      </c>
      <c r="I19049">
        <v>-165.74</v>
      </c>
      <c r="J19049">
        <v>5.2249999999999996</v>
      </c>
      <c r="K19049">
        <v>2.1619999999999999</v>
      </c>
      <c r="L19049" s="2">
        <f t="shared" si="1191"/>
        <v>1.3927150267819906</v>
      </c>
      <c r="M19049" s="2">
        <f t="shared" si="1192"/>
        <v>2.0389144349899118</v>
      </c>
      <c r="N19049" s="2">
        <f t="shared" si="1193"/>
        <v>1.3927150267819906</v>
      </c>
    </row>
    <row r="19050" spans="1:14" x14ac:dyDescent="0.3">
      <c r="A19050" s="2">
        <f t="shared" si="1190"/>
        <v>8.7670004999999946</v>
      </c>
      <c r="B19050">
        <v>3684.105364</v>
      </c>
      <c r="C19050">
        <v>93</v>
      </c>
      <c r="D19050" t="s">
        <v>10</v>
      </c>
      <c r="E19050">
        <v>0.83</v>
      </c>
      <c r="F19050">
        <v>-0.204736358642578</v>
      </c>
      <c r="G19050">
        <v>-0.27029824829101501</v>
      </c>
      <c r="H19050">
        <v>0</v>
      </c>
      <c r="I19050">
        <v>-165.74</v>
      </c>
      <c r="J19050">
        <v>5.2249999999999996</v>
      </c>
      <c r="K19050">
        <v>2.1619999999999999</v>
      </c>
      <c r="L19050" s="2">
        <f t="shared" si="1191"/>
        <v>1.3927029714801411</v>
      </c>
      <c r="M19050" s="2">
        <f t="shared" si="1192"/>
        <v>2.0389053037483347</v>
      </c>
      <c r="N19050" s="2">
        <f t="shared" si="1193"/>
        <v>1.3927029714801411</v>
      </c>
    </row>
    <row r="19051" spans="1:14" x14ac:dyDescent="0.3">
      <c r="A19051" s="2">
        <f t="shared" si="1190"/>
        <v>8.7670447999998942</v>
      </c>
      <c r="B19051">
        <v>3684.1054082999999</v>
      </c>
      <c r="C19051">
        <v>93</v>
      </c>
      <c r="D19051" t="s">
        <v>10</v>
      </c>
      <c r="E19051">
        <v>0.83</v>
      </c>
      <c r="F19051">
        <v>-0.204736358642578</v>
      </c>
      <c r="G19051">
        <v>-0.27029824829101501</v>
      </c>
      <c r="H19051">
        <v>0</v>
      </c>
      <c r="I19051">
        <v>-165.74</v>
      </c>
      <c r="J19051">
        <v>5.2249999999999996</v>
      </c>
      <c r="K19051">
        <v>2.1619999999999999</v>
      </c>
      <c r="L19051" s="2">
        <f t="shared" si="1191"/>
        <v>1.392690997267769</v>
      </c>
      <c r="M19051" s="2">
        <f t="shared" si="1192"/>
        <v>2.0388962339276673</v>
      </c>
      <c r="N19051" s="2">
        <f t="shared" si="1193"/>
        <v>1.392690997267769</v>
      </c>
    </row>
    <row r="19052" spans="1:14" x14ac:dyDescent="0.3">
      <c r="A19052" s="2">
        <f t="shared" si="1190"/>
        <v>8.7670898000001216</v>
      </c>
      <c r="B19052">
        <v>3684.1054533000001</v>
      </c>
      <c r="C19052">
        <v>93</v>
      </c>
      <c r="D19052" t="s">
        <v>10</v>
      </c>
      <c r="E19052">
        <v>0.83</v>
      </c>
      <c r="F19052">
        <v>-0.204736358642578</v>
      </c>
      <c r="G19052">
        <v>-0.27029824829101501</v>
      </c>
      <c r="H19052">
        <v>0</v>
      </c>
      <c r="I19052">
        <v>-165.74</v>
      </c>
      <c r="J19052">
        <v>5.2249999999999996</v>
      </c>
      <c r="K19052">
        <v>2.1619999999999999</v>
      </c>
      <c r="L19052" s="2">
        <f t="shared" si="1191"/>
        <v>1.3926788338465343</v>
      </c>
      <c r="M19052" s="2">
        <f t="shared" si="1192"/>
        <v>2.0388870207914818</v>
      </c>
      <c r="N19052" s="2">
        <f t="shared" si="1193"/>
        <v>1.3926788338465343</v>
      </c>
    </row>
    <row r="19053" spans="1:14" x14ac:dyDescent="0.3">
      <c r="A19053" s="2">
        <f t="shared" si="1190"/>
        <v>8.7671346000001904</v>
      </c>
      <c r="B19053">
        <v>3684.1054981000002</v>
      </c>
      <c r="C19053">
        <v>93</v>
      </c>
      <c r="D19053" t="s">
        <v>10</v>
      </c>
      <c r="E19053">
        <v>0.83</v>
      </c>
      <c r="F19053">
        <v>-0.204736358642578</v>
      </c>
      <c r="G19053">
        <v>-0.27029824829101501</v>
      </c>
      <c r="H19053">
        <v>0</v>
      </c>
      <c r="I19053">
        <v>-165.74</v>
      </c>
      <c r="J19053">
        <v>5.2249999999999996</v>
      </c>
      <c r="K19053">
        <v>2.1619999999999999</v>
      </c>
      <c r="L19053" s="2">
        <f t="shared" si="1191"/>
        <v>1.3926667244849924</v>
      </c>
      <c r="M19053" s="2">
        <f t="shared" si="1192"/>
        <v>2.0388778486026005</v>
      </c>
      <c r="N19053" s="2">
        <f t="shared" si="1193"/>
        <v>1.3926667244849924</v>
      </c>
    </row>
    <row r="19054" spans="1:14" x14ac:dyDescent="0.3">
      <c r="A19054" s="2">
        <f t="shared" si="1190"/>
        <v>8.767185199999858</v>
      </c>
      <c r="B19054">
        <v>3684.1055486999999</v>
      </c>
      <c r="C19054">
        <v>93</v>
      </c>
      <c r="D19054" t="s">
        <v>10</v>
      </c>
      <c r="E19054">
        <v>0.83</v>
      </c>
      <c r="F19054">
        <v>-0.204736358642578</v>
      </c>
      <c r="G19054">
        <v>-0.27029824829101501</v>
      </c>
      <c r="H19054">
        <v>0</v>
      </c>
      <c r="I19054">
        <v>-165.74</v>
      </c>
      <c r="J19054">
        <v>5.2249999999999996</v>
      </c>
      <c r="K19054">
        <v>2.1619999999999999</v>
      </c>
      <c r="L19054" s="2">
        <f t="shared" si="1191"/>
        <v>1.3926530473937186</v>
      </c>
      <c r="M19054" s="2">
        <f t="shared" si="1192"/>
        <v>2.038867488942921</v>
      </c>
      <c r="N19054" s="2">
        <f t="shared" si="1193"/>
        <v>1.3926530473937186</v>
      </c>
    </row>
    <row r="19055" spans="1:14" x14ac:dyDescent="0.3">
      <c r="A19055" s="2">
        <f t="shared" si="1190"/>
        <v>8.7672355999998217</v>
      </c>
      <c r="B19055">
        <v>3684.1055990999998</v>
      </c>
      <c r="C19055">
        <v>93</v>
      </c>
      <c r="D19055" t="s">
        <v>10</v>
      </c>
      <c r="E19055">
        <v>0.83</v>
      </c>
      <c r="F19055">
        <v>-0.204736358642578</v>
      </c>
      <c r="G19055">
        <v>-0.27029824829101501</v>
      </c>
      <c r="H19055">
        <v>0</v>
      </c>
      <c r="I19055">
        <v>-165.74</v>
      </c>
      <c r="J19055">
        <v>5.2249999999999996</v>
      </c>
      <c r="K19055">
        <v>2.1619999999999999</v>
      </c>
      <c r="L19055" s="2">
        <f t="shared" si="1191"/>
        <v>1.3926394243620146</v>
      </c>
      <c r="M19055" s="2">
        <f t="shared" si="1192"/>
        <v>2.038857170230453</v>
      </c>
      <c r="N19055" s="2">
        <f t="shared" si="1193"/>
        <v>1.3926394243620146</v>
      </c>
    </row>
    <row r="19056" spans="1:14" x14ac:dyDescent="0.3">
      <c r="A19056" s="2">
        <f t="shared" si="1190"/>
        <v>8.767279900000176</v>
      </c>
      <c r="B19056">
        <v>3684.1056434000002</v>
      </c>
      <c r="C19056">
        <v>93</v>
      </c>
      <c r="D19056" t="s">
        <v>10</v>
      </c>
      <c r="E19056">
        <v>0.83</v>
      </c>
      <c r="F19056">
        <v>-0.204736358642578</v>
      </c>
      <c r="G19056">
        <v>-0.27029824829101501</v>
      </c>
      <c r="H19056">
        <v>0</v>
      </c>
      <c r="I19056">
        <v>-165.74</v>
      </c>
      <c r="J19056">
        <v>5.2249999999999996</v>
      </c>
      <c r="K19056">
        <v>2.1619999999999999</v>
      </c>
      <c r="L19056" s="2">
        <f t="shared" si="1191"/>
        <v>1.3926274501495195</v>
      </c>
      <c r="M19056" s="2">
        <f t="shared" si="1192"/>
        <v>2.0388481004096928</v>
      </c>
      <c r="N19056" s="2">
        <f t="shared" si="1193"/>
        <v>1.3926274501495195</v>
      </c>
    </row>
    <row r="19057" spans="1:14" x14ac:dyDescent="0.3">
      <c r="A19057" s="2">
        <f t="shared" si="1190"/>
        <v>8.7673242999999275</v>
      </c>
      <c r="B19057">
        <v>3684.1056877999999</v>
      </c>
      <c r="C19057">
        <v>93</v>
      </c>
      <c r="D19057" t="s">
        <v>10</v>
      </c>
      <c r="E19057">
        <v>0.83</v>
      </c>
      <c r="F19057">
        <v>-0.204736358642578</v>
      </c>
      <c r="G19057">
        <v>-0.27029824829101501</v>
      </c>
      <c r="H19057">
        <v>0</v>
      </c>
      <c r="I19057">
        <v>-165.74</v>
      </c>
      <c r="J19057">
        <v>5.2249999999999996</v>
      </c>
      <c r="K19057">
        <v>2.1619999999999999</v>
      </c>
      <c r="L19057" s="2">
        <f t="shared" si="1191"/>
        <v>1.3926154489073626</v>
      </c>
      <c r="M19057" s="2">
        <f t="shared" si="1192"/>
        <v>2.0388390101154199</v>
      </c>
      <c r="N19057" s="2">
        <f t="shared" si="1193"/>
        <v>1.3926154489073626</v>
      </c>
    </row>
    <row r="19058" spans="1:14" x14ac:dyDescent="0.3">
      <c r="A19058" s="2">
        <f t="shared" si="1190"/>
        <v>8.767368499999975</v>
      </c>
      <c r="B19058">
        <v>3684.105732</v>
      </c>
      <c r="C19058">
        <v>93</v>
      </c>
      <c r="D19058" t="s">
        <v>10</v>
      </c>
      <c r="E19058">
        <v>0.83</v>
      </c>
      <c r="F19058">
        <v>-0.204736358642578</v>
      </c>
      <c r="G19058">
        <v>-0.27029824829101501</v>
      </c>
      <c r="H19058">
        <v>0</v>
      </c>
      <c r="I19058">
        <v>-165.74</v>
      </c>
      <c r="J19058">
        <v>5.2249999999999996</v>
      </c>
      <c r="K19058">
        <v>2.1619999999999999</v>
      </c>
      <c r="L19058" s="2">
        <f t="shared" si="1191"/>
        <v>1.3926035017247753</v>
      </c>
      <c r="M19058" s="2">
        <f t="shared" si="1192"/>
        <v>2.038829960768358</v>
      </c>
      <c r="N19058" s="2">
        <f t="shared" si="1193"/>
        <v>1.3926035017247753</v>
      </c>
    </row>
    <row r="19059" spans="1:14" x14ac:dyDescent="0.3">
      <c r="A19059" s="2">
        <f t="shared" si="1190"/>
        <v>8.7674121999998533</v>
      </c>
      <c r="B19059">
        <v>3684.1057756999999</v>
      </c>
      <c r="C19059">
        <v>93</v>
      </c>
      <c r="D19059" t="s">
        <v>10</v>
      </c>
      <c r="E19059">
        <v>0.83</v>
      </c>
      <c r="F19059">
        <v>-0.204736358642578</v>
      </c>
      <c r="G19059">
        <v>-0.27029824829101501</v>
      </c>
      <c r="H19059">
        <v>0</v>
      </c>
      <c r="I19059">
        <v>-165.74</v>
      </c>
      <c r="J19059">
        <v>5.2249999999999996</v>
      </c>
      <c r="K19059">
        <v>2.1619999999999999</v>
      </c>
      <c r="L19059" s="2">
        <f t="shared" si="1191"/>
        <v>1.3925916896913579</v>
      </c>
      <c r="M19059" s="2">
        <f t="shared" si="1192"/>
        <v>2.0388210137895104</v>
      </c>
      <c r="N19059" s="2">
        <f t="shared" si="1193"/>
        <v>1.3925916896913579</v>
      </c>
    </row>
    <row r="19060" spans="1:14" x14ac:dyDescent="0.3">
      <c r="A19060" s="2">
        <f t="shared" si="1190"/>
        <v>8.7675322999998571</v>
      </c>
      <c r="B19060">
        <v>3684.1058957999999</v>
      </c>
      <c r="C19060">
        <v>93</v>
      </c>
      <c r="D19060" t="s">
        <v>10</v>
      </c>
      <c r="E19060">
        <v>0.83</v>
      </c>
      <c r="F19060">
        <v>-0.204736358642578</v>
      </c>
      <c r="G19060">
        <v>-0.27029824829101501</v>
      </c>
      <c r="H19060">
        <v>0</v>
      </c>
      <c r="I19060">
        <v>-165.74</v>
      </c>
      <c r="J19060">
        <v>5.2249999999999996</v>
      </c>
      <c r="K19060">
        <v>2.1619999999999999</v>
      </c>
      <c r="L19060" s="2">
        <f t="shared" si="1191"/>
        <v>1.3925592268717373</v>
      </c>
      <c r="M19060" s="2">
        <f t="shared" si="1192"/>
        <v>2.0387964249528365</v>
      </c>
      <c r="N19060" s="2">
        <f t="shared" si="1193"/>
        <v>1.3925592268717373</v>
      </c>
    </row>
    <row r="19061" spans="1:14" x14ac:dyDescent="0.3">
      <c r="A19061" s="2">
        <f t="shared" si="1190"/>
        <v>8.7675823999998101</v>
      </c>
      <c r="B19061">
        <v>3684.1059458999998</v>
      </c>
      <c r="C19061">
        <v>93</v>
      </c>
      <c r="D19061" t="s">
        <v>10</v>
      </c>
      <c r="E19061">
        <v>0.83</v>
      </c>
      <c r="F19061">
        <v>-0.204736358642578</v>
      </c>
      <c r="G19061">
        <v>-0.27029824829101501</v>
      </c>
      <c r="H19061">
        <v>0</v>
      </c>
      <c r="I19061">
        <v>-165.74</v>
      </c>
      <c r="J19061">
        <v>5.2249999999999996</v>
      </c>
      <c r="K19061">
        <v>2.1619999999999999</v>
      </c>
      <c r="L19061" s="2">
        <f t="shared" si="1191"/>
        <v>1.3925456849295106</v>
      </c>
      <c r="M19061" s="2">
        <f t="shared" si="1192"/>
        <v>2.0387861676612782</v>
      </c>
      <c r="N19061" s="2">
        <f t="shared" si="1193"/>
        <v>1.3925456849295106</v>
      </c>
    </row>
    <row r="19062" spans="1:14" x14ac:dyDescent="0.3">
      <c r="A19062" s="2">
        <f t="shared" si="1190"/>
        <v>8.7676265000000058</v>
      </c>
      <c r="B19062">
        <v>3684.10599</v>
      </c>
      <c r="C19062">
        <v>93</v>
      </c>
      <c r="D19062" t="s">
        <v>10</v>
      </c>
      <c r="E19062">
        <v>0.83</v>
      </c>
      <c r="F19062">
        <v>-0.204736358642578</v>
      </c>
      <c r="G19062">
        <v>-0.27029824829101501</v>
      </c>
      <c r="H19062">
        <v>0</v>
      </c>
      <c r="I19062">
        <v>-165.74</v>
      </c>
      <c r="J19062">
        <v>5.2249999999999996</v>
      </c>
      <c r="K19062">
        <v>2.1619999999999999</v>
      </c>
      <c r="L19062" s="2">
        <f t="shared" si="1191"/>
        <v>1.392533764776708</v>
      </c>
      <c r="M19062" s="2">
        <f t="shared" si="1192"/>
        <v>2.0387771387878222</v>
      </c>
      <c r="N19062" s="2">
        <f t="shared" si="1193"/>
        <v>1.392533764776708</v>
      </c>
    </row>
    <row r="19063" spans="1:14" x14ac:dyDescent="0.3">
      <c r="A19063" s="2">
        <f t="shared" si="1190"/>
        <v>8.7676710000000639</v>
      </c>
      <c r="B19063">
        <v>3684.1060345000001</v>
      </c>
      <c r="C19063">
        <v>93</v>
      </c>
      <c r="D19063" t="s">
        <v>10</v>
      </c>
      <c r="E19063">
        <v>0.83</v>
      </c>
      <c r="F19063">
        <v>-0.204736358642578</v>
      </c>
      <c r="G19063">
        <v>-0.27029824829101501</v>
      </c>
      <c r="H19063">
        <v>0</v>
      </c>
      <c r="I19063">
        <v>-165.74</v>
      </c>
      <c r="J19063">
        <v>5.2249999999999996</v>
      </c>
      <c r="K19063">
        <v>2.1619999999999999</v>
      </c>
      <c r="L19063" s="2">
        <f t="shared" si="1191"/>
        <v>1.3925217365046434</v>
      </c>
      <c r="M19063" s="2">
        <f t="shared" si="1192"/>
        <v>2.0387680280198506</v>
      </c>
      <c r="N19063" s="2">
        <f t="shared" si="1193"/>
        <v>1.3925217365046434</v>
      </c>
    </row>
    <row r="19064" spans="1:14" x14ac:dyDescent="0.3">
      <c r="A19064" s="2">
        <f t="shared" si="1190"/>
        <v>8.7677149000001009</v>
      </c>
      <c r="B19064">
        <v>3684.1060784000001</v>
      </c>
      <c r="C19064">
        <v>93</v>
      </c>
      <c r="D19064" t="s">
        <v>10</v>
      </c>
      <c r="E19064">
        <v>0.83</v>
      </c>
      <c r="F19064">
        <v>-0.204736358642578</v>
      </c>
      <c r="G19064">
        <v>-0.27029824829101501</v>
      </c>
      <c r="H19064">
        <v>0</v>
      </c>
      <c r="I19064">
        <v>-165.74</v>
      </c>
      <c r="J19064">
        <v>5.2249999999999996</v>
      </c>
      <c r="K19064">
        <v>2.1619999999999999</v>
      </c>
      <c r="L19064" s="2">
        <f t="shared" si="1191"/>
        <v>1.3925098704115335</v>
      </c>
      <c r="M19064" s="2">
        <f t="shared" si="1192"/>
        <v>2.0387590400936988</v>
      </c>
      <c r="N19064" s="2">
        <f t="shared" si="1193"/>
        <v>1.3925098704115335</v>
      </c>
    </row>
    <row r="19065" spans="1:14" x14ac:dyDescent="0.3">
      <c r="A19065" s="2">
        <f t="shared" si="1190"/>
        <v>8.7677588000001379</v>
      </c>
      <c r="B19065">
        <v>3684.1061223000002</v>
      </c>
      <c r="C19065">
        <v>93</v>
      </c>
      <c r="D19065" t="s">
        <v>10</v>
      </c>
      <c r="E19065">
        <v>0.83</v>
      </c>
      <c r="F19065">
        <v>-0.204736358642578</v>
      </c>
      <c r="G19065">
        <v>-0.27029824829101501</v>
      </c>
      <c r="H19065">
        <v>0</v>
      </c>
      <c r="I19065">
        <v>-165.74</v>
      </c>
      <c r="J19065">
        <v>5.2249999999999996</v>
      </c>
      <c r="K19065">
        <v>2.1619999999999999</v>
      </c>
      <c r="L19065" s="2">
        <f t="shared" si="1191"/>
        <v>1.3924980043184236</v>
      </c>
      <c r="M19065" s="2">
        <f t="shared" si="1192"/>
        <v>2.038750052167547</v>
      </c>
      <c r="N19065" s="2">
        <f t="shared" si="1193"/>
        <v>1.3924980043184236</v>
      </c>
    </row>
    <row r="19066" spans="1:14" x14ac:dyDescent="0.3">
      <c r="A19066" s="2">
        <f t="shared" si="1190"/>
        <v>8.7678025999998681</v>
      </c>
      <c r="B19066">
        <v>3684.1061660999999</v>
      </c>
      <c r="C19066">
        <v>93</v>
      </c>
      <c r="D19066" t="s">
        <v>10</v>
      </c>
      <c r="E19066">
        <v>0.83</v>
      </c>
      <c r="F19066">
        <v>-0.204736358642578</v>
      </c>
      <c r="G19066">
        <v>-0.27029824829101501</v>
      </c>
      <c r="H19066">
        <v>0</v>
      </c>
      <c r="I19066">
        <v>-165.74</v>
      </c>
      <c r="J19066">
        <v>5.2249999999999996</v>
      </c>
      <c r="K19066">
        <v>2.1619999999999999</v>
      </c>
      <c r="L19066" s="2">
        <f t="shared" si="1191"/>
        <v>1.3924861652552214</v>
      </c>
      <c r="M19066" s="2">
        <f t="shared" si="1192"/>
        <v>2.0387410847150935</v>
      </c>
      <c r="N19066" s="2">
        <f t="shared" si="1193"/>
        <v>1.3924861652552214</v>
      </c>
    </row>
    <row r="19067" spans="1:14" x14ac:dyDescent="0.3">
      <c r="A19067" s="2">
        <f t="shared" si="1190"/>
        <v>8.7678464999999051</v>
      </c>
      <c r="B19067">
        <v>3684.1062099999999</v>
      </c>
      <c r="C19067">
        <v>93</v>
      </c>
      <c r="D19067" t="s">
        <v>10</v>
      </c>
      <c r="E19067">
        <v>0.83</v>
      </c>
      <c r="F19067">
        <v>-0.204736358642578</v>
      </c>
      <c r="G19067">
        <v>-0.27029824829101501</v>
      </c>
      <c r="H19067">
        <v>0</v>
      </c>
      <c r="I19067">
        <v>-165.74</v>
      </c>
      <c r="J19067">
        <v>5.2249999999999996</v>
      </c>
      <c r="K19067">
        <v>2.1619999999999999</v>
      </c>
      <c r="L19067" s="2">
        <f t="shared" si="1191"/>
        <v>1.3924742991621115</v>
      </c>
      <c r="M19067" s="2">
        <f t="shared" si="1192"/>
        <v>2.0387320967889417</v>
      </c>
      <c r="N19067" s="2">
        <f t="shared" si="1193"/>
        <v>1.3924742991621115</v>
      </c>
    </row>
    <row r="19068" spans="1:14" x14ac:dyDescent="0.3">
      <c r="A19068" s="2">
        <f t="shared" si="1190"/>
        <v>8.7678900000000795</v>
      </c>
      <c r="B19068">
        <v>3684.1062535000001</v>
      </c>
      <c r="C19068">
        <v>93</v>
      </c>
      <c r="D19068" t="s">
        <v>10</v>
      </c>
      <c r="E19068">
        <v>0.83</v>
      </c>
      <c r="F19068">
        <v>-0.204736358642578</v>
      </c>
      <c r="G19068">
        <v>-0.27029824829101501</v>
      </c>
      <c r="H19068">
        <v>0</v>
      </c>
      <c r="I19068">
        <v>-165.74</v>
      </c>
      <c r="J19068">
        <v>5.2249999999999996</v>
      </c>
      <c r="K19068">
        <v>2.1619999999999999</v>
      </c>
      <c r="L19068" s="2">
        <f t="shared" si="1191"/>
        <v>1.3924625411882636</v>
      </c>
      <c r="M19068" s="2">
        <f t="shared" si="1192"/>
        <v>2.0387231907573051</v>
      </c>
      <c r="N19068" s="2">
        <f t="shared" si="1193"/>
        <v>1.3924625411882636</v>
      </c>
    </row>
    <row r="19069" spans="1:14" x14ac:dyDescent="0.3">
      <c r="A19069" s="2">
        <f t="shared" si="1190"/>
        <v>8.767934200000127</v>
      </c>
      <c r="B19069">
        <v>3684.1062977000001</v>
      </c>
      <c r="C19069">
        <v>93</v>
      </c>
      <c r="D19069" t="s">
        <v>10</v>
      </c>
      <c r="E19069">
        <v>0.83</v>
      </c>
      <c r="F19069">
        <v>-0.204736358642578</v>
      </c>
      <c r="G19069">
        <v>-0.27029824829101501</v>
      </c>
      <c r="H19069">
        <v>0</v>
      </c>
      <c r="I19069">
        <v>-165.74</v>
      </c>
      <c r="J19069">
        <v>5.2249999999999996</v>
      </c>
      <c r="K19069">
        <v>2.1619999999999999</v>
      </c>
      <c r="L19069" s="2">
        <f t="shared" si="1191"/>
        <v>1.3924505940056764</v>
      </c>
      <c r="M19069" s="2">
        <f t="shared" si="1192"/>
        <v>2.0387141414102432</v>
      </c>
      <c r="N19069" s="2">
        <f t="shared" si="1193"/>
        <v>1.3924505940056764</v>
      </c>
    </row>
    <row r="19070" spans="1:14" x14ac:dyDescent="0.3">
      <c r="A19070" s="2">
        <f t="shared" si="1190"/>
        <v>8.7679818999999952</v>
      </c>
      <c r="B19070">
        <v>3684.1063454</v>
      </c>
      <c r="C19070">
        <v>93</v>
      </c>
      <c r="D19070" t="s">
        <v>10</v>
      </c>
      <c r="E19070">
        <v>0.83</v>
      </c>
      <c r="F19070">
        <v>-0.204736358642578</v>
      </c>
      <c r="G19070">
        <v>-0.27029824829101501</v>
      </c>
      <c r="H19070">
        <v>0</v>
      </c>
      <c r="I19070">
        <v>-165.74</v>
      </c>
      <c r="J19070">
        <v>5.2249999999999996</v>
      </c>
      <c r="K19070">
        <v>2.1619999999999999</v>
      </c>
      <c r="L19070" s="2">
        <f t="shared" si="1191"/>
        <v>1.3924377007792685</v>
      </c>
      <c r="M19070" s="2">
        <f t="shared" si="1192"/>
        <v>2.0387043754859628</v>
      </c>
      <c r="N19070" s="2">
        <f t="shared" si="1193"/>
        <v>1.3924377007792685</v>
      </c>
    </row>
    <row r="19071" spans="1:14" x14ac:dyDescent="0.3">
      <c r="A19071" s="2">
        <f t="shared" si="1190"/>
        <v>8.7680257000001802</v>
      </c>
      <c r="B19071">
        <v>3684.1063892000002</v>
      </c>
      <c r="C19071">
        <v>93</v>
      </c>
      <c r="D19071" t="s">
        <v>10</v>
      </c>
      <c r="E19071">
        <v>0.83</v>
      </c>
      <c r="F19071">
        <v>-0.204736358642578</v>
      </c>
      <c r="G19071">
        <v>-0.27029824829101501</v>
      </c>
      <c r="H19071">
        <v>0</v>
      </c>
      <c r="I19071">
        <v>-165.74</v>
      </c>
      <c r="J19071">
        <v>5.2249999999999996</v>
      </c>
      <c r="K19071">
        <v>2.1619999999999999</v>
      </c>
      <c r="L19071" s="2">
        <f t="shared" si="1191"/>
        <v>1.3924258617159433</v>
      </c>
      <c r="M19071" s="2">
        <f t="shared" si="1192"/>
        <v>2.0386954080334165</v>
      </c>
      <c r="N19071" s="2">
        <f t="shared" si="1193"/>
        <v>1.3924258617159433</v>
      </c>
    </row>
    <row r="19072" spans="1:14" x14ac:dyDescent="0.3">
      <c r="A19072" s="2">
        <f t="shared" si="1190"/>
        <v>8.7680694999999105</v>
      </c>
      <c r="B19072">
        <v>3684.1064329999999</v>
      </c>
      <c r="C19072">
        <v>93</v>
      </c>
      <c r="D19072" t="s">
        <v>10</v>
      </c>
      <c r="E19072">
        <v>0.83</v>
      </c>
      <c r="F19072">
        <v>-0.204736358642578</v>
      </c>
      <c r="G19072">
        <v>-0.27029824829101501</v>
      </c>
      <c r="H19072">
        <v>0</v>
      </c>
      <c r="I19072">
        <v>-165.74</v>
      </c>
      <c r="J19072">
        <v>5.2249999999999996</v>
      </c>
      <c r="K19072">
        <v>2.1619999999999999</v>
      </c>
      <c r="L19072" s="2">
        <f t="shared" si="1191"/>
        <v>1.3924140226527411</v>
      </c>
      <c r="M19072" s="2">
        <f t="shared" si="1192"/>
        <v>2.038686440580963</v>
      </c>
      <c r="N19072" s="2">
        <f t="shared" si="1193"/>
        <v>1.3924140226527411</v>
      </c>
    </row>
    <row r="19073" spans="1:14" x14ac:dyDescent="0.3">
      <c r="A19073" s="2">
        <f t="shared" si="1190"/>
        <v>8.7681217999997898</v>
      </c>
      <c r="B19073">
        <v>3684.1064852999998</v>
      </c>
      <c r="C19073">
        <v>93</v>
      </c>
      <c r="D19073" t="s">
        <v>10</v>
      </c>
      <c r="E19073">
        <v>0.83</v>
      </c>
      <c r="F19073">
        <v>-0.204736358642578</v>
      </c>
      <c r="G19073">
        <v>-0.27029824829101501</v>
      </c>
      <c r="H19073">
        <v>0</v>
      </c>
      <c r="I19073">
        <v>-165.74</v>
      </c>
      <c r="J19073">
        <v>5.2249999999999996</v>
      </c>
      <c r="K19073">
        <v>2.1619999999999999</v>
      </c>
      <c r="L19073" s="2">
        <f t="shared" si="1191"/>
        <v>1.392399886054388</v>
      </c>
      <c r="M19073" s="2">
        <f t="shared" si="1192"/>
        <v>2.0386757328694309</v>
      </c>
      <c r="N19073" s="2">
        <f t="shared" si="1193"/>
        <v>1.392399886054388</v>
      </c>
    </row>
    <row r="19074" spans="1:14" x14ac:dyDescent="0.3">
      <c r="A19074" s="2">
        <f t="shared" si="1190"/>
        <v>8.7681659999998374</v>
      </c>
      <c r="B19074">
        <v>3684.1065294999999</v>
      </c>
      <c r="C19074">
        <v>93</v>
      </c>
      <c r="D19074" t="s">
        <v>10</v>
      </c>
      <c r="E19074">
        <v>0.83</v>
      </c>
      <c r="F19074">
        <v>-0.204736358642578</v>
      </c>
      <c r="G19074">
        <v>-0.27029824829101501</v>
      </c>
      <c r="H19074">
        <v>0</v>
      </c>
      <c r="I19074">
        <v>-165.74</v>
      </c>
      <c r="J19074">
        <v>5.2249999999999996</v>
      </c>
      <c r="K19074">
        <v>2.1619999999999999</v>
      </c>
      <c r="L19074" s="2">
        <f t="shared" si="1191"/>
        <v>1.3923879388718008</v>
      </c>
      <c r="M19074" s="2">
        <f t="shared" si="1192"/>
        <v>2.038666683522369</v>
      </c>
      <c r="N19074" s="2">
        <f t="shared" si="1193"/>
        <v>1.3923879388718008</v>
      </c>
    </row>
    <row r="19075" spans="1:14" x14ac:dyDescent="0.3">
      <c r="A19075" s="2">
        <f t="shared" ref="A19075:A19138" si="1194">B19075-$B$2</f>
        <v>8.7682082999999693</v>
      </c>
      <c r="B19075">
        <v>3684.1065718</v>
      </c>
      <c r="C19075">
        <v>93</v>
      </c>
      <c r="D19075" t="s">
        <v>10</v>
      </c>
      <c r="E19075">
        <v>0.83</v>
      </c>
      <c r="F19075">
        <v>-0.204736358642578</v>
      </c>
      <c r="G19075">
        <v>-0.27029824829101501</v>
      </c>
      <c r="H19075">
        <v>0</v>
      </c>
      <c r="I19075">
        <v>-165.74</v>
      </c>
      <c r="J19075">
        <v>5.2249999999999996</v>
      </c>
      <c r="K19075">
        <v>2.1619999999999999</v>
      </c>
      <c r="L19075" s="2">
        <f t="shared" si="1191"/>
        <v>1.3923765052558623</v>
      </c>
      <c r="M19075" s="2">
        <f t="shared" si="1192"/>
        <v>2.0386580231743716</v>
      </c>
      <c r="N19075" s="2">
        <f t="shared" si="1193"/>
        <v>1.3923765052558623</v>
      </c>
    </row>
    <row r="19076" spans="1:14" x14ac:dyDescent="0.3">
      <c r="A19076" s="2">
        <f t="shared" si="1194"/>
        <v>8.768251699999837</v>
      </c>
      <c r="B19076">
        <v>3684.1066151999999</v>
      </c>
      <c r="C19076">
        <v>93</v>
      </c>
      <c r="D19076" t="s">
        <v>10</v>
      </c>
      <c r="E19076">
        <v>0.83</v>
      </c>
      <c r="F19076">
        <v>-0.204736358642578</v>
      </c>
      <c r="G19076">
        <v>-0.27029824829101501</v>
      </c>
      <c r="H19076">
        <v>0</v>
      </c>
      <c r="I19076">
        <v>-165.74</v>
      </c>
      <c r="J19076">
        <v>5.2249999999999996</v>
      </c>
      <c r="K19076">
        <v>2.1619999999999999</v>
      </c>
      <c r="L19076" s="2">
        <f t="shared" ref="L19076:L19139" si="1195">N19075+(G19076*(A19076-A19075))</f>
        <v>1.3923647743119223</v>
      </c>
      <c r="M19076" s="2">
        <f t="shared" ref="M19076:M19139" si="1196">M19075+(F19076*(A19076-A19075))</f>
        <v>2.0386491376164337</v>
      </c>
      <c r="N19076" s="2">
        <f t="shared" ref="N19076:N19139" si="1197">N19075+(G19076*(A19076-A19075))</f>
        <v>1.3923647743119223</v>
      </c>
    </row>
    <row r="19077" spans="1:14" x14ac:dyDescent="0.3">
      <c r="A19077" s="2">
        <f t="shared" si="1194"/>
        <v>8.7683305999998993</v>
      </c>
      <c r="B19077">
        <v>3684.1066940999999</v>
      </c>
      <c r="C19077">
        <v>93</v>
      </c>
      <c r="D19077" t="s">
        <v>10</v>
      </c>
      <c r="E19077">
        <v>0.83</v>
      </c>
      <c r="F19077">
        <v>-0.204736358642578</v>
      </c>
      <c r="G19077">
        <v>-0.27029824829101501</v>
      </c>
      <c r="H19077">
        <v>0</v>
      </c>
      <c r="I19077">
        <v>-165.74</v>
      </c>
      <c r="J19077">
        <v>5.2249999999999996</v>
      </c>
      <c r="K19077">
        <v>2.1619999999999999</v>
      </c>
      <c r="L19077" s="2">
        <f t="shared" si="1195"/>
        <v>1.3923434477801153</v>
      </c>
      <c r="M19077" s="2">
        <f t="shared" si="1196"/>
        <v>2.038632983917724</v>
      </c>
      <c r="N19077" s="2">
        <f t="shared" si="1197"/>
        <v>1.3923434477801153</v>
      </c>
    </row>
    <row r="19078" spans="1:14" x14ac:dyDescent="0.3">
      <c r="A19078" s="2">
        <f t="shared" si="1194"/>
        <v>8.7683750000001055</v>
      </c>
      <c r="B19078">
        <v>3684.1067385000001</v>
      </c>
      <c r="C19078">
        <v>93</v>
      </c>
      <c r="D19078" t="s">
        <v>10</v>
      </c>
      <c r="E19078">
        <v>0.83</v>
      </c>
      <c r="F19078">
        <v>-0.204736358642578</v>
      </c>
      <c r="G19078">
        <v>-0.27029824829101501</v>
      </c>
      <c r="H19078">
        <v>0</v>
      </c>
      <c r="I19078">
        <v>-165.74</v>
      </c>
      <c r="J19078">
        <v>5.2249999999999996</v>
      </c>
      <c r="K19078">
        <v>2.1619999999999999</v>
      </c>
      <c r="L19078" s="2">
        <f t="shared" si="1195"/>
        <v>1.3923314465378354</v>
      </c>
      <c r="M19078" s="2">
        <f t="shared" si="1196"/>
        <v>2.0386238936233578</v>
      </c>
      <c r="N19078" s="2">
        <f t="shared" si="1197"/>
        <v>1.3923314465378354</v>
      </c>
    </row>
    <row r="19079" spans="1:14" x14ac:dyDescent="0.3">
      <c r="A19079" s="2">
        <f t="shared" si="1194"/>
        <v>8.7684195000001637</v>
      </c>
      <c r="B19079">
        <v>3684.1067830000002</v>
      </c>
      <c r="C19079">
        <v>93</v>
      </c>
      <c r="D19079" t="s">
        <v>10</v>
      </c>
      <c r="E19079">
        <v>0.83</v>
      </c>
      <c r="F19079">
        <v>-0.204736358642578</v>
      </c>
      <c r="G19079">
        <v>-0.27029824829101501</v>
      </c>
      <c r="H19079">
        <v>0</v>
      </c>
      <c r="I19079">
        <v>-165.74</v>
      </c>
      <c r="J19079">
        <v>5.2249999999999996</v>
      </c>
      <c r="K19079">
        <v>2.1619999999999999</v>
      </c>
      <c r="L19079" s="2">
        <f t="shared" si="1195"/>
        <v>1.3923194182657708</v>
      </c>
      <c r="M19079" s="2">
        <f t="shared" si="1196"/>
        <v>2.0386147828553862</v>
      </c>
      <c r="N19079" s="2">
        <f t="shared" si="1197"/>
        <v>1.3923194182657708</v>
      </c>
    </row>
    <row r="19080" spans="1:14" x14ac:dyDescent="0.3">
      <c r="A19080" s="2">
        <f t="shared" si="1194"/>
        <v>8.7684635000000526</v>
      </c>
      <c r="B19080">
        <v>3684.1068270000001</v>
      </c>
      <c r="C19080">
        <v>93</v>
      </c>
      <c r="D19080" t="s">
        <v>10</v>
      </c>
      <c r="E19080">
        <v>0.83</v>
      </c>
      <c r="F19080">
        <v>-0.204736358642578</v>
      </c>
      <c r="G19080">
        <v>-0.27029824829101501</v>
      </c>
      <c r="H19080">
        <v>0</v>
      </c>
      <c r="I19080">
        <v>-165.74</v>
      </c>
      <c r="J19080">
        <v>5.2249999999999996</v>
      </c>
      <c r="K19080">
        <v>2.1619999999999999</v>
      </c>
      <c r="L19080" s="2">
        <f t="shared" si="1195"/>
        <v>1.392307525142876</v>
      </c>
      <c r="M19080" s="2">
        <f t="shared" si="1196"/>
        <v>2.0386057744556285</v>
      </c>
      <c r="N19080" s="2">
        <f t="shared" si="1197"/>
        <v>1.392307525142876</v>
      </c>
    </row>
    <row r="19081" spans="1:14" x14ac:dyDescent="0.3">
      <c r="A19081" s="2">
        <f t="shared" si="1194"/>
        <v>8.7685077999999521</v>
      </c>
      <c r="B19081">
        <v>3684.1068713</v>
      </c>
      <c r="C19081">
        <v>93</v>
      </c>
      <c r="D19081" t="s">
        <v>10</v>
      </c>
      <c r="E19081">
        <v>0.83</v>
      </c>
      <c r="F19081">
        <v>-0.204736358642578</v>
      </c>
      <c r="G19081">
        <v>-0.27029824829101501</v>
      </c>
      <c r="H19081">
        <v>0</v>
      </c>
      <c r="I19081">
        <v>-165.74</v>
      </c>
      <c r="J19081">
        <v>5.2249999999999996</v>
      </c>
      <c r="K19081">
        <v>2.1619999999999999</v>
      </c>
      <c r="L19081" s="2">
        <f t="shared" si="1195"/>
        <v>1.3922955509305039</v>
      </c>
      <c r="M19081" s="2">
        <f t="shared" si="1196"/>
        <v>2.0385967046349611</v>
      </c>
      <c r="N19081" s="2">
        <f t="shared" si="1197"/>
        <v>1.3922955509305039</v>
      </c>
    </row>
    <row r="19082" spans="1:14" x14ac:dyDescent="0.3">
      <c r="A19082" s="2">
        <f t="shared" si="1194"/>
        <v>8.768550199999936</v>
      </c>
      <c r="B19082">
        <v>3684.1069137</v>
      </c>
      <c r="C19082">
        <v>93</v>
      </c>
      <c r="D19082" t="s">
        <v>10</v>
      </c>
      <c r="E19082">
        <v>0.83</v>
      </c>
      <c r="F19082">
        <v>-0.204736358642578</v>
      </c>
      <c r="G19082">
        <v>-0.27029824829101501</v>
      </c>
      <c r="H19082">
        <v>0</v>
      </c>
      <c r="I19082">
        <v>-165.74</v>
      </c>
      <c r="J19082">
        <v>5.2249999999999996</v>
      </c>
      <c r="K19082">
        <v>2.1619999999999999</v>
      </c>
      <c r="L19082" s="2">
        <f t="shared" si="1195"/>
        <v>1.3922840902847808</v>
      </c>
      <c r="M19082" s="2">
        <f t="shared" si="1196"/>
        <v>2.0385880238133578</v>
      </c>
      <c r="N19082" s="2">
        <f t="shared" si="1197"/>
        <v>1.3922840902847808</v>
      </c>
    </row>
    <row r="19083" spans="1:14" x14ac:dyDescent="0.3">
      <c r="A19083" s="2">
        <f t="shared" si="1194"/>
        <v>8.7685943000001316</v>
      </c>
      <c r="B19083">
        <v>3684.1069578000001</v>
      </c>
      <c r="C19083">
        <v>93</v>
      </c>
      <c r="D19083" t="s">
        <v>10</v>
      </c>
      <c r="E19083">
        <v>0.83</v>
      </c>
      <c r="F19083">
        <v>-0.204736358642578</v>
      </c>
      <c r="G19083">
        <v>-0.27029824829101501</v>
      </c>
      <c r="H19083">
        <v>0</v>
      </c>
      <c r="I19083">
        <v>-165.74</v>
      </c>
      <c r="J19083">
        <v>5.2249999999999996</v>
      </c>
      <c r="K19083">
        <v>2.1619999999999999</v>
      </c>
      <c r="L19083" s="2">
        <f t="shared" si="1195"/>
        <v>1.3922721701319782</v>
      </c>
      <c r="M19083" s="2">
        <f t="shared" si="1196"/>
        <v>2.0385789949399018</v>
      </c>
      <c r="N19083" s="2">
        <f t="shared" si="1197"/>
        <v>1.3922721701319782</v>
      </c>
    </row>
    <row r="19084" spans="1:14" x14ac:dyDescent="0.3">
      <c r="A19084" s="2">
        <f t="shared" si="1194"/>
        <v>8.7686420999998518</v>
      </c>
      <c r="B19084">
        <v>3684.1070055999999</v>
      </c>
      <c r="C19084">
        <v>93</v>
      </c>
      <c r="D19084" t="s">
        <v>10</v>
      </c>
      <c r="E19084">
        <v>0.83</v>
      </c>
      <c r="F19084">
        <v>-0.204736358642578</v>
      </c>
      <c r="G19084">
        <v>-0.27029824829101501</v>
      </c>
      <c r="H19084">
        <v>0</v>
      </c>
      <c r="I19084">
        <v>-165.74</v>
      </c>
      <c r="J19084">
        <v>5.2249999999999996</v>
      </c>
      <c r="K19084">
        <v>2.1619999999999999</v>
      </c>
      <c r="L19084" s="2">
        <f t="shared" si="1195"/>
        <v>1.3922592498757855</v>
      </c>
      <c r="M19084" s="2">
        <f t="shared" si="1196"/>
        <v>2.038569208542016</v>
      </c>
      <c r="N19084" s="2">
        <f t="shared" si="1197"/>
        <v>1.3922592498757855</v>
      </c>
    </row>
    <row r="19085" spans="1:14" x14ac:dyDescent="0.3">
      <c r="A19085" s="2">
        <f t="shared" si="1194"/>
        <v>8.7686866999997619</v>
      </c>
      <c r="B19085">
        <v>3684.1070501999998</v>
      </c>
      <c r="C19085">
        <v>93</v>
      </c>
      <c r="D19085" t="s">
        <v>10</v>
      </c>
      <c r="E19085">
        <v>0.83</v>
      </c>
      <c r="F19085">
        <v>-0.204736358642578</v>
      </c>
      <c r="G19085">
        <v>-0.27029824829101501</v>
      </c>
      <c r="H19085">
        <v>0</v>
      </c>
      <c r="I19085">
        <v>-165.74</v>
      </c>
      <c r="J19085">
        <v>5.2249999999999996</v>
      </c>
      <c r="K19085">
        <v>2.1619999999999999</v>
      </c>
      <c r="L19085" s="2">
        <f t="shared" si="1195"/>
        <v>1.3922471945739361</v>
      </c>
      <c r="M19085" s="2">
        <f t="shared" si="1196"/>
        <v>2.0385600773004389</v>
      </c>
      <c r="N19085" s="2">
        <f t="shared" si="1197"/>
        <v>1.3922471945739361</v>
      </c>
    </row>
    <row r="19086" spans="1:14" x14ac:dyDescent="0.3">
      <c r="A19086" s="2">
        <f t="shared" si="1194"/>
        <v>8.7687354999998206</v>
      </c>
      <c r="B19086">
        <v>3684.1070989999998</v>
      </c>
      <c r="C19086">
        <v>93</v>
      </c>
      <c r="D19086" t="s">
        <v>10</v>
      </c>
      <c r="E19086">
        <v>0.83</v>
      </c>
      <c r="F19086">
        <v>-0.204736358642578</v>
      </c>
      <c r="G19086">
        <v>-0.27029824829101501</v>
      </c>
      <c r="H19086">
        <v>0</v>
      </c>
      <c r="I19086">
        <v>-165.74</v>
      </c>
      <c r="J19086">
        <v>5.2249999999999996</v>
      </c>
      <c r="K19086">
        <v>2.1619999999999999</v>
      </c>
      <c r="L19086" s="2">
        <f t="shared" si="1195"/>
        <v>1.3922340040194037</v>
      </c>
      <c r="M19086" s="2">
        <f t="shared" si="1196"/>
        <v>2.0385500861661252</v>
      </c>
      <c r="N19086" s="2">
        <f t="shared" si="1197"/>
        <v>1.3922340040194037</v>
      </c>
    </row>
    <row r="19087" spans="1:14" x14ac:dyDescent="0.3">
      <c r="A19087" s="2">
        <f t="shared" si="1194"/>
        <v>8.7687799999998788</v>
      </c>
      <c r="B19087">
        <v>3684.1071434999999</v>
      </c>
      <c r="C19087">
        <v>93</v>
      </c>
      <c r="D19087" t="s">
        <v>10</v>
      </c>
      <c r="E19087">
        <v>0.83</v>
      </c>
      <c r="F19087">
        <v>-0.204736358642578</v>
      </c>
      <c r="G19087">
        <v>-0.27029824829101501</v>
      </c>
      <c r="H19087">
        <v>0</v>
      </c>
      <c r="I19087">
        <v>-165.74</v>
      </c>
      <c r="J19087">
        <v>5.2249999999999996</v>
      </c>
      <c r="K19087">
        <v>2.1619999999999999</v>
      </c>
      <c r="L19087" s="2">
        <f t="shared" si="1195"/>
        <v>1.3922219757473391</v>
      </c>
      <c r="M19087" s="2">
        <f t="shared" si="1196"/>
        <v>2.0385409753981536</v>
      </c>
      <c r="N19087" s="2">
        <f t="shared" si="1197"/>
        <v>1.3922219757473391</v>
      </c>
    </row>
    <row r="19088" spans="1:14" x14ac:dyDescent="0.3">
      <c r="A19088" s="2">
        <f t="shared" si="1194"/>
        <v>8.7688226999998733</v>
      </c>
      <c r="B19088">
        <v>3684.1071861999999</v>
      </c>
      <c r="C19088">
        <v>93</v>
      </c>
      <c r="D19088" t="s">
        <v>10</v>
      </c>
      <c r="E19088">
        <v>0.83</v>
      </c>
      <c r="F19088">
        <v>-0.204736358642578</v>
      </c>
      <c r="G19088">
        <v>-0.27029824829101501</v>
      </c>
      <c r="H19088">
        <v>0</v>
      </c>
      <c r="I19088">
        <v>-165.74</v>
      </c>
      <c r="J19088">
        <v>5.2249999999999996</v>
      </c>
      <c r="K19088">
        <v>2.1619999999999999</v>
      </c>
      <c r="L19088" s="2">
        <f t="shared" si="1195"/>
        <v>1.3922104340121386</v>
      </c>
      <c r="M19088" s="2">
        <f t="shared" si="1196"/>
        <v>2.0385322331556406</v>
      </c>
      <c r="N19088" s="2">
        <f t="shared" si="1197"/>
        <v>1.3922104340121386</v>
      </c>
    </row>
    <row r="19089" spans="1:14" x14ac:dyDescent="0.3">
      <c r="A19089" s="2">
        <f t="shared" si="1194"/>
        <v>8.7688665999999102</v>
      </c>
      <c r="B19089">
        <v>3684.1072300999999</v>
      </c>
      <c r="C19089">
        <v>93</v>
      </c>
      <c r="D19089" t="s">
        <v>10</v>
      </c>
      <c r="E19089">
        <v>0.83</v>
      </c>
      <c r="F19089">
        <v>-0.204736358642578</v>
      </c>
      <c r="G19089">
        <v>-0.27029824829101501</v>
      </c>
      <c r="H19089">
        <v>0</v>
      </c>
      <c r="I19089">
        <v>-165.74</v>
      </c>
      <c r="J19089">
        <v>5.2249999999999996</v>
      </c>
      <c r="K19089">
        <v>2.1619999999999999</v>
      </c>
      <c r="L19089" s="2">
        <f t="shared" si="1195"/>
        <v>1.3921985679190287</v>
      </c>
      <c r="M19089" s="2">
        <f t="shared" si="1196"/>
        <v>2.0385232452294888</v>
      </c>
      <c r="N19089" s="2">
        <f t="shared" si="1197"/>
        <v>1.3921985679190287</v>
      </c>
    </row>
    <row r="19090" spans="1:14" x14ac:dyDescent="0.3">
      <c r="A19090" s="2">
        <f t="shared" si="1194"/>
        <v>8.7689212000000225</v>
      </c>
      <c r="B19090">
        <v>3684.1072847</v>
      </c>
      <c r="C19090">
        <v>93</v>
      </c>
      <c r="D19090" t="s">
        <v>10</v>
      </c>
      <c r="E19090">
        <v>0.83</v>
      </c>
      <c r="F19090">
        <v>-0.204736358642578</v>
      </c>
      <c r="G19090">
        <v>-0.27029824829101501</v>
      </c>
      <c r="H19090">
        <v>0</v>
      </c>
      <c r="I19090">
        <v>-165.74</v>
      </c>
      <c r="J19090">
        <v>5.2249999999999996</v>
      </c>
      <c r="K19090">
        <v>2.1619999999999999</v>
      </c>
      <c r="L19090" s="2">
        <f t="shared" si="1195"/>
        <v>1.3921838096346417</v>
      </c>
      <c r="M19090" s="2">
        <f t="shared" si="1196"/>
        <v>2.0385120666242837</v>
      </c>
      <c r="N19090" s="2">
        <f t="shared" si="1197"/>
        <v>1.3921838096346417</v>
      </c>
    </row>
    <row r="19091" spans="1:14" x14ac:dyDescent="0.3">
      <c r="A19091" s="2">
        <f t="shared" si="1194"/>
        <v>8.7689657999999326</v>
      </c>
      <c r="B19091">
        <v>3684.1073292999999</v>
      </c>
      <c r="C19091">
        <v>93</v>
      </c>
      <c r="D19091" t="s">
        <v>10</v>
      </c>
      <c r="E19091">
        <v>0.83</v>
      </c>
      <c r="F19091">
        <v>-0.204736358642578</v>
      </c>
      <c r="G19091">
        <v>-0.27029824829101501</v>
      </c>
      <c r="H19091">
        <v>0</v>
      </c>
      <c r="I19091">
        <v>-165.74</v>
      </c>
      <c r="J19091">
        <v>5.2249999999999996</v>
      </c>
      <c r="K19091">
        <v>2.1619999999999999</v>
      </c>
      <c r="L19091" s="2">
        <f t="shared" si="1195"/>
        <v>1.3921717543327923</v>
      </c>
      <c r="M19091" s="2">
        <f t="shared" si="1196"/>
        <v>2.0385029353827067</v>
      </c>
      <c r="N19091" s="2">
        <f t="shared" si="1197"/>
        <v>1.3921717543327923</v>
      </c>
    </row>
    <row r="19092" spans="1:14" x14ac:dyDescent="0.3">
      <c r="A19092" s="2">
        <f t="shared" si="1194"/>
        <v>8.769009300000107</v>
      </c>
      <c r="B19092">
        <v>3684.1073728000001</v>
      </c>
      <c r="C19092">
        <v>93</v>
      </c>
      <c r="D19092" t="s">
        <v>10</v>
      </c>
      <c r="E19092">
        <v>0.83</v>
      </c>
      <c r="F19092">
        <v>-0.204736358642578</v>
      </c>
      <c r="G19092">
        <v>-0.27029824829101501</v>
      </c>
      <c r="H19092">
        <v>0</v>
      </c>
      <c r="I19092">
        <v>-165.74</v>
      </c>
      <c r="J19092">
        <v>5.2249999999999996</v>
      </c>
      <c r="K19092">
        <v>2.1619999999999999</v>
      </c>
      <c r="L19092" s="2">
        <f t="shared" si="1195"/>
        <v>1.3921599963589444</v>
      </c>
      <c r="M19092" s="2">
        <f t="shared" si="1196"/>
        <v>2.03849402935107</v>
      </c>
      <c r="N19092" s="2">
        <f t="shared" si="1197"/>
        <v>1.3921599963589444</v>
      </c>
    </row>
    <row r="19093" spans="1:14" x14ac:dyDescent="0.3">
      <c r="A19093" s="2">
        <f t="shared" si="1194"/>
        <v>8.7690517999999429</v>
      </c>
      <c r="B19093">
        <v>3684.1074153</v>
      </c>
      <c r="C19093">
        <v>93</v>
      </c>
      <c r="D19093" t="s">
        <v>10</v>
      </c>
      <c r="E19093">
        <v>0.83</v>
      </c>
      <c r="F19093">
        <v>-0.204736358642578</v>
      </c>
      <c r="G19093">
        <v>-0.27029824829101501</v>
      </c>
      <c r="H19093">
        <v>0</v>
      </c>
      <c r="I19093">
        <v>-165.74</v>
      </c>
      <c r="J19093">
        <v>5.2249999999999996</v>
      </c>
      <c r="K19093">
        <v>2.1619999999999999</v>
      </c>
      <c r="L19093" s="2">
        <f t="shared" si="1195"/>
        <v>1.3921485086834364</v>
      </c>
      <c r="M19093" s="2">
        <f t="shared" si="1196"/>
        <v>2.0384853280558612</v>
      </c>
      <c r="N19093" s="2">
        <f t="shared" si="1197"/>
        <v>1.3921485086834364</v>
      </c>
    </row>
    <row r="19094" spans="1:14" x14ac:dyDescent="0.3">
      <c r="A19094" s="2">
        <f t="shared" si="1194"/>
        <v>8.7690950000001067</v>
      </c>
      <c r="B19094">
        <v>3684.1074585000001</v>
      </c>
      <c r="C19094">
        <v>93</v>
      </c>
      <c r="D19094" t="s">
        <v>10</v>
      </c>
      <c r="E19094">
        <v>0.83</v>
      </c>
      <c r="F19094">
        <v>-0.204736358642578</v>
      </c>
      <c r="G19094">
        <v>-0.27029824829101501</v>
      </c>
      <c r="H19094">
        <v>0</v>
      </c>
      <c r="I19094">
        <v>-165.74</v>
      </c>
      <c r="J19094">
        <v>5.2249999999999996</v>
      </c>
      <c r="K19094">
        <v>2.1619999999999999</v>
      </c>
      <c r="L19094" s="2">
        <f t="shared" si="1195"/>
        <v>1.3921368317990659</v>
      </c>
      <c r="M19094" s="2">
        <f t="shared" si="1196"/>
        <v>2.0384764834451343</v>
      </c>
      <c r="N19094" s="2">
        <f t="shared" si="1197"/>
        <v>1.3921368317990659</v>
      </c>
    </row>
    <row r="19095" spans="1:14" x14ac:dyDescent="0.3">
      <c r="A19095" s="2">
        <f t="shared" si="1194"/>
        <v>8.7691426999999749</v>
      </c>
      <c r="B19095">
        <v>3684.1075062</v>
      </c>
      <c r="C19095">
        <v>93</v>
      </c>
      <c r="D19095" t="s">
        <v>10</v>
      </c>
      <c r="E19095">
        <v>0.83</v>
      </c>
      <c r="F19095">
        <v>-0.204736358642578</v>
      </c>
      <c r="G19095">
        <v>-0.27029824829101501</v>
      </c>
      <c r="H19095">
        <v>0</v>
      </c>
      <c r="I19095">
        <v>-165.74</v>
      </c>
      <c r="J19095">
        <v>5.2249999999999996</v>
      </c>
      <c r="K19095">
        <v>2.1619999999999999</v>
      </c>
      <c r="L19095" s="2">
        <f t="shared" si="1195"/>
        <v>1.392123938572658</v>
      </c>
      <c r="M19095" s="2">
        <f t="shared" si="1196"/>
        <v>2.038466717520854</v>
      </c>
      <c r="N19095" s="2">
        <f t="shared" si="1197"/>
        <v>1.392123938572658</v>
      </c>
    </row>
    <row r="19096" spans="1:14" x14ac:dyDescent="0.3">
      <c r="A19096" s="2">
        <f t="shared" si="1194"/>
        <v>8.769187200000033</v>
      </c>
      <c r="B19096">
        <v>3684.1075507</v>
      </c>
      <c r="C19096">
        <v>93</v>
      </c>
      <c r="D19096" t="s">
        <v>10</v>
      </c>
      <c r="E19096">
        <v>0.83</v>
      </c>
      <c r="F19096">
        <v>-0.204736358642578</v>
      </c>
      <c r="G19096">
        <v>-0.27029824829101501</v>
      </c>
      <c r="H19096">
        <v>0</v>
      </c>
      <c r="I19096">
        <v>-165.74</v>
      </c>
      <c r="J19096">
        <v>5.2249999999999996</v>
      </c>
      <c r="K19096">
        <v>2.1619999999999999</v>
      </c>
      <c r="L19096" s="2">
        <f t="shared" si="1195"/>
        <v>1.3921119103005934</v>
      </c>
      <c r="M19096" s="2">
        <f t="shared" si="1196"/>
        <v>2.0384576067528823</v>
      </c>
      <c r="N19096" s="2">
        <f t="shared" si="1197"/>
        <v>1.3921119103005934</v>
      </c>
    </row>
    <row r="19097" spans="1:14" x14ac:dyDescent="0.3">
      <c r="A19097" s="2">
        <f t="shared" si="1194"/>
        <v>8.7692324999998164</v>
      </c>
      <c r="B19097">
        <v>3684.1075959999998</v>
      </c>
      <c r="C19097">
        <v>93</v>
      </c>
      <c r="D19097" t="s">
        <v>10</v>
      </c>
      <c r="E19097">
        <v>0.83</v>
      </c>
      <c r="F19097">
        <v>-0.204736358642578</v>
      </c>
      <c r="G19097">
        <v>-0.27029824829101501</v>
      </c>
      <c r="H19097">
        <v>0</v>
      </c>
      <c r="I19097">
        <v>-165.74</v>
      </c>
      <c r="J19097">
        <v>5.2249999999999996</v>
      </c>
      <c r="K19097">
        <v>2.1619999999999999</v>
      </c>
      <c r="L19097" s="2">
        <f t="shared" si="1195"/>
        <v>1.3920996657900044</v>
      </c>
      <c r="M19097" s="2">
        <f t="shared" si="1196"/>
        <v>2.0384483321958804</v>
      </c>
      <c r="N19097" s="2">
        <f t="shared" si="1197"/>
        <v>1.3920996657900044</v>
      </c>
    </row>
    <row r="19098" spans="1:14" x14ac:dyDescent="0.3">
      <c r="A19098" s="2">
        <f t="shared" si="1194"/>
        <v>8.7692772000000332</v>
      </c>
      <c r="B19098">
        <v>3684.1076407</v>
      </c>
      <c r="C19098">
        <v>93</v>
      </c>
      <c r="D19098" t="s">
        <v>10</v>
      </c>
      <c r="E19098">
        <v>0.83</v>
      </c>
      <c r="F19098">
        <v>-0.204736358642578</v>
      </c>
      <c r="G19098">
        <v>-0.27029824829101501</v>
      </c>
      <c r="H19098">
        <v>0</v>
      </c>
      <c r="I19098">
        <v>-165.74</v>
      </c>
      <c r="J19098">
        <v>5.2249999999999996</v>
      </c>
      <c r="K19098">
        <v>2.1619999999999999</v>
      </c>
      <c r="L19098" s="2">
        <f t="shared" si="1195"/>
        <v>1.3920875834582471</v>
      </c>
      <c r="M19098" s="2">
        <f t="shared" si="1196"/>
        <v>2.0384391804806046</v>
      </c>
      <c r="N19098" s="2">
        <f t="shared" si="1197"/>
        <v>1.3920875834582471</v>
      </c>
    </row>
    <row r="19099" spans="1:14" x14ac:dyDescent="0.3">
      <c r="A19099" s="2">
        <f t="shared" si="1194"/>
        <v>8.7693226000001232</v>
      </c>
      <c r="B19099">
        <v>3684.1076861000001</v>
      </c>
      <c r="C19099">
        <v>93</v>
      </c>
      <c r="D19099" t="s">
        <v>10</v>
      </c>
      <c r="E19099">
        <v>0.83</v>
      </c>
      <c r="F19099">
        <v>-0.204736358642578</v>
      </c>
      <c r="G19099">
        <v>-0.27029824829101501</v>
      </c>
      <c r="H19099">
        <v>0</v>
      </c>
      <c r="I19099">
        <v>-165.74</v>
      </c>
      <c r="J19099">
        <v>5.2249999999999996</v>
      </c>
      <c r="K19099">
        <v>2.1619999999999999</v>
      </c>
      <c r="L19099" s="2">
        <f t="shared" si="1195"/>
        <v>1.3920753119177505</v>
      </c>
      <c r="M19099" s="2">
        <f t="shared" si="1196"/>
        <v>2.0384298854499039</v>
      </c>
      <c r="N19099" s="2">
        <f t="shared" si="1197"/>
        <v>1.3920753119177505</v>
      </c>
    </row>
    <row r="19100" spans="1:14" x14ac:dyDescent="0.3">
      <c r="A19100" s="2">
        <f t="shared" si="1194"/>
        <v>8.7693656000001283</v>
      </c>
      <c r="B19100">
        <v>3684.1077291000001</v>
      </c>
      <c r="C19100">
        <v>93</v>
      </c>
      <c r="D19100" t="s">
        <v>10</v>
      </c>
      <c r="E19100">
        <v>0.83</v>
      </c>
      <c r="F19100">
        <v>-0.204736358642578</v>
      </c>
      <c r="G19100">
        <v>-0.27029824829101501</v>
      </c>
      <c r="H19100">
        <v>0</v>
      </c>
      <c r="I19100">
        <v>-165.74</v>
      </c>
      <c r="J19100">
        <v>5.2249999999999996</v>
      </c>
      <c r="K19100">
        <v>2.1619999999999999</v>
      </c>
      <c r="L19100" s="2">
        <f t="shared" si="1195"/>
        <v>1.3920636890930727</v>
      </c>
      <c r="M19100" s="2">
        <f t="shared" si="1196"/>
        <v>2.0384210817864812</v>
      </c>
      <c r="N19100" s="2">
        <f t="shared" si="1197"/>
        <v>1.3920636890930727</v>
      </c>
    </row>
    <row r="19101" spans="1:14" x14ac:dyDescent="0.3">
      <c r="A19101" s="2">
        <f t="shared" si="1194"/>
        <v>8.769412900000134</v>
      </c>
      <c r="B19101">
        <v>3684.1077764000001</v>
      </c>
      <c r="C19101">
        <v>93</v>
      </c>
      <c r="D19101" t="s">
        <v>10</v>
      </c>
      <c r="E19101">
        <v>0.83</v>
      </c>
      <c r="F19101">
        <v>-0.204736358642578</v>
      </c>
      <c r="G19101">
        <v>-0.27029824829101501</v>
      </c>
      <c r="H19101">
        <v>0</v>
      </c>
      <c r="I19101">
        <v>-165.74</v>
      </c>
      <c r="J19101">
        <v>5.2249999999999996</v>
      </c>
      <c r="K19101">
        <v>2.1619999999999999</v>
      </c>
      <c r="L19101" s="2">
        <f t="shared" si="1195"/>
        <v>1.392050903985927</v>
      </c>
      <c r="M19101" s="2">
        <f t="shared" si="1196"/>
        <v>2.0384113977567164</v>
      </c>
      <c r="N19101" s="2">
        <f t="shared" si="1197"/>
        <v>1.392050903985927</v>
      </c>
    </row>
    <row r="19102" spans="1:14" x14ac:dyDescent="0.3">
      <c r="A19102" s="2">
        <f t="shared" si="1194"/>
        <v>8.7694581000000653</v>
      </c>
      <c r="B19102">
        <v>3684.1078216000001</v>
      </c>
      <c r="C19102">
        <v>93</v>
      </c>
      <c r="D19102" t="s">
        <v>10</v>
      </c>
      <c r="E19102">
        <v>0.83</v>
      </c>
      <c r="F19102">
        <v>-0.204736358642578</v>
      </c>
      <c r="G19102">
        <v>-0.27029824829101501</v>
      </c>
      <c r="H19102">
        <v>0</v>
      </c>
      <c r="I19102">
        <v>-165.74</v>
      </c>
      <c r="J19102">
        <v>5.2249999999999996</v>
      </c>
      <c r="K19102">
        <v>2.1619999999999999</v>
      </c>
      <c r="L19102" s="2">
        <f t="shared" si="1195"/>
        <v>1.3920386865051229</v>
      </c>
      <c r="M19102" s="2">
        <f t="shared" si="1196"/>
        <v>2.03840214367332</v>
      </c>
      <c r="N19102" s="2">
        <f t="shared" si="1197"/>
        <v>1.3920386865051229</v>
      </c>
    </row>
    <row r="19103" spans="1:14" x14ac:dyDescent="0.3">
      <c r="A19103" s="2">
        <f t="shared" si="1194"/>
        <v>8.7695107999998072</v>
      </c>
      <c r="B19103">
        <v>3684.1078742999998</v>
      </c>
      <c r="C19103">
        <v>93</v>
      </c>
      <c r="D19103" t="s">
        <v>10</v>
      </c>
      <c r="E19103">
        <v>0.83</v>
      </c>
      <c r="F19103">
        <v>-0.204736358642578</v>
      </c>
      <c r="G19103">
        <v>-0.27029824829101501</v>
      </c>
      <c r="H19103">
        <v>0</v>
      </c>
      <c r="I19103">
        <v>-165.74</v>
      </c>
      <c r="J19103">
        <v>5.2249999999999996</v>
      </c>
      <c r="K19103">
        <v>2.1619999999999999</v>
      </c>
      <c r="L19103" s="2">
        <f t="shared" si="1195"/>
        <v>1.3920244417875076</v>
      </c>
      <c r="M19103" s="2">
        <f t="shared" si="1196"/>
        <v>2.0383913540672722</v>
      </c>
      <c r="N19103" s="2">
        <f t="shared" si="1197"/>
        <v>1.3920244417875076</v>
      </c>
    </row>
    <row r="19104" spans="1:14" x14ac:dyDescent="0.3">
      <c r="A19104" s="2">
        <f t="shared" si="1194"/>
        <v>8.7695579000001089</v>
      </c>
      <c r="B19104">
        <v>3684.1079214000001</v>
      </c>
      <c r="C19104">
        <v>93</v>
      </c>
      <c r="D19104" t="s">
        <v>10</v>
      </c>
      <c r="E19104">
        <v>0.83</v>
      </c>
      <c r="F19104">
        <v>-0.204736358642578</v>
      </c>
      <c r="G19104">
        <v>-0.27029824829101501</v>
      </c>
      <c r="H19104">
        <v>0</v>
      </c>
      <c r="I19104">
        <v>-165.74</v>
      </c>
      <c r="J19104">
        <v>5.2249999999999996</v>
      </c>
      <c r="K19104">
        <v>2.1619999999999999</v>
      </c>
      <c r="L19104" s="2">
        <f t="shared" si="1195"/>
        <v>1.3920117107399315</v>
      </c>
      <c r="M19104" s="2">
        <f t="shared" si="1196"/>
        <v>2.0383817109847184</v>
      </c>
      <c r="N19104" s="2">
        <f t="shared" si="1197"/>
        <v>1.3920117107399315</v>
      </c>
    </row>
    <row r="19105" spans="1:14" x14ac:dyDescent="0.3">
      <c r="A19105" s="2">
        <f t="shared" si="1194"/>
        <v>8.7696006999999554</v>
      </c>
      <c r="B19105">
        <v>3684.1079642</v>
      </c>
      <c r="C19105">
        <v>93</v>
      </c>
      <c r="D19105" t="s">
        <v>10</v>
      </c>
      <c r="E19105">
        <v>0.83</v>
      </c>
      <c r="F19105">
        <v>-0.204736358642578</v>
      </c>
      <c r="G19105">
        <v>-0.27029824829101501</v>
      </c>
      <c r="H19105">
        <v>0</v>
      </c>
      <c r="I19105">
        <v>-165.74</v>
      </c>
      <c r="J19105">
        <v>5.2249999999999996</v>
      </c>
      <c r="K19105">
        <v>2.1619999999999999</v>
      </c>
      <c r="L19105" s="2">
        <f t="shared" si="1195"/>
        <v>1.3920001419749461</v>
      </c>
      <c r="M19105" s="2">
        <f t="shared" si="1196"/>
        <v>2.0383729482685999</v>
      </c>
      <c r="N19105" s="2">
        <f t="shared" si="1197"/>
        <v>1.3920001419749461</v>
      </c>
    </row>
    <row r="19106" spans="1:14" x14ac:dyDescent="0.3">
      <c r="A19106" s="2">
        <f t="shared" si="1194"/>
        <v>8.769644900000003</v>
      </c>
      <c r="B19106">
        <v>3684.1080084</v>
      </c>
      <c r="C19106">
        <v>93</v>
      </c>
      <c r="D19106" t="s">
        <v>10</v>
      </c>
      <c r="E19106">
        <v>0.83</v>
      </c>
      <c r="F19106">
        <v>-0.204736358642578</v>
      </c>
      <c r="G19106">
        <v>-0.27029824829101501</v>
      </c>
      <c r="H19106">
        <v>0</v>
      </c>
      <c r="I19106">
        <v>-165.74</v>
      </c>
      <c r="J19106">
        <v>5.2249999999999996</v>
      </c>
      <c r="K19106">
        <v>2.1619999999999999</v>
      </c>
      <c r="L19106" s="2">
        <f t="shared" si="1195"/>
        <v>1.3919881947923589</v>
      </c>
      <c r="M19106" s="2">
        <f t="shared" si="1196"/>
        <v>2.038363898921538</v>
      </c>
      <c r="N19106" s="2">
        <f t="shared" si="1197"/>
        <v>1.3919881947923589</v>
      </c>
    </row>
    <row r="19107" spans="1:14" x14ac:dyDescent="0.3">
      <c r="A19107" s="2">
        <f t="shared" si="1194"/>
        <v>8.7696995999999672</v>
      </c>
      <c r="B19107">
        <v>3684.1080631</v>
      </c>
      <c r="C19107">
        <v>93</v>
      </c>
      <c r="D19107" t="s">
        <v>10</v>
      </c>
      <c r="E19107">
        <v>0.83</v>
      </c>
      <c r="F19107">
        <v>-0.204736358642578</v>
      </c>
      <c r="G19107">
        <v>-0.27029824829101501</v>
      </c>
      <c r="H19107">
        <v>0</v>
      </c>
      <c r="I19107">
        <v>-165.74</v>
      </c>
      <c r="J19107">
        <v>5.2249999999999996</v>
      </c>
      <c r="K19107">
        <v>2.1619999999999999</v>
      </c>
      <c r="L19107" s="2">
        <f t="shared" si="1195"/>
        <v>1.391973409478187</v>
      </c>
      <c r="M19107" s="2">
        <f t="shared" si="1196"/>
        <v>2.0383526998427275</v>
      </c>
      <c r="N19107" s="2">
        <f t="shared" si="1197"/>
        <v>1.391973409478187</v>
      </c>
    </row>
    <row r="19108" spans="1:14" x14ac:dyDescent="0.3">
      <c r="A19108" s="2">
        <f t="shared" si="1194"/>
        <v>8.7697446000001946</v>
      </c>
      <c r="B19108">
        <v>3684.1081081000002</v>
      </c>
      <c r="C19108">
        <v>93</v>
      </c>
      <c r="D19108" t="s">
        <v>10</v>
      </c>
      <c r="E19108">
        <v>0.83</v>
      </c>
      <c r="F19108">
        <v>-0.204736358642578</v>
      </c>
      <c r="G19108">
        <v>-0.27029824829101501</v>
      </c>
      <c r="H19108">
        <v>0</v>
      </c>
      <c r="I19108">
        <v>-165.74</v>
      </c>
      <c r="J19108">
        <v>5.2249999999999996</v>
      </c>
      <c r="K19108">
        <v>2.1619999999999999</v>
      </c>
      <c r="L19108" s="2">
        <f t="shared" si="1195"/>
        <v>1.3919612460569524</v>
      </c>
      <c r="M19108" s="2">
        <f t="shared" si="1196"/>
        <v>2.038343486706542</v>
      </c>
      <c r="N19108" s="2">
        <f t="shared" si="1197"/>
        <v>1.3919612460569524</v>
      </c>
    </row>
    <row r="19109" spans="1:14" x14ac:dyDescent="0.3">
      <c r="A19109" s="2">
        <f t="shared" si="1194"/>
        <v>8.7698037999998633</v>
      </c>
      <c r="B19109">
        <v>3684.1081672999999</v>
      </c>
      <c r="C19109">
        <v>93</v>
      </c>
      <c r="D19109" t="s">
        <v>10</v>
      </c>
      <c r="E19109">
        <v>0.83</v>
      </c>
      <c r="F19109">
        <v>-0.204736358642578</v>
      </c>
      <c r="G19109">
        <v>-0.27029824829101501</v>
      </c>
      <c r="H19109">
        <v>0</v>
      </c>
      <c r="I19109">
        <v>-165.74</v>
      </c>
      <c r="J19109">
        <v>5.2249999999999996</v>
      </c>
      <c r="K19109">
        <v>2.1619999999999999</v>
      </c>
      <c r="L19109" s="2">
        <f t="shared" si="1195"/>
        <v>1.3919452444007432</v>
      </c>
      <c r="M19109" s="2">
        <f t="shared" si="1196"/>
        <v>2.038331366314178</v>
      </c>
      <c r="N19109" s="2">
        <f t="shared" si="1197"/>
        <v>1.3919452444007432</v>
      </c>
    </row>
    <row r="19110" spans="1:14" x14ac:dyDescent="0.3">
      <c r="A19110" s="2">
        <f t="shared" si="1194"/>
        <v>8.7698492999998052</v>
      </c>
      <c r="B19110">
        <v>3684.1082127999998</v>
      </c>
      <c r="C19110">
        <v>93</v>
      </c>
      <c r="D19110" t="s">
        <v>10</v>
      </c>
      <c r="E19110">
        <v>0.83</v>
      </c>
      <c r="F19110">
        <v>-0.204736358642578</v>
      </c>
      <c r="G19110">
        <v>-0.27029824829101501</v>
      </c>
      <c r="H19110">
        <v>0</v>
      </c>
      <c r="I19110">
        <v>-165.74</v>
      </c>
      <c r="J19110">
        <v>5.2249999999999996</v>
      </c>
      <c r="K19110">
        <v>2.1619999999999999</v>
      </c>
      <c r="L19110" s="2">
        <f t="shared" si="1195"/>
        <v>1.3919329458304617</v>
      </c>
      <c r="M19110" s="2">
        <f t="shared" si="1196"/>
        <v>2.0383220508098718</v>
      </c>
      <c r="N19110" s="2">
        <f t="shared" si="1197"/>
        <v>1.3919329458304617</v>
      </c>
    </row>
    <row r="19111" spans="1:14" x14ac:dyDescent="0.3">
      <c r="A19111" s="2">
        <f t="shared" si="1194"/>
        <v>8.7698921999999584</v>
      </c>
      <c r="B19111">
        <v>3684.1082557</v>
      </c>
      <c r="C19111">
        <v>93</v>
      </c>
      <c r="D19111" t="s">
        <v>10</v>
      </c>
      <c r="E19111">
        <v>0.83</v>
      </c>
      <c r="F19111">
        <v>-0.204736358642578</v>
      </c>
      <c r="G19111">
        <v>-0.27029824829101501</v>
      </c>
      <c r="H19111">
        <v>0</v>
      </c>
      <c r="I19111">
        <v>-165.74</v>
      </c>
      <c r="J19111">
        <v>5.2249999999999996</v>
      </c>
      <c r="K19111">
        <v>2.1619999999999999</v>
      </c>
      <c r="L19111" s="2">
        <f t="shared" si="1195"/>
        <v>1.3919213500355685</v>
      </c>
      <c r="M19111" s="2">
        <f t="shared" si="1196"/>
        <v>2.0383132676200546</v>
      </c>
      <c r="N19111" s="2">
        <f t="shared" si="1197"/>
        <v>1.3919213500355685</v>
      </c>
    </row>
    <row r="19112" spans="1:14" x14ac:dyDescent="0.3">
      <c r="A19112" s="2">
        <f t="shared" si="1194"/>
        <v>8.7699366000001646</v>
      </c>
      <c r="B19112">
        <v>3684.1083001000002</v>
      </c>
      <c r="C19112">
        <v>93</v>
      </c>
      <c r="D19112" t="s">
        <v>10</v>
      </c>
      <c r="E19112">
        <v>0.83</v>
      </c>
      <c r="F19112">
        <v>-0.204736358642578</v>
      </c>
      <c r="G19112">
        <v>-0.27029824829101501</v>
      </c>
      <c r="H19112">
        <v>0</v>
      </c>
      <c r="I19112">
        <v>-165.74</v>
      </c>
      <c r="J19112">
        <v>5.2249999999999996</v>
      </c>
      <c r="K19112">
        <v>2.1619999999999999</v>
      </c>
      <c r="L19112" s="2">
        <f t="shared" si="1195"/>
        <v>1.3919093487932885</v>
      </c>
      <c r="M19112" s="2">
        <f t="shared" si="1196"/>
        <v>2.0383041773256885</v>
      </c>
      <c r="N19112" s="2">
        <f t="shared" si="1197"/>
        <v>1.3919093487932885</v>
      </c>
    </row>
    <row r="19113" spans="1:14" x14ac:dyDescent="0.3">
      <c r="A19113" s="2">
        <f t="shared" si="1194"/>
        <v>8.769984999999906</v>
      </c>
      <c r="B19113">
        <v>3684.1083484999999</v>
      </c>
      <c r="C19113">
        <v>93</v>
      </c>
      <c r="D19113" t="s">
        <v>10</v>
      </c>
      <c r="E19113">
        <v>0.83</v>
      </c>
      <c r="F19113">
        <v>-0.204736358642578</v>
      </c>
      <c r="G19113">
        <v>-0.27029824829101501</v>
      </c>
      <c r="H19113">
        <v>0</v>
      </c>
      <c r="I19113">
        <v>-165.74</v>
      </c>
      <c r="J19113">
        <v>5.2249999999999996</v>
      </c>
      <c r="K19113">
        <v>2.1619999999999999</v>
      </c>
      <c r="L19113" s="2">
        <f t="shared" si="1195"/>
        <v>1.3918962663581411</v>
      </c>
      <c r="M19113" s="2">
        <f t="shared" si="1196"/>
        <v>2.0382942680859832</v>
      </c>
      <c r="N19113" s="2">
        <f t="shared" si="1197"/>
        <v>1.3918962663581411</v>
      </c>
    </row>
    <row r="19114" spans="1:14" x14ac:dyDescent="0.3">
      <c r="A19114" s="2">
        <f t="shared" si="1194"/>
        <v>8.7700295999998161</v>
      </c>
      <c r="B19114">
        <v>3684.1083930999998</v>
      </c>
      <c r="C19114">
        <v>93</v>
      </c>
      <c r="D19114" t="s">
        <v>10</v>
      </c>
      <c r="E19114">
        <v>0.83</v>
      </c>
      <c r="F19114">
        <v>-0.204736358642578</v>
      </c>
      <c r="G19114">
        <v>-0.27029824829101501</v>
      </c>
      <c r="H19114">
        <v>0</v>
      </c>
      <c r="I19114">
        <v>-165.74</v>
      </c>
      <c r="J19114">
        <v>5.2249999999999996</v>
      </c>
      <c r="K19114">
        <v>2.1619999999999999</v>
      </c>
      <c r="L19114" s="2">
        <f t="shared" si="1195"/>
        <v>1.3918842110562917</v>
      </c>
      <c r="M19114" s="2">
        <f t="shared" si="1196"/>
        <v>2.0382851368444062</v>
      </c>
      <c r="N19114" s="2">
        <f t="shared" si="1197"/>
        <v>1.3918842110562917</v>
      </c>
    </row>
    <row r="19115" spans="1:14" x14ac:dyDescent="0.3">
      <c r="A19115" s="2">
        <f t="shared" si="1194"/>
        <v>8.7700743999998849</v>
      </c>
      <c r="B19115">
        <v>3684.1084378999999</v>
      </c>
      <c r="C19115">
        <v>93</v>
      </c>
      <c r="D19115" t="s">
        <v>10</v>
      </c>
      <c r="E19115">
        <v>0.83</v>
      </c>
      <c r="F19115">
        <v>-0.204736358642578</v>
      </c>
      <c r="G19115">
        <v>-0.27029824829101501</v>
      </c>
      <c r="H19115">
        <v>0</v>
      </c>
      <c r="I19115">
        <v>-165.74</v>
      </c>
      <c r="J19115">
        <v>5.2249999999999996</v>
      </c>
      <c r="K19115">
        <v>2.1619999999999999</v>
      </c>
      <c r="L19115" s="2">
        <f t="shared" si="1195"/>
        <v>1.3918721016947497</v>
      </c>
      <c r="M19115" s="2">
        <f t="shared" si="1196"/>
        <v>2.0382759646555249</v>
      </c>
      <c r="N19115" s="2">
        <f t="shared" si="1197"/>
        <v>1.3918721016947497</v>
      </c>
    </row>
    <row r="19116" spans="1:14" x14ac:dyDescent="0.3">
      <c r="A19116" s="2">
        <f t="shared" si="1194"/>
        <v>8.7701192999998057</v>
      </c>
      <c r="B19116">
        <v>3684.1084827999998</v>
      </c>
      <c r="C19116">
        <v>93</v>
      </c>
      <c r="D19116" t="s">
        <v>10</v>
      </c>
      <c r="E19116">
        <v>0.83</v>
      </c>
      <c r="F19116">
        <v>-0.204736358642578</v>
      </c>
      <c r="G19116">
        <v>-0.27029824829101501</v>
      </c>
      <c r="H19116">
        <v>0</v>
      </c>
      <c r="I19116">
        <v>-165.74</v>
      </c>
      <c r="J19116">
        <v>5.2249999999999996</v>
      </c>
      <c r="K19116">
        <v>2.1619999999999999</v>
      </c>
      <c r="L19116" s="2">
        <f t="shared" si="1195"/>
        <v>1.3918599653034229</v>
      </c>
      <c r="M19116" s="2">
        <f t="shared" si="1196"/>
        <v>2.0382667719930381</v>
      </c>
      <c r="N19116" s="2">
        <f t="shared" si="1197"/>
        <v>1.3918599653034229</v>
      </c>
    </row>
    <row r="19117" spans="1:14" x14ac:dyDescent="0.3">
      <c r="A19117" s="2">
        <f t="shared" si="1194"/>
        <v>8.7701653999997689</v>
      </c>
      <c r="B19117">
        <v>3684.1085288999998</v>
      </c>
      <c r="C19117">
        <v>93</v>
      </c>
      <c r="D19117" t="s">
        <v>10</v>
      </c>
      <c r="E19117">
        <v>0.83</v>
      </c>
      <c r="F19117">
        <v>-0.204736358642578</v>
      </c>
      <c r="G19117">
        <v>-0.27029824829101501</v>
      </c>
      <c r="H19117">
        <v>0</v>
      </c>
      <c r="I19117">
        <v>-165.74</v>
      </c>
      <c r="J19117">
        <v>5.2249999999999996</v>
      </c>
      <c r="K19117">
        <v>2.1619999999999999</v>
      </c>
      <c r="L19117" s="2">
        <f t="shared" si="1195"/>
        <v>1.3918475045541867</v>
      </c>
      <c r="M19117" s="2">
        <f t="shared" si="1196"/>
        <v>2.0382573336469121</v>
      </c>
      <c r="N19117" s="2">
        <f t="shared" si="1197"/>
        <v>1.3918475045541867</v>
      </c>
    </row>
    <row r="19118" spans="1:14" x14ac:dyDescent="0.3">
      <c r="A19118" s="2">
        <f t="shared" si="1194"/>
        <v>8.770209899999827</v>
      </c>
      <c r="B19118">
        <v>3684.1085733999998</v>
      </c>
      <c r="C19118">
        <v>93</v>
      </c>
      <c r="D19118" t="s">
        <v>10</v>
      </c>
      <c r="E19118">
        <v>0.83</v>
      </c>
      <c r="F19118">
        <v>-0.204736358642578</v>
      </c>
      <c r="G19118">
        <v>-0.27029824829101501</v>
      </c>
      <c r="H19118">
        <v>0</v>
      </c>
      <c r="I19118">
        <v>-165.74</v>
      </c>
      <c r="J19118">
        <v>5.2249999999999996</v>
      </c>
      <c r="K19118">
        <v>2.1619999999999999</v>
      </c>
      <c r="L19118" s="2">
        <f t="shared" si="1195"/>
        <v>1.3918354762821221</v>
      </c>
      <c r="M19118" s="2">
        <f t="shared" si="1196"/>
        <v>2.0382482228789405</v>
      </c>
      <c r="N19118" s="2">
        <f t="shared" si="1197"/>
        <v>1.3918354762821221</v>
      </c>
    </row>
    <row r="19119" spans="1:14" x14ac:dyDescent="0.3">
      <c r="A19119" s="2">
        <f t="shared" si="1194"/>
        <v>8.7702551000002131</v>
      </c>
      <c r="B19119">
        <v>3684.1086186000002</v>
      </c>
      <c r="C19119">
        <v>93</v>
      </c>
      <c r="D19119" t="s">
        <v>10</v>
      </c>
      <c r="E19119">
        <v>0.83</v>
      </c>
      <c r="F19119">
        <v>-0.204736358642578</v>
      </c>
      <c r="G19119">
        <v>-0.27029824829101501</v>
      </c>
      <c r="H19119">
        <v>0</v>
      </c>
      <c r="I19119">
        <v>-165.74</v>
      </c>
      <c r="J19119">
        <v>5.2249999999999996</v>
      </c>
      <c r="K19119">
        <v>2.1619999999999999</v>
      </c>
      <c r="L19119" s="2">
        <f t="shared" si="1195"/>
        <v>1.391823258801195</v>
      </c>
      <c r="M19119" s="2">
        <f t="shared" si="1196"/>
        <v>2.0382389687954507</v>
      </c>
      <c r="N19119" s="2">
        <f t="shared" si="1197"/>
        <v>1.391823258801195</v>
      </c>
    </row>
    <row r="19120" spans="1:14" x14ac:dyDescent="0.3">
      <c r="A19120" s="2">
        <f t="shared" si="1194"/>
        <v>8.7703000999999858</v>
      </c>
      <c r="B19120">
        <v>3684.1086636</v>
      </c>
      <c r="C19120">
        <v>93</v>
      </c>
      <c r="D19120" t="s">
        <v>10</v>
      </c>
      <c r="E19120">
        <v>0.83</v>
      </c>
      <c r="F19120">
        <v>-0.204736358642578</v>
      </c>
      <c r="G19120">
        <v>-0.27029824829101501</v>
      </c>
      <c r="H19120">
        <v>0</v>
      </c>
      <c r="I19120">
        <v>-165.74</v>
      </c>
      <c r="J19120">
        <v>5.2249999999999996</v>
      </c>
      <c r="K19120">
        <v>2.1619999999999999</v>
      </c>
      <c r="L19120" s="2">
        <f t="shared" si="1195"/>
        <v>1.3918110953800833</v>
      </c>
      <c r="M19120" s="2">
        <f t="shared" si="1196"/>
        <v>2.0382297556593585</v>
      </c>
      <c r="N19120" s="2">
        <f t="shared" si="1197"/>
        <v>1.3918110953800833</v>
      </c>
    </row>
    <row r="19121" spans="1:14" x14ac:dyDescent="0.3">
      <c r="A19121" s="2">
        <f t="shared" si="1194"/>
        <v>8.7703528000001825</v>
      </c>
      <c r="B19121">
        <v>3684.1087163000002</v>
      </c>
      <c r="C19121">
        <v>93</v>
      </c>
      <c r="D19121" t="s">
        <v>10</v>
      </c>
      <c r="E19121">
        <v>0.83</v>
      </c>
      <c r="F19121">
        <v>-0.204736358642578</v>
      </c>
      <c r="G19121">
        <v>-0.27029824829101501</v>
      </c>
      <c r="H19121">
        <v>0</v>
      </c>
      <c r="I19121">
        <v>-165.74</v>
      </c>
      <c r="J19121">
        <v>5.2249999999999996</v>
      </c>
      <c r="K19121">
        <v>2.1619999999999999</v>
      </c>
      <c r="L19121" s="2">
        <f t="shared" si="1195"/>
        <v>1.3917968506623453</v>
      </c>
      <c r="M19121" s="2">
        <f t="shared" si="1196"/>
        <v>2.038218966053218</v>
      </c>
      <c r="N19121" s="2">
        <f t="shared" si="1197"/>
        <v>1.3917968506623453</v>
      </c>
    </row>
    <row r="19122" spans="1:14" x14ac:dyDescent="0.3">
      <c r="A19122" s="2">
        <f t="shared" si="1194"/>
        <v>8.7703974000000926</v>
      </c>
      <c r="B19122">
        <v>3684.1087609000001</v>
      </c>
      <c r="C19122">
        <v>93</v>
      </c>
      <c r="D19122" t="s">
        <v>10</v>
      </c>
      <c r="E19122">
        <v>0.83</v>
      </c>
      <c r="F19122">
        <v>-0.204736358642578</v>
      </c>
      <c r="G19122">
        <v>-0.27029824829101501</v>
      </c>
      <c r="H19122">
        <v>0</v>
      </c>
      <c r="I19122">
        <v>-165.74</v>
      </c>
      <c r="J19122">
        <v>5.2249999999999996</v>
      </c>
      <c r="K19122">
        <v>2.1619999999999999</v>
      </c>
      <c r="L19122" s="2">
        <f t="shared" si="1195"/>
        <v>1.3917847953604958</v>
      </c>
      <c r="M19122" s="2">
        <f t="shared" si="1196"/>
        <v>2.0382098348116409</v>
      </c>
      <c r="N19122" s="2">
        <f t="shared" si="1197"/>
        <v>1.3917847953604958</v>
      </c>
    </row>
    <row r="19123" spans="1:14" x14ac:dyDescent="0.3">
      <c r="A19123" s="2">
        <f t="shared" si="1194"/>
        <v>8.7704419000001508</v>
      </c>
      <c r="B19123">
        <v>3684.1088054000002</v>
      </c>
      <c r="C19123">
        <v>93</v>
      </c>
      <c r="D19123" t="s">
        <v>10</v>
      </c>
      <c r="E19123">
        <v>0.83</v>
      </c>
      <c r="F19123">
        <v>-0.204736358642578</v>
      </c>
      <c r="G19123">
        <v>-0.27029824829101501</v>
      </c>
      <c r="H19123">
        <v>0</v>
      </c>
      <c r="I19123">
        <v>-165.74</v>
      </c>
      <c r="J19123">
        <v>5.2249999999999996</v>
      </c>
      <c r="K19123">
        <v>2.1619999999999999</v>
      </c>
      <c r="L19123" s="2">
        <f t="shared" si="1195"/>
        <v>1.3917727670884312</v>
      </c>
      <c r="M19123" s="2">
        <f t="shared" si="1196"/>
        <v>2.0382007240436693</v>
      </c>
      <c r="N19123" s="2">
        <f t="shared" si="1197"/>
        <v>1.3917727670884312</v>
      </c>
    </row>
    <row r="19124" spans="1:14" x14ac:dyDescent="0.3">
      <c r="A19124" s="2">
        <f t="shared" si="1194"/>
        <v>8.7704846999999972</v>
      </c>
      <c r="B19124">
        <v>3684.1088482</v>
      </c>
      <c r="C19124">
        <v>93</v>
      </c>
      <c r="D19124" t="s">
        <v>10</v>
      </c>
      <c r="E19124">
        <v>0.83</v>
      </c>
      <c r="F19124">
        <v>-0.204736358642578</v>
      </c>
      <c r="G19124">
        <v>-0.27029824829101501</v>
      </c>
      <c r="H19124">
        <v>0</v>
      </c>
      <c r="I19124">
        <v>-165.74</v>
      </c>
      <c r="J19124">
        <v>5.2249999999999996</v>
      </c>
      <c r="K19124">
        <v>2.1619999999999999</v>
      </c>
      <c r="L19124" s="2">
        <f t="shared" si="1195"/>
        <v>1.3917611983234459</v>
      </c>
      <c r="M19124" s="2">
        <f t="shared" si="1196"/>
        <v>2.0381919613275508</v>
      </c>
      <c r="N19124" s="2">
        <f t="shared" si="1197"/>
        <v>1.3917611983234459</v>
      </c>
    </row>
    <row r="19125" spans="1:14" x14ac:dyDescent="0.3">
      <c r="A19125" s="2">
        <f t="shared" si="1194"/>
        <v>8.7705329999998867</v>
      </c>
      <c r="B19125">
        <v>3684.1088964999999</v>
      </c>
      <c r="C19125">
        <v>93</v>
      </c>
      <c r="D19125" t="s">
        <v>10</v>
      </c>
      <c r="E19125">
        <v>0.83</v>
      </c>
      <c r="F19125">
        <v>-0.204736358642578</v>
      </c>
      <c r="G19125">
        <v>-0.27029824829101501</v>
      </c>
      <c r="H19125">
        <v>0</v>
      </c>
      <c r="I19125">
        <v>-165.74</v>
      </c>
      <c r="J19125">
        <v>5.2249999999999996</v>
      </c>
      <c r="K19125">
        <v>2.1619999999999999</v>
      </c>
      <c r="L19125" s="2">
        <f t="shared" si="1195"/>
        <v>1.3917481429180834</v>
      </c>
      <c r="M19125" s="2">
        <f t="shared" si="1196"/>
        <v>2.038182072561451</v>
      </c>
      <c r="N19125" s="2">
        <f t="shared" si="1197"/>
        <v>1.3917481429180834</v>
      </c>
    </row>
    <row r="19126" spans="1:14" x14ac:dyDescent="0.3">
      <c r="A19126" s="2">
        <f t="shared" si="1194"/>
        <v>8.7705774999999448</v>
      </c>
      <c r="B19126">
        <v>3684.108941</v>
      </c>
      <c r="C19126">
        <v>93</v>
      </c>
      <c r="D19126" t="s">
        <v>10</v>
      </c>
      <c r="E19126">
        <v>0.83</v>
      </c>
      <c r="F19126">
        <v>-0.204736358642578</v>
      </c>
      <c r="G19126">
        <v>-0.27029824829101501</v>
      </c>
      <c r="H19126">
        <v>0</v>
      </c>
      <c r="I19126">
        <v>-165.74</v>
      </c>
      <c r="J19126">
        <v>5.2249999999999996</v>
      </c>
      <c r="K19126">
        <v>2.1619999999999999</v>
      </c>
      <c r="L19126" s="2">
        <f t="shared" si="1195"/>
        <v>1.3917361146460188</v>
      </c>
      <c r="M19126" s="2">
        <f t="shared" si="1196"/>
        <v>2.0381729617934794</v>
      </c>
      <c r="N19126" s="2">
        <f t="shared" si="1197"/>
        <v>1.3917361146460188</v>
      </c>
    </row>
    <row r="19127" spans="1:14" x14ac:dyDescent="0.3">
      <c r="A19127" s="2">
        <f t="shared" si="1194"/>
        <v>8.7706216000001405</v>
      </c>
      <c r="B19127">
        <v>3684.1089851000002</v>
      </c>
      <c r="C19127">
        <v>93</v>
      </c>
      <c r="D19127" t="s">
        <v>10</v>
      </c>
      <c r="E19127">
        <v>0.83</v>
      </c>
      <c r="F19127">
        <v>-0.204736358642578</v>
      </c>
      <c r="G19127">
        <v>-0.27029824829101501</v>
      </c>
      <c r="H19127">
        <v>0</v>
      </c>
      <c r="I19127">
        <v>-165.74</v>
      </c>
      <c r="J19127">
        <v>5.2249999999999996</v>
      </c>
      <c r="K19127">
        <v>2.1619999999999999</v>
      </c>
      <c r="L19127" s="2">
        <f t="shared" si="1195"/>
        <v>1.3917241944932162</v>
      </c>
      <c r="M19127" s="2">
        <f t="shared" si="1196"/>
        <v>2.0381639329200234</v>
      </c>
      <c r="N19127" s="2">
        <f t="shared" si="1197"/>
        <v>1.3917241944932162</v>
      </c>
    </row>
    <row r="19128" spans="1:14" x14ac:dyDescent="0.3">
      <c r="A19128" s="2">
        <f t="shared" si="1194"/>
        <v>8.77066590000004</v>
      </c>
      <c r="B19128">
        <v>3684.1090294000001</v>
      </c>
      <c r="C19128">
        <v>93</v>
      </c>
      <c r="D19128" t="s">
        <v>10</v>
      </c>
      <c r="E19128">
        <v>0.83</v>
      </c>
      <c r="F19128">
        <v>-0.204736358642578</v>
      </c>
      <c r="G19128">
        <v>-0.27029824829101501</v>
      </c>
      <c r="H19128">
        <v>0</v>
      </c>
      <c r="I19128">
        <v>-165.74</v>
      </c>
      <c r="J19128">
        <v>5.2249999999999996</v>
      </c>
      <c r="K19128">
        <v>2.1619999999999999</v>
      </c>
      <c r="L19128" s="2">
        <f t="shared" si="1195"/>
        <v>1.3917122202808441</v>
      </c>
      <c r="M19128" s="2">
        <f t="shared" si="1196"/>
        <v>2.038154863099356</v>
      </c>
      <c r="N19128" s="2">
        <f t="shared" si="1197"/>
        <v>1.3917122202808441</v>
      </c>
    </row>
    <row r="19129" spans="1:14" x14ac:dyDescent="0.3">
      <c r="A19129" s="2">
        <f t="shared" si="1194"/>
        <v>8.7707099999997808</v>
      </c>
      <c r="B19129">
        <v>3684.1090734999998</v>
      </c>
      <c r="C19129">
        <v>93</v>
      </c>
      <c r="D19129" t="s">
        <v>10</v>
      </c>
      <c r="E19129">
        <v>0.83</v>
      </c>
      <c r="F19129">
        <v>-0.204736358642578</v>
      </c>
      <c r="G19129">
        <v>-0.27029824829101501</v>
      </c>
      <c r="H19129">
        <v>0</v>
      </c>
      <c r="I19129">
        <v>-165.74</v>
      </c>
      <c r="J19129">
        <v>5.2249999999999996</v>
      </c>
      <c r="K19129">
        <v>2.1619999999999999</v>
      </c>
      <c r="L19129" s="2">
        <f t="shared" si="1195"/>
        <v>1.3917003001281645</v>
      </c>
      <c r="M19129" s="2">
        <f t="shared" si="1196"/>
        <v>2.0381458342259928</v>
      </c>
      <c r="N19129" s="2">
        <f t="shared" si="1197"/>
        <v>1.3917003001281645</v>
      </c>
    </row>
    <row r="19130" spans="1:14" x14ac:dyDescent="0.3">
      <c r="A19130" s="2">
        <f t="shared" si="1194"/>
        <v>8.770754499999839</v>
      </c>
      <c r="B19130">
        <v>3684.1091179999999</v>
      </c>
      <c r="C19130">
        <v>93</v>
      </c>
      <c r="D19130" t="s">
        <v>10</v>
      </c>
      <c r="E19130">
        <v>0.83</v>
      </c>
      <c r="F19130">
        <v>-0.204736358642578</v>
      </c>
      <c r="G19130">
        <v>-0.27029824829101501</v>
      </c>
      <c r="H19130">
        <v>0</v>
      </c>
      <c r="I19130">
        <v>-165.74</v>
      </c>
      <c r="J19130">
        <v>5.2249999999999996</v>
      </c>
      <c r="K19130">
        <v>2.1619999999999999</v>
      </c>
      <c r="L19130" s="2">
        <f t="shared" si="1195"/>
        <v>1.3916882718560999</v>
      </c>
      <c r="M19130" s="2">
        <f t="shared" si="1196"/>
        <v>2.0381367234580212</v>
      </c>
      <c r="N19130" s="2">
        <f t="shared" si="1197"/>
        <v>1.3916882718560999</v>
      </c>
    </row>
    <row r="19131" spans="1:14" x14ac:dyDescent="0.3">
      <c r="A19131" s="2">
        <f t="shared" si="1194"/>
        <v>8.7707986999998866</v>
      </c>
      <c r="B19131">
        <v>3684.1091621999999</v>
      </c>
      <c r="C19131">
        <v>93</v>
      </c>
      <c r="D19131" t="s">
        <v>10</v>
      </c>
      <c r="E19131">
        <v>0.83</v>
      </c>
      <c r="F19131">
        <v>-0.204736358642578</v>
      </c>
      <c r="G19131">
        <v>-0.27029824829101501</v>
      </c>
      <c r="H19131">
        <v>0</v>
      </c>
      <c r="I19131">
        <v>-165.74</v>
      </c>
      <c r="J19131">
        <v>5.2249999999999996</v>
      </c>
      <c r="K19131">
        <v>2.1619999999999999</v>
      </c>
      <c r="L19131" s="2">
        <f t="shared" si="1195"/>
        <v>1.3916763246735127</v>
      </c>
      <c r="M19131" s="2">
        <f t="shared" si="1196"/>
        <v>2.0381276741109593</v>
      </c>
      <c r="N19131" s="2">
        <f t="shared" si="1197"/>
        <v>1.3916763246735127</v>
      </c>
    </row>
    <row r="19132" spans="1:14" x14ac:dyDescent="0.3">
      <c r="A19132" s="2">
        <f t="shared" si="1194"/>
        <v>8.7708450000000084</v>
      </c>
      <c r="B19132">
        <v>3684.1092085</v>
      </c>
      <c r="C19132">
        <v>93</v>
      </c>
      <c r="D19132" t="s">
        <v>10</v>
      </c>
      <c r="E19132">
        <v>0.83</v>
      </c>
      <c r="F19132">
        <v>-0.204736358642578</v>
      </c>
      <c r="G19132">
        <v>-0.27029824829101501</v>
      </c>
      <c r="H19132">
        <v>0</v>
      </c>
      <c r="I19132">
        <v>-165.74</v>
      </c>
      <c r="J19132">
        <v>5.2249999999999996</v>
      </c>
      <c r="K19132">
        <v>2.1619999999999999</v>
      </c>
      <c r="L19132" s="2">
        <f t="shared" si="1195"/>
        <v>1.3916638098645839</v>
      </c>
      <c r="M19132" s="2">
        <f t="shared" si="1196"/>
        <v>2.0381181948175291</v>
      </c>
      <c r="N19132" s="2">
        <f t="shared" si="1197"/>
        <v>1.3916638098645839</v>
      </c>
    </row>
    <row r="19133" spans="1:14" x14ac:dyDescent="0.3">
      <c r="A19133" s="2">
        <f t="shared" si="1194"/>
        <v>8.7709015000000363</v>
      </c>
      <c r="B19133">
        <v>3684.1092650000001</v>
      </c>
      <c r="C19133">
        <v>93</v>
      </c>
      <c r="D19133" t="s">
        <v>10</v>
      </c>
      <c r="E19133">
        <v>0.83</v>
      </c>
      <c r="F19133">
        <v>-0.204736358642578</v>
      </c>
      <c r="G19133">
        <v>-0.27029824829101501</v>
      </c>
      <c r="H19133">
        <v>0</v>
      </c>
      <c r="I19133">
        <v>-165.74</v>
      </c>
      <c r="J19133">
        <v>5.2249999999999996</v>
      </c>
      <c r="K19133">
        <v>2.1619999999999999</v>
      </c>
      <c r="L19133" s="2">
        <f t="shared" si="1195"/>
        <v>1.3916485380135479</v>
      </c>
      <c r="M19133" s="2">
        <f t="shared" si="1196"/>
        <v>2.03810662721326</v>
      </c>
      <c r="N19133" s="2">
        <f t="shared" si="1197"/>
        <v>1.3916485380135479</v>
      </c>
    </row>
    <row r="19134" spans="1:14" x14ac:dyDescent="0.3">
      <c r="A19134" s="2">
        <f t="shared" si="1194"/>
        <v>8.7709521000001587</v>
      </c>
      <c r="B19134">
        <v>3684.1093156000002</v>
      </c>
      <c r="C19134">
        <v>93</v>
      </c>
      <c r="D19134" t="s">
        <v>10</v>
      </c>
      <c r="E19134">
        <v>0.83</v>
      </c>
      <c r="F19134">
        <v>-0.204736358642578</v>
      </c>
      <c r="G19134">
        <v>-0.27029824829101501</v>
      </c>
      <c r="H19134">
        <v>0</v>
      </c>
      <c r="I19134">
        <v>-165.74</v>
      </c>
      <c r="J19134">
        <v>5.2249999999999996</v>
      </c>
      <c r="K19134">
        <v>2.1619999999999999</v>
      </c>
      <c r="L19134" s="2">
        <f t="shared" si="1195"/>
        <v>1.3916348609221514</v>
      </c>
      <c r="M19134" s="2">
        <f t="shared" si="1196"/>
        <v>2.0380962675534877</v>
      </c>
      <c r="N19134" s="2">
        <f t="shared" si="1197"/>
        <v>1.3916348609221514</v>
      </c>
    </row>
    <row r="19135" spans="1:14" x14ac:dyDescent="0.3">
      <c r="A19135" s="2">
        <f t="shared" si="1194"/>
        <v>8.7710001999998894</v>
      </c>
      <c r="B19135">
        <v>3684.1093636999999</v>
      </c>
      <c r="C19135">
        <v>93</v>
      </c>
      <c r="D19135" t="s">
        <v>10</v>
      </c>
      <c r="E19135">
        <v>0.83</v>
      </c>
      <c r="F19135">
        <v>-0.204736358642578</v>
      </c>
      <c r="G19135">
        <v>-0.27029824829101501</v>
      </c>
      <c r="H19135">
        <v>0</v>
      </c>
      <c r="I19135">
        <v>-165.74</v>
      </c>
      <c r="J19135">
        <v>5.2249999999999996</v>
      </c>
      <c r="K19135">
        <v>2.1619999999999999</v>
      </c>
      <c r="L19135" s="2">
        <f t="shared" si="1195"/>
        <v>1.3916218595764813</v>
      </c>
      <c r="M19135" s="2">
        <f t="shared" si="1196"/>
        <v>2.0380864197346922</v>
      </c>
      <c r="N19135" s="2">
        <f t="shared" si="1197"/>
        <v>1.3916218595764813</v>
      </c>
    </row>
    <row r="19136" spans="1:14" x14ac:dyDescent="0.3">
      <c r="A19136" s="2">
        <f t="shared" si="1194"/>
        <v>8.7710458999999901</v>
      </c>
      <c r="B19136">
        <v>3684.1094094</v>
      </c>
      <c r="C19136">
        <v>93</v>
      </c>
      <c r="D19136" t="s">
        <v>10</v>
      </c>
      <c r="E19136">
        <v>0.83</v>
      </c>
      <c r="F19136">
        <v>-0.204736358642578</v>
      </c>
      <c r="G19136">
        <v>-0.27029824829101501</v>
      </c>
      <c r="H19136">
        <v>0</v>
      </c>
      <c r="I19136">
        <v>-165.74</v>
      </c>
      <c r="J19136">
        <v>5.2249999999999996</v>
      </c>
      <c r="K19136">
        <v>2.1619999999999999</v>
      </c>
      <c r="L19136" s="2">
        <f t="shared" si="1195"/>
        <v>1.3916095069465073</v>
      </c>
      <c r="M19136" s="2">
        <f t="shared" si="1196"/>
        <v>2.0380770632830818</v>
      </c>
      <c r="N19136" s="2">
        <f t="shared" si="1197"/>
        <v>1.3916095069465073</v>
      </c>
    </row>
    <row r="19137" spans="1:14" x14ac:dyDescent="0.3">
      <c r="A19137" s="2">
        <f t="shared" si="1194"/>
        <v>8.7711003999997956</v>
      </c>
      <c r="B19137">
        <v>3684.1094638999998</v>
      </c>
      <c r="C19137">
        <v>93</v>
      </c>
      <c r="D19137" t="s">
        <v>10</v>
      </c>
      <c r="E19137">
        <v>0.83</v>
      </c>
      <c r="F19137">
        <v>-0.204736358642578</v>
      </c>
      <c r="G19137">
        <v>-0.27029824829101501</v>
      </c>
      <c r="H19137">
        <v>0</v>
      </c>
      <c r="I19137">
        <v>-165.74</v>
      </c>
      <c r="J19137">
        <v>5.2249999999999996</v>
      </c>
      <c r="K19137">
        <v>2.1619999999999999</v>
      </c>
      <c r="L19137" s="2">
        <f t="shared" si="1195"/>
        <v>1.3915947756920279</v>
      </c>
      <c r="M19137" s="2">
        <f t="shared" si="1196"/>
        <v>2.0380659051515755</v>
      </c>
      <c r="N19137" s="2">
        <f t="shared" si="1197"/>
        <v>1.3915947756920279</v>
      </c>
    </row>
    <row r="19138" spans="1:14" x14ac:dyDescent="0.3">
      <c r="A19138" s="2">
        <f t="shared" si="1194"/>
        <v>8.7711456000001817</v>
      </c>
      <c r="B19138">
        <v>3684.1095091000002</v>
      </c>
      <c r="C19138">
        <v>93</v>
      </c>
      <c r="D19138" t="s">
        <v>10</v>
      </c>
      <c r="E19138">
        <v>0.83</v>
      </c>
      <c r="F19138">
        <v>-0.204736358642578</v>
      </c>
      <c r="G19138">
        <v>-0.27029824829101501</v>
      </c>
      <c r="H19138">
        <v>0</v>
      </c>
      <c r="I19138">
        <v>-165.74</v>
      </c>
      <c r="J19138">
        <v>5.2249999999999996</v>
      </c>
      <c r="K19138">
        <v>2.1619999999999999</v>
      </c>
      <c r="L19138" s="2">
        <f t="shared" si="1195"/>
        <v>1.3915825582111008</v>
      </c>
      <c r="M19138" s="2">
        <f t="shared" si="1196"/>
        <v>2.0380566510680858</v>
      </c>
      <c r="N19138" s="2">
        <f t="shared" si="1197"/>
        <v>1.3915825582111008</v>
      </c>
    </row>
    <row r="19139" spans="1:14" x14ac:dyDescent="0.3">
      <c r="A19139" s="2">
        <f t="shared" ref="A19139:A19202" si="1198">B19139-$B$2</f>
        <v>8.7712052000001677</v>
      </c>
      <c r="B19139">
        <v>3684.1095687000002</v>
      </c>
      <c r="C19139">
        <v>93</v>
      </c>
      <c r="D19139" t="s">
        <v>10</v>
      </c>
      <c r="E19139">
        <v>0.83</v>
      </c>
      <c r="F19139">
        <v>-0.204736358642578</v>
      </c>
      <c r="G19139">
        <v>-0.27029824829101501</v>
      </c>
      <c r="H19139">
        <v>0</v>
      </c>
      <c r="I19139">
        <v>-165.74</v>
      </c>
      <c r="J19139">
        <v>5.2249999999999996</v>
      </c>
      <c r="K19139">
        <v>2.1619999999999999</v>
      </c>
      <c r="L19139" s="2">
        <f t="shared" si="1195"/>
        <v>1.3915664484355064</v>
      </c>
      <c r="M19139" s="2">
        <f t="shared" si="1196"/>
        <v>2.0380444487811133</v>
      </c>
      <c r="N19139" s="2">
        <f t="shared" si="1197"/>
        <v>1.3915664484355064</v>
      </c>
    </row>
    <row r="19140" spans="1:14" x14ac:dyDescent="0.3">
      <c r="A19140" s="2">
        <f t="shared" si="1198"/>
        <v>8.7712505999998029</v>
      </c>
      <c r="B19140">
        <v>3684.1096140999998</v>
      </c>
      <c r="C19140">
        <v>93</v>
      </c>
      <c r="D19140" t="s">
        <v>10</v>
      </c>
      <c r="E19140">
        <v>0.83</v>
      </c>
      <c r="F19140">
        <v>-0.204736358642578</v>
      </c>
      <c r="G19140">
        <v>-0.27029824829101501</v>
      </c>
      <c r="H19140">
        <v>0</v>
      </c>
      <c r="I19140">
        <v>-165.74</v>
      </c>
      <c r="J19140">
        <v>5.2249999999999996</v>
      </c>
      <c r="K19140">
        <v>2.1619999999999999</v>
      </c>
      <c r="L19140" s="2">
        <f t="shared" ref="L19140:L19203" si="1199">N19139+(G19140*(A19140-A19139))</f>
        <v>1.3915541768951325</v>
      </c>
      <c r="M19140" s="2">
        <f t="shared" ref="M19140:M19203" si="1200">M19139+(F19140*(A19140-A19139))</f>
        <v>2.0380351537505055</v>
      </c>
      <c r="N19140" s="2">
        <f t="shared" ref="N19140:N19203" si="1201">N19139+(G19140*(A19140-A19139))</f>
        <v>1.3915541768951325</v>
      </c>
    </row>
    <row r="19141" spans="1:14" x14ac:dyDescent="0.3">
      <c r="A19141" s="2">
        <f t="shared" si="1198"/>
        <v>8.771295999999893</v>
      </c>
      <c r="B19141">
        <v>3684.1096594999999</v>
      </c>
      <c r="C19141">
        <v>93</v>
      </c>
      <c r="D19141" t="s">
        <v>10</v>
      </c>
      <c r="E19141">
        <v>0.83</v>
      </c>
      <c r="F19141">
        <v>-0.204736358642578</v>
      </c>
      <c r="G19141">
        <v>-0.27029824829101501</v>
      </c>
      <c r="H19141">
        <v>0</v>
      </c>
      <c r="I19141">
        <v>-165.74</v>
      </c>
      <c r="J19141">
        <v>5.2249999999999996</v>
      </c>
      <c r="K19141">
        <v>2.1619999999999999</v>
      </c>
      <c r="L19141" s="2">
        <f t="shared" si="1199"/>
        <v>1.3915419053546358</v>
      </c>
      <c r="M19141" s="2">
        <f t="shared" si="1200"/>
        <v>2.0380258587198048</v>
      </c>
      <c r="N19141" s="2">
        <f t="shared" si="1201"/>
        <v>1.3915419053546358</v>
      </c>
    </row>
    <row r="19142" spans="1:14" x14ac:dyDescent="0.3">
      <c r="A19142" s="2">
        <f t="shared" si="1198"/>
        <v>8.771341399999983</v>
      </c>
      <c r="B19142">
        <v>3684.1097049</v>
      </c>
      <c r="C19142">
        <v>93</v>
      </c>
      <c r="D19142" t="s">
        <v>10</v>
      </c>
      <c r="E19142">
        <v>0.83</v>
      </c>
      <c r="F19142">
        <v>-0.204736358642578</v>
      </c>
      <c r="G19142">
        <v>-0.27029824829101501</v>
      </c>
      <c r="H19142">
        <v>0</v>
      </c>
      <c r="I19142">
        <v>-165.74</v>
      </c>
      <c r="J19142">
        <v>5.2249999999999996</v>
      </c>
      <c r="K19142">
        <v>2.1619999999999999</v>
      </c>
      <c r="L19142" s="2">
        <f t="shared" si="1199"/>
        <v>1.3915296338141392</v>
      </c>
      <c r="M19142" s="2">
        <f t="shared" si="1200"/>
        <v>2.0380165636891041</v>
      </c>
      <c r="N19142" s="2">
        <f t="shared" si="1201"/>
        <v>1.3915296338141392</v>
      </c>
    </row>
    <row r="19143" spans="1:14" x14ac:dyDescent="0.3">
      <c r="A19143" s="2">
        <f t="shared" si="1198"/>
        <v>8.771386800000073</v>
      </c>
      <c r="B19143">
        <v>3684.1097503000001</v>
      </c>
      <c r="C19143">
        <v>93</v>
      </c>
      <c r="D19143" t="s">
        <v>10</v>
      </c>
      <c r="E19143">
        <v>0.83</v>
      </c>
      <c r="F19143">
        <v>-0.204736358642578</v>
      </c>
      <c r="G19143">
        <v>-0.27029824829101501</v>
      </c>
      <c r="H19143">
        <v>0</v>
      </c>
      <c r="I19143">
        <v>-165.74</v>
      </c>
      <c r="J19143">
        <v>5.2249999999999996</v>
      </c>
      <c r="K19143">
        <v>2.1619999999999999</v>
      </c>
      <c r="L19143" s="2">
        <f t="shared" si="1199"/>
        <v>1.3915173622736425</v>
      </c>
      <c r="M19143" s="2">
        <f t="shared" si="1200"/>
        <v>2.0380072686584034</v>
      </c>
      <c r="N19143" s="2">
        <f t="shared" si="1201"/>
        <v>1.3915173622736425</v>
      </c>
    </row>
    <row r="19144" spans="1:14" x14ac:dyDescent="0.3">
      <c r="A19144" s="2">
        <f t="shared" si="1198"/>
        <v>8.7714326000000256</v>
      </c>
      <c r="B19144">
        <v>3684.1097961</v>
      </c>
      <c r="C19144">
        <v>93</v>
      </c>
      <c r="D19144" t="s">
        <v>10</v>
      </c>
      <c r="E19144">
        <v>0.83</v>
      </c>
      <c r="F19144">
        <v>-0.204736358642578</v>
      </c>
      <c r="G19144">
        <v>-0.27029824829101501</v>
      </c>
      <c r="H19144">
        <v>0</v>
      </c>
      <c r="I19144">
        <v>-165.74</v>
      </c>
      <c r="J19144">
        <v>5.2249999999999996</v>
      </c>
      <c r="K19144">
        <v>2.1619999999999999</v>
      </c>
      <c r="L19144" s="2">
        <f t="shared" si="1199"/>
        <v>1.3915049826138837</v>
      </c>
      <c r="M19144" s="2">
        <f t="shared" si="1200"/>
        <v>2.0379978917331871</v>
      </c>
      <c r="N19144" s="2">
        <f t="shared" si="1201"/>
        <v>1.3915049826138837</v>
      </c>
    </row>
    <row r="19145" spans="1:14" x14ac:dyDescent="0.3">
      <c r="A19145" s="2">
        <f t="shared" si="1198"/>
        <v>8.7714780000001156</v>
      </c>
      <c r="B19145">
        <v>3684.1098415000001</v>
      </c>
      <c r="C19145">
        <v>93</v>
      </c>
      <c r="D19145" t="s">
        <v>10</v>
      </c>
      <c r="E19145">
        <v>0.83</v>
      </c>
      <c r="F19145">
        <v>-0.204736358642578</v>
      </c>
      <c r="G19145">
        <v>-0.27029824829101501</v>
      </c>
      <c r="H19145">
        <v>0</v>
      </c>
      <c r="I19145">
        <v>-165.74</v>
      </c>
      <c r="J19145">
        <v>5.2249999999999996</v>
      </c>
      <c r="K19145">
        <v>2.1619999999999999</v>
      </c>
      <c r="L19145" s="2">
        <f t="shared" si="1199"/>
        <v>1.391492711073387</v>
      </c>
      <c r="M19145" s="2">
        <f t="shared" si="1200"/>
        <v>2.0379885967024864</v>
      </c>
      <c r="N19145" s="2">
        <f t="shared" si="1201"/>
        <v>1.391492711073387</v>
      </c>
    </row>
    <row r="19146" spans="1:14" x14ac:dyDescent="0.3">
      <c r="A19146" s="2">
        <f t="shared" si="1198"/>
        <v>8.7715211999998246</v>
      </c>
      <c r="B19146">
        <v>3684.1098846999998</v>
      </c>
      <c r="C19146">
        <v>93</v>
      </c>
      <c r="D19146" t="s">
        <v>10</v>
      </c>
      <c r="E19146">
        <v>0.83</v>
      </c>
      <c r="F19146">
        <v>-0.204736358642578</v>
      </c>
      <c r="G19146">
        <v>-0.27029824829101501</v>
      </c>
      <c r="H19146">
        <v>0</v>
      </c>
      <c r="I19146">
        <v>-165.74</v>
      </c>
      <c r="J19146">
        <v>5.2249999999999996</v>
      </c>
      <c r="K19146">
        <v>2.1619999999999999</v>
      </c>
      <c r="L19146" s="2">
        <f t="shared" si="1199"/>
        <v>1.3914810341891395</v>
      </c>
      <c r="M19146" s="2">
        <f t="shared" si="1200"/>
        <v>2.0379797520918528</v>
      </c>
      <c r="N19146" s="2">
        <f t="shared" si="1201"/>
        <v>1.3914810341891395</v>
      </c>
    </row>
    <row r="19147" spans="1:14" x14ac:dyDescent="0.3">
      <c r="A19147" s="2">
        <f t="shared" si="1198"/>
        <v>8.7715671000000839</v>
      </c>
      <c r="B19147">
        <v>3684.1099306000001</v>
      </c>
      <c r="C19147">
        <v>93</v>
      </c>
      <c r="D19147" t="s">
        <v>10</v>
      </c>
      <c r="E19147">
        <v>0.83</v>
      </c>
      <c r="F19147">
        <v>-0.204736358642578</v>
      </c>
      <c r="G19147">
        <v>-0.27029824829101501</v>
      </c>
      <c r="H19147">
        <v>0</v>
      </c>
      <c r="I19147">
        <v>-165.74</v>
      </c>
      <c r="J19147">
        <v>5.2249999999999996</v>
      </c>
      <c r="K19147">
        <v>2.1619999999999999</v>
      </c>
      <c r="L19147" s="2">
        <f t="shared" si="1199"/>
        <v>1.3914686274994728</v>
      </c>
      <c r="M19147" s="2">
        <f t="shared" si="1200"/>
        <v>2.0379703546929382</v>
      </c>
      <c r="N19147" s="2">
        <f t="shared" si="1201"/>
        <v>1.3914686274994728</v>
      </c>
    </row>
    <row r="19148" spans="1:14" x14ac:dyDescent="0.3">
      <c r="A19148" s="2">
        <f t="shared" si="1198"/>
        <v>8.7716123999998672</v>
      </c>
      <c r="B19148">
        <v>3684.1099758999999</v>
      </c>
      <c r="C19148">
        <v>93</v>
      </c>
      <c r="D19148" t="s">
        <v>10</v>
      </c>
      <c r="E19148">
        <v>0.83</v>
      </c>
      <c r="F19148">
        <v>-0.204736358642578</v>
      </c>
      <c r="G19148">
        <v>-0.27029824829101501</v>
      </c>
      <c r="H19148">
        <v>0</v>
      </c>
      <c r="I19148">
        <v>-165.74</v>
      </c>
      <c r="J19148">
        <v>5.2249999999999996</v>
      </c>
      <c r="K19148">
        <v>2.1619999999999999</v>
      </c>
      <c r="L19148" s="2">
        <f t="shared" si="1199"/>
        <v>1.3914563829888837</v>
      </c>
      <c r="M19148" s="2">
        <f t="shared" si="1200"/>
        <v>2.0379610801359362</v>
      </c>
      <c r="N19148" s="2">
        <f t="shared" si="1201"/>
        <v>1.3914563829888837</v>
      </c>
    </row>
    <row r="19149" spans="1:14" x14ac:dyDescent="0.3">
      <c r="A19149" s="2">
        <f t="shared" si="1198"/>
        <v>8.7716630999998415</v>
      </c>
      <c r="B19149">
        <v>3684.1100265999999</v>
      </c>
      <c r="C19149">
        <v>93</v>
      </c>
      <c r="D19149" t="s">
        <v>10</v>
      </c>
      <c r="E19149">
        <v>0.83</v>
      </c>
      <c r="F19149">
        <v>-0.204736358642578</v>
      </c>
      <c r="G19149">
        <v>-0.27029824829101501</v>
      </c>
      <c r="H19149">
        <v>0</v>
      </c>
      <c r="I19149">
        <v>-165.74</v>
      </c>
      <c r="J19149">
        <v>5.2249999999999996</v>
      </c>
      <c r="K19149">
        <v>2.1619999999999999</v>
      </c>
      <c r="L19149" s="2">
        <f t="shared" si="1199"/>
        <v>1.3914426788677023</v>
      </c>
      <c r="M19149" s="2">
        <f t="shared" si="1200"/>
        <v>2.0379507000025585</v>
      </c>
      <c r="N19149" s="2">
        <f t="shared" si="1201"/>
        <v>1.3914426788677023</v>
      </c>
    </row>
    <row r="19150" spans="1:14" x14ac:dyDescent="0.3">
      <c r="A19150" s="2">
        <f t="shared" si="1198"/>
        <v>8.7717087000000902</v>
      </c>
      <c r="B19150">
        <v>3684.1100722000001</v>
      </c>
      <c r="C19150">
        <v>93</v>
      </c>
      <c r="D19150" t="s">
        <v>10</v>
      </c>
      <c r="E19150">
        <v>0.83</v>
      </c>
      <c r="F19150">
        <v>-0.204736358642578</v>
      </c>
      <c r="G19150">
        <v>-0.27029824829101501</v>
      </c>
      <c r="H19150">
        <v>0</v>
      </c>
      <c r="I19150">
        <v>-165.74</v>
      </c>
      <c r="J19150">
        <v>5.2249999999999996</v>
      </c>
      <c r="K19150">
        <v>2.1619999999999999</v>
      </c>
      <c r="L19150" s="2">
        <f t="shared" si="1199"/>
        <v>1.391430353267513</v>
      </c>
      <c r="M19150" s="2">
        <f t="shared" si="1200"/>
        <v>2.0379413640245536</v>
      </c>
      <c r="N19150" s="2">
        <f t="shared" si="1201"/>
        <v>1.391430353267513</v>
      </c>
    </row>
    <row r="19151" spans="1:14" x14ac:dyDescent="0.3">
      <c r="A19151" s="2">
        <f t="shared" si="1198"/>
        <v>8.7717538000001696</v>
      </c>
      <c r="B19151">
        <v>3684.1101173000002</v>
      </c>
      <c r="C19151">
        <v>93</v>
      </c>
      <c r="D19151" t="s">
        <v>10</v>
      </c>
      <c r="E19151">
        <v>0.83</v>
      </c>
      <c r="F19151">
        <v>-0.204736358642578</v>
      </c>
      <c r="G19151">
        <v>-0.27029824829101501</v>
      </c>
      <c r="H19151">
        <v>0</v>
      </c>
      <c r="I19151">
        <v>-165.74</v>
      </c>
      <c r="J19151">
        <v>5.2249999999999996</v>
      </c>
      <c r="K19151">
        <v>2.1619999999999999</v>
      </c>
      <c r="L19151" s="2">
        <f t="shared" si="1199"/>
        <v>1.3914181628164937</v>
      </c>
      <c r="M19151" s="2">
        <f t="shared" si="1200"/>
        <v>2.0379321304147626</v>
      </c>
      <c r="N19151" s="2">
        <f t="shared" si="1201"/>
        <v>1.3914181628164937</v>
      </c>
    </row>
    <row r="19152" spans="1:14" x14ac:dyDescent="0.3">
      <c r="A19152" s="2">
        <f t="shared" si="1198"/>
        <v>8.7718061999999009</v>
      </c>
      <c r="B19152">
        <v>3684.1101696999999</v>
      </c>
      <c r="C19152">
        <v>93</v>
      </c>
      <c r="D19152" t="s">
        <v>10</v>
      </c>
      <c r="E19152">
        <v>0.83</v>
      </c>
      <c r="F19152">
        <v>-0.204736358642578</v>
      </c>
      <c r="G19152">
        <v>-0.27029824829101501</v>
      </c>
      <c r="H19152">
        <v>0</v>
      </c>
      <c r="I19152">
        <v>-165.74</v>
      </c>
      <c r="J19152">
        <v>5.2249999999999996</v>
      </c>
      <c r="K19152">
        <v>2.1619999999999999</v>
      </c>
      <c r="L19152" s="2">
        <f t="shared" si="1199"/>
        <v>1.3914039991883558</v>
      </c>
      <c r="M19152" s="2">
        <f t="shared" si="1200"/>
        <v>2.0379214022296246</v>
      </c>
      <c r="N19152" s="2">
        <f t="shared" si="1201"/>
        <v>1.3914039991883558</v>
      </c>
    </row>
    <row r="19153" spans="1:14" x14ac:dyDescent="0.3">
      <c r="A19153" s="2">
        <f t="shared" si="1198"/>
        <v>8.7718493000002127</v>
      </c>
      <c r="B19153">
        <v>3684.1102128000002</v>
      </c>
      <c r="C19153">
        <v>93</v>
      </c>
      <c r="D19153" t="s">
        <v>10</v>
      </c>
      <c r="E19153">
        <v>0.83</v>
      </c>
      <c r="F19153">
        <v>-0.204736358642578</v>
      </c>
      <c r="G19153">
        <v>-0.27029824829101501</v>
      </c>
      <c r="H19153">
        <v>0</v>
      </c>
      <c r="I19153">
        <v>-165.74</v>
      </c>
      <c r="J19153">
        <v>5.2249999999999996</v>
      </c>
      <c r="K19153">
        <v>2.1619999999999999</v>
      </c>
      <c r="L19153" s="2">
        <f t="shared" si="1199"/>
        <v>1.3913923493337701</v>
      </c>
      <c r="M19153" s="2">
        <f t="shared" si="1200"/>
        <v>2.0379125780925031</v>
      </c>
      <c r="N19153" s="2">
        <f t="shared" si="1201"/>
        <v>1.3913923493337701</v>
      </c>
    </row>
    <row r="19154" spans="1:14" x14ac:dyDescent="0.3">
      <c r="A19154" s="2">
        <f t="shared" si="1198"/>
        <v>8.7718939999999748</v>
      </c>
      <c r="B19154">
        <v>3684.1102575</v>
      </c>
      <c r="C19154">
        <v>93</v>
      </c>
      <c r="D19154" t="s">
        <v>10</v>
      </c>
      <c r="E19154">
        <v>0.83</v>
      </c>
      <c r="F19154">
        <v>-0.204736358642578</v>
      </c>
      <c r="G19154">
        <v>-0.27029824829101501</v>
      </c>
      <c r="H19154">
        <v>0</v>
      </c>
      <c r="I19154">
        <v>-165.74</v>
      </c>
      <c r="J19154">
        <v>5.2249999999999996</v>
      </c>
      <c r="K19154">
        <v>2.1619999999999999</v>
      </c>
      <c r="L19154" s="2">
        <f t="shared" si="1199"/>
        <v>1.3913802670021358</v>
      </c>
      <c r="M19154" s="2">
        <f t="shared" si="1200"/>
        <v>2.0379034263773206</v>
      </c>
      <c r="N19154" s="2">
        <f t="shared" si="1201"/>
        <v>1.3913802670021358</v>
      </c>
    </row>
    <row r="19155" spans="1:14" x14ac:dyDescent="0.3">
      <c r="A19155" s="2">
        <f t="shared" si="1198"/>
        <v>8.7719545999998445</v>
      </c>
      <c r="B19155">
        <v>3684.1103180999999</v>
      </c>
      <c r="C19155">
        <v>93</v>
      </c>
      <c r="D19155" t="s">
        <v>10</v>
      </c>
      <c r="E19155">
        <v>0.83</v>
      </c>
      <c r="F19155">
        <v>-0.204736358642578</v>
      </c>
      <c r="G19155">
        <v>-0.27029824829101501</v>
      </c>
      <c r="H19155">
        <v>0</v>
      </c>
      <c r="I19155">
        <v>-165.74</v>
      </c>
      <c r="J19155">
        <v>5.2249999999999996</v>
      </c>
      <c r="K19155">
        <v>2.1619999999999999</v>
      </c>
      <c r="L19155" s="2">
        <f t="shared" si="1199"/>
        <v>1.3913638869283245</v>
      </c>
      <c r="M19155" s="2">
        <f t="shared" si="1200"/>
        <v>2.0378910193540136</v>
      </c>
      <c r="N19155" s="2">
        <f t="shared" si="1201"/>
        <v>1.3913638869283245</v>
      </c>
    </row>
    <row r="19156" spans="1:14" x14ac:dyDescent="0.3">
      <c r="A19156" s="2">
        <f t="shared" si="1198"/>
        <v>8.7720029000001887</v>
      </c>
      <c r="B19156">
        <v>3684.1103664000002</v>
      </c>
      <c r="C19156">
        <v>93</v>
      </c>
      <c r="D19156" t="s">
        <v>10</v>
      </c>
      <c r="E19156">
        <v>0.83</v>
      </c>
      <c r="F19156">
        <v>-0.204736358642578</v>
      </c>
      <c r="G19156">
        <v>-0.27029824829101501</v>
      </c>
      <c r="H19156">
        <v>0</v>
      </c>
      <c r="I19156">
        <v>-165.74</v>
      </c>
      <c r="J19156">
        <v>5.2249999999999996</v>
      </c>
      <c r="K19156">
        <v>2.1619999999999999</v>
      </c>
      <c r="L19156" s="2">
        <f t="shared" si="1199"/>
        <v>1.3913508315228389</v>
      </c>
      <c r="M19156" s="2">
        <f t="shared" si="1200"/>
        <v>2.0378811305878206</v>
      </c>
      <c r="N19156" s="2">
        <f t="shared" si="1201"/>
        <v>1.3913508315228389</v>
      </c>
    </row>
    <row r="19157" spans="1:14" x14ac:dyDescent="0.3">
      <c r="A19157" s="2">
        <f t="shared" si="1198"/>
        <v>8.7720488999998452</v>
      </c>
      <c r="B19157">
        <v>3684.1104123999999</v>
      </c>
      <c r="C19157">
        <v>93</v>
      </c>
      <c r="D19157" t="s">
        <v>10</v>
      </c>
      <c r="E19157">
        <v>0.83</v>
      </c>
      <c r="F19157">
        <v>-0.204736358642578</v>
      </c>
      <c r="G19157">
        <v>-0.27029824829101501</v>
      </c>
      <c r="H19157">
        <v>0</v>
      </c>
      <c r="I19157">
        <v>-165.74</v>
      </c>
      <c r="J19157">
        <v>5.2249999999999996</v>
      </c>
      <c r="K19157">
        <v>2.1619999999999999</v>
      </c>
      <c r="L19157" s="2">
        <f t="shared" si="1199"/>
        <v>1.3913383978035103</v>
      </c>
      <c r="M19157" s="2">
        <f t="shared" si="1200"/>
        <v>2.0378717127153934</v>
      </c>
      <c r="N19157" s="2">
        <f t="shared" si="1201"/>
        <v>1.3913383978035103</v>
      </c>
    </row>
    <row r="19158" spans="1:14" x14ac:dyDescent="0.3">
      <c r="A19158" s="2">
        <f t="shared" si="1198"/>
        <v>8.7720948000001044</v>
      </c>
      <c r="B19158">
        <v>3684.1104583000001</v>
      </c>
      <c r="C19158">
        <v>93</v>
      </c>
      <c r="D19158" t="s">
        <v>10</v>
      </c>
      <c r="E19158">
        <v>0.83</v>
      </c>
      <c r="F19158">
        <v>-0.204736358642578</v>
      </c>
      <c r="G19158">
        <v>-0.27029824829101501</v>
      </c>
      <c r="H19158">
        <v>0</v>
      </c>
      <c r="I19158">
        <v>-165.74</v>
      </c>
      <c r="J19158">
        <v>5.2249999999999996</v>
      </c>
      <c r="K19158">
        <v>2.1619999999999999</v>
      </c>
      <c r="L19158" s="2">
        <f t="shared" si="1199"/>
        <v>1.3913259911138436</v>
      </c>
      <c r="M19158" s="2">
        <f t="shared" si="1200"/>
        <v>2.0378623153164788</v>
      </c>
      <c r="N19158" s="2">
        <f t="shared" si="1201"/>
        <v>1.3913259911138436</v>
      </c>
    </row>
    <row r="19159" spans="1:14" x14ac:dyDescent="0.3">
      <c r="A19159" s="2">
        <f t="shared" si="1198"/>
        <v>8.7721405000002051</v>
      </c>
      <c r="B19159">
        <v>3684.1105040000002</v>
      </c>
      <c r="C19159">
        <v>93</v>
      </c>
      <c r="D19159" t="s">
        <v>10</v>
      </c>
      <c r="E19159">
        <v>0.83</v>
      </c>
      <c r="F19159">
        <v>-0.204736358642578</v>
      </c>
      <c r="G19159">
        <v>-0.27029824829101501</v>
      </c>
      <c r="H19159">
        <v>0</v>
      </c>
      <c r="I19159">
        <v>-165.74</v>
      </c>
      <c r="J19159">
        <v>5.2249999999999996</v>
      </c>
      <c r="K19159">
        <v>2.1619999999999999</v>
      </c>
      <c r="L19159" s="2">
        <f t="shared" si="1199"/>
        <v>1.3913136384838696</v>
      </c>
      <c r="M19159" s="2">
        <f t="shared" si="1200"/>
        <v>2.0378529588648684</v>
      </c>
      <c r="N19159" s="2">
        <f t="shared" si="1201"/>
        <v>1.3913136384838696</v>
      </c>
    </row>
    <row r="19160" spans="1:14" x14ac:dyDescent="0.3">
      <c r="A19160" s="2">
        <f t="shared" si="1198"/>
        <v>8.7721866000001683</v>
      </c>
      <c r="B19160">
        <v>3684.1105501000002</v>
      </c>
      <c r="C19160">
        <v>93</v>
      </c>
      <c r="D19160" t="s">
        <v>10</v>
      </c>
      <c r="E19160">
        <v>0.83</v>
      </c>
      <c r="F19160">
        <v>-0.204736358642578</v>
      </c>
      <c r="G19160">
        <v>-0.27029824829101501</v>
      </c>
      <c r="H19160">
        <v>0</v>
      </c>
      <c r="I19160">
        <v>-165.74</v>
      </c>
      <c r="J19160">
        <v>5.2249999999999996</v>
      </c>
      <c r="K19160">
        <v>2.1619999999999999</v>
      </c>
      <c r="L19160" s="2">
        <f t="shared" si="1199"/>
        <v>1.3913011777346334</v>
      </c>
      <c r="M19160" s="2">
        <f t="shared" si="1200"/>
        <v>2.0378435205187424</v>
      </c>
      <c r="N19160" s="2">
        <f t="shared" si="1201"/>
        <v>1.3913011777346334</v>
      </c>
    </row>
    <row r="19161" spans="1:14" x14ac:dyDescent="0.3">
      <c r="A19161" s="2">
        <f t="shared" si="1198"/>
        <v>8.7722327999999834</v>
      </c>
      <c r="B19161">
        <v>3684.1105963</v>
      </c>
      <c r="C19161">
        <v>93</v>
      </c>
      <c r="D19161" t="s">
        <v>10</v>
      </c>
      <c r="E19161">
        <v>0.83</v>
      </c>
      <c r="F19161">
        <v>-0.204736358642578</v>
      </c>
      <c r="G19161">
        <v>-0.27029824829101501</v>
      </c>
      <c r="H19161">
        <v>0</v>
      </c>
      <c r="I19161">
        <v>-165.74</v>
      </c>
      <c r="J19161">
        <v>5.2249999999999996</v>
      </c>
      <c r="K19161">
        <v>2.1619999999999999</v>
      </c>
      <c r="L19161" s="2">
        <f t="shared" si="1199"/>
        <v>1.3912886899556123</v>
      </c>
      <c r="M19161" s="2">
        <f t="shared" si="1200"/>
        <v>2.0378340616990109</v>
      </c>
      <c r="N19161" s="2">
        <f t="shared" si="1201"/>
        <v>1.3912886899556123</v>
      </c>
    </row>
    <row r="19162" spans="1:14" x14ac:dyDescent="0.3">
      <c r="A19162" s="2">
        <f t="shared" si="1198"/>
        <v>8.7722795999998198</v>
      </c>
      <c r="B19162">
        <v>3684.1106430999998</v>
      </c>
      <c r="C19162">
        <v>93</v>
      </c>
      <c r="D19162" t="s">
        <v>10</v>
      </c>
      <c r="E19162">
        <v>0.83</v>
      </c>
      <c r="F19162">
        <v>-0.204736358642578</v>
      </c>
      <c r="G19162">
        <v>-0.27029824829101501</v>
      </c>
      <c r="H19162">
        <v>0</v>
      </c>
      <c r="I19162">
        <v>-165.74</v>
      </c>
      <c r="J19162">
        <v>5.2249999999999996</v>
      </c>
      <c r="K19162">
        <v>2.1619999999999999</v>
      </c>
      <c r="L19162" s="2">
        <f t="shared" si="1199"/>
        <v>1.3912760399976365</v>
      </c>
      <c r="M19162" s="2">
        <f t="shared" si="1200"/>
        <v>2.0378244800374601</v>
      </c>
      <c r="N19162" s="2">
        <f t="shared" si="1201"/>
        <v>1.3912760399976365</v>
      </c>
    </row>
    <row r="19163" spans="1:14" x14ac:dyDescent="0.3">
      <c r="A19163" s="2">
        <f t="shared" si="1198"/>
        <v>8.7723350999999639</v>
      </c>
      <c r="B19163">
        <v>3684.1106986</v>
      </c>
      <c r="C19163">
        <v>93</v>
      </c>
      <c r="D19163" t="s">
        <v>10</v>
      </c>
      <c r="E19163">
        <v>0.83</v>
      </c>
      <c r="F19163">
        <v>-0.204736358642578</v>
      </c>
      <c r="G19163">
        <v>-0.27029824829101501</v>
      </c>
      <c r="H19163">
        <v>0</v>
      </c>
      <c r="I19163">
        <v>-165.74</v>
      </c>
      <c r="J19163">
        <v>5.2249999999999996</v>
      </c>
      <c r="K19163">
        <v>2.1619999999999999</v>
      </c>
      <c r="L19163" s="2">
        <f t="shared" si="1199"/>
        <v>1.3912610384448174</v>
      </c>
      <c r="M19163" s="2">
        <f t="shared" si="1200"/>
        <v>2.037813117169526</v>
      </c>
      <c r="N19163" s="2">
        <f t="shared" si="1201"/>
        <v>1.3912610384448174</v>
      </c>
    </row>
    <row r="19164" spans="1:14" x14ac:dyDescent="0.3">
      <c r="A19164" s="2">
        <f t="shared" si="1198"/>
        <v>8.7723814999999377</v>
      </c>
      <c r="B19164">
        <v>3684.110745</v>
      </c>
      <c r="C19164">
        <v>93</v>
      </c>
      <c r="D19164" t="s">
        <v>10</v>
      </c>
      <c r="E19164">
        <v>0.83</v>
      </c>
      <c r="F19164">
        <v>-0.204736358642578</v>
      </c>
      <c r="G19164">
        <v>-0.27029824829101501</v>
      </c>
      <c r="H19164">
        <v>0</v>
      </c>
      <c r="I19164">
        <v>-165.74</v>
      </c>
      <c r="J19164">
        <v>5.2249999999999996</v>
      </c>
      <c r="K19164">
        <v>2.1619999999999999</v>
      </c>
      <c r="L19164" s="2">
        <f t="shared" si="1199"/>
        <v>1.3912484966061038</v>
      </c>
      <c r="M19164" s="2">
        <f t="shared" si="1200"/>
        <v>2.0378036174024903</v>
      </c>
      <c r="N19164" s="2">
        <f t="shared" si="1201"/>
        <v>1.3912484966061038</v>
      </c>
    </row>
    <row r="19165" spans="1:14" x14ac:dyDescent="0.3">
      <c r="A19165" s="2">
        <f t="shared" si="1198"/>
        <v>8.7724370000000818</v>
      </c>
      <c r="B19165">
        <v>3684.1108005000001</v>
      </c>
      <c r="C19165">
        <v>93</v>
      </c>
      <c r="D19165" t="s">
        <v>10</v>
      </c>
      <c r="E19165">
        <v>0.83</v>
      </c>
      <c r="F19165">
        <v>-0.204736358642578</v>
      </c>
      <c r="G19165">
        <v>-0.27029824829101501</v>
      </c>
      <c r="H19165">
        <v>0</v>
      </c>
      <c r="I19165">
        <v>-165.74</v>
      </c>
      <c r="J19165">
        <v>5.2249999999999996</v>
      </c>
      <c r="K19165">
        <v>2.1619999999999999</v>
      </c>
      <c r="L19165" s="2">
        <f t="shared" si="1199"/>
        <v>1.3912334950532848</v>
      </c>
      <c r="M19165" s="2">
        <f t="shared" si="1200"/>
        <v>2.0377922545345561</v>
      </c>
      <c r="N19165" s="2">
        <f t="shared" si="1201"/>
        <v>1.3912334950532848</v>
      </c>
    </row>
    <row r="19166" spans="1:14" x14ac:dyDescent="0.3">
      <c r="A19166" s="2">
        <f t="shared" si="1198"/>
        <v>8.7724834999999075</v>
      </c>
      <c r="B19166">
        <v>3684.1108469999999</v>
      </c>
      <c r="C19166">
        <v>93</v>
      </c>
      <c r="D19166" t="s">
        <v>10</v>
      </c>
      <c r="E19166">
        <v>0.83</v>
      </c>
      <c r="F19166">
        <v>-0.204736358642578</v>
      </c>
      <c r="G19166">
        <v>-0.27029824829101501</v>
      </c>
      <c r="H19166">
        <v>0</v>
      </c>
      <c r="I19166">
        <v>-165.74</v>
      </c>
      <c r="J19166">
        <v>5.2249999999999996</v>
      </c>
      <c r="K19166">
        <v>2.1619999999999999</v>
      </c>
      <c r="L19166" s="2">
        <f t="shared" si="1199"/>
        <v>1.3912209261847863</v>
      </c>
      <c r="M19166" s="2">
        <f t="shared" si="1200"/>
        <v>2.037782734293915</v>
      </c>
      <c r="N19166" s="2">
        <f t="shared" si="1201"/>
        <v>1.3912209261847863</v>
      </c>
    </row>
    <row r="19167" spans="1:14" x14ac:dyDescent="0.3">
      <c r="A19167" s="2">
        <f t="shared" si="1198"/>
        <v>8.7725415999998404</v>
      </c>
      <c r="B19167">
        <v>3684.1109050999999</v>
      </c>
      <c r="C19167">
        <v>93</v>
      </c>
      <c r="D19167" t="s">
        <v>10</v>
      </c>
      <c r="E19167">
        <v>0.83</v>
      </c>
      <c r="F19167">
        <v>-0.204736358642578</v>
      </c>
      <c r="G19167">
        <v>-0.27029824829101501</v>
      </c>
      <c r="H19167">
        <v>0</v>
      </c>
      <c r="I19167">
        <v>-165.74</v>
      </c>
      <c r="J19167">
        <v>5.2249999999999996</v>
      </c>
      <c r="K19167">
        <v>2.1619999999999999</v>
      </c>
      <c r="L19167" s="2">
        <f t="shared" si="1199"/>
        <v>1.3912052218565787</v>
      </c>
      <c r="M19167" s="2">
        <f t="shared" si="1200"/>
        <v>2.0377708391114915</v>
      </c>
      <c r="N19167" s="2">
        <f t="shared" si="1201"/>
        <v>1.3912052218565787</v>
      </c>
    </row>
    <row r="19168" spans="1:14" x14ac:dyDescent="0.3">
      <c r="A19168" s="2">
        <f t="shared" si="1198"/>
        <v>8.7725879999998142</v>
      </c>
      <c r="B19168">
        <v>3684.1109514999998</v>
      </c>
      <c r="C19168">
        <v>93</v>
      </c>
      <c r="D19168" t="s">
        <v>10</v>
      </c>
      <c r="E19168">
        <v>0.83</v>
      </c>
      <c r="F19168">
        <v>-0.204736358642578</v>
      </c>
      <c r="G19168">
        <v>-0.27029824829101501</v>
      </c>
      <c r="H19168">
        <v>0</v>
      </c>
      <c r="I19168">
        <v>-165.74</v>
      </c>
      <c r="J19168">
        <v>5.2249999999999996</v>
      </c>
      <c r="K19168">
        <v>2.1619999999999999</v>
      </c>
      <c r="L19168" s="2">
        <f t="shared" si="1199"/>
        <v>1.3911926800178651</v>
      </c>
      <c r="M19168" s="2">
        <f t="shared" si="1200"/>
        <v>2.0377613393444558</v>
      </c>
      <c r="N19168" s="2">
        <f t="shared" si="1201"/>
        <v>1.3911926800178651</v>
      </c>
    </row>
    <row r="19169" spans="1:14" x14ac:dyDescent="0.3">
      <c r="A19169" s="2">
        <f t="shared" si="1198"/>
        <v>8.7726450999998633</v>
      </c>
      <c r="B19169">
        <v>3684.1110085999999</v>
      </c>
      <c r="C19169">
        <v>93</v>
      </c>
      <c r="D19169" t="s">
        <v>10</v>
      </c>
      <c r="E19169">
        <v>0.83</v>
      </c>
      <c r="F19169">
        <v>-0.204736358642578</v>
      </c>
      <c r="G19169">
        <v>-0.27029824829101501</v>
      </c>
      <c r="H19169">
        <v>0</v>
      </c>
      <c r="I19169">
        <v>-165.74</v>
      </c>
      <c r="J19169">
        <v>5.2249999999999996</v>
      </c>
      <c r="K19169">
        <v>2.1619999999999999</v>
      </c>
      <c r="L19169" s="2">
        <f t="shared" si="1199"/>
        <v>1.3911772459878744</v>
      </c>
      <c r="M19169" s="2">
        <f t="shared" si="1200"/>
        <v>2.0377496488983673</v>
      </c>
      <c r="N19169" s="2">
        <f t="shared" si="1201"/>
        <v>1.3911772459878744</v>
      </c>
    </row>
    <row r="19170" spans="1:14" x14ac:dyDescent="0.3">
      <c r="A19170" s="2">
        <f t="shared" si="1198"/>
        <v>8.7726917999998477</v>
      </c>
      <c r="B19170">
        <v>3684.1110552999999</v>
      </c>
      <c r="C19170">
        <v>93</v>
      </c>
      <c r="D19170" t="s">
        <v>10</v>
      </c>
      <c r="E19170">
        <v>0.83</v>
      </c>
      <c r="F19170">
        <v>-0.204736358642578</v>
      </c>
      <c r="G19170">
        <v>-0.27029824829101501</v>
      </c>
      <c r="H19170">
        <v>0</v>
      </c>
      <c r="I19170">
        <v>-165.74</v>
      </c>
      <c r="J19170">
        <v>5.2249999999999996</v>
      </c>
      <c r="K19170">
        <v>2.1619999999999999</v>
      </c>
      <c r="L19170" s="2">
        <f t="shared" si="1199"/>
        <v>1.3911646230596835</v>
      </c>
      <c r="M19170" s="2">
        <f t="shared" si="1200"/>
        <v>2.0377400877104219</v>
      </c>
      <c r="N19170" s="2">
        <f t="shared" si="1201"/>
        <v>1.3911646230596835</v>
      </c>
    </row>
    <row r="19171" spans="1:14" x14ac:dyDescent="0.3">
      <c r="A19171" s="2">
        <f t="shared" si="1198"/>
        <v>8.772737700000107</v>
      </c>
      <c r="B19171">
        <v>3684.1111012000001</v>
      </c>
      <c r="C19171">
        <v>93</v>
      </c>
      <c r="D19171" t="s">
        <v>10</v>
      </c>
      <c r="E19171">
        <v>0.83</v>
      </c>
      <c r="F19171">
        <v>-0.204736358642578</v>
      </c>
      <c r="G19171">
        <v>-0.27029824829101501</v>
      </c>
      <c r="H19171">
        <v>0</v>
      </c>
      <c r="I19171">
        <v>-165.74</v>
      </c>
      <c r="J19171">
        <v>5.2249999999999996</v>
      </c>
      <c r="K19171">
        <v>2.1619999999999999</v>
      </c>
      <c r="L19171" s="2">
        <f t="shared" si="1199"/>
        <v>1.3911522163700167</v>
      </c>
      <c r="M19171" s="2">
        <f t="shared" si="1200"/>
        <v>2.0377306903115073</v>
      </c>
      <c r="N19171" s="2">
        <f t="shared" si="1201"/>
        <v>1.3911522163700167</v>
      </c>
    </row>
    <row r="19172" spans="1:14" x14ac:dyDescent="0.3">
      <c r="A19172" s="2">
        <f t="shared" si="1198"/>
        <v>8.7727894999998171</v>
      </c>
      <c r="B19172">
        <v>3684.1111529999998</v>
      </c>
      <c r="C19172">
        <v>93</v>
      </c>
      <c r="D19172" t="s">
        <v>10</v>
      </c>
      <c r="E19172">
        <v>0.83</v>
      </c>
      <c r="F19172">
        <v>-0.204736358642578</v>
      </c>
      <c r="G19172">
        <v>-0.27029824829101501</v>
      </c>
      <c r="H19172">
        <v>0</v>
      </c>
      <c r="I19172">
        <v>-165.74</v>
      </c>
      <c r="J19172">
        <v>5.2249999999999996</v>
      </c>
      <c r="K19172">
        <v>2.1619999999999999</v>
      </c>
      <c r="L19172" s="2">
        <f t="shared" si="1199"/>
        <v>1.3911382149208336</v>
      </c>
      <c r="M19172" s="2">
        <f t="shared" si="1200"/>
        <v>2.0377200849681891</v>
      </c>
      <c r="N19172" s="2">
        <f t="shared" si="1201"/>
        <v>1.3911382149208336</v>
      </c>
    </row>
    <row r="19173" spans="1:14" x14ac:dyDescent="0.3">
      <c r="A19173" s="2">
        <f t="shared" si="1198"/>
        <v>8.7728361999998015</v>
      </c>
      <c r="B19173">
        <v>3684.1111996999998</v>
      </c>
      <c r="C19173">
        <v>93</v>
      </c>
      <c r="D19173" t="s">
        <v>10</v>
      </c>
      <c r="E19173">
        <v>0.83</v>
      </c>
      <c r="F19173">
        <v>-0.204736358642578</v>
      </c>
      <c r="G19173">
        <v>-0.27029824829101501</v>
      </c>
      <c r="H19173">
        <v>0</v>
      </c>
      <c r="I19173">
        <v>-165.74</v>
      </c>
      <c r="J19173">
        <v>5.2249999999999996</v>
      </c>
      <c r="K19173">
        <v>2.1619999999999999</v>
      </c>
      <c r="L19173" s="2">
        <f t="shared" si="1199"/>
        <v>1.3911255919926426</v>
      </c>
      <c r="M19173" s="2">
        <f t="shared" si="1200"/>
        <v>2.0377105237802438</v>
      </c>
      <c r="N19173" s="2">
        <f t="shared" si="1201"/>
        <v>1.3911255919926426</v>
      </c>
    </row>
    <row r="19174" spans="1:14" x14ac:dyDescent="0.3">
      <c r="A19174" s="2">
        <f t="shared" si="1198"/>
        <v>8.7728951999997662</v>
      </c>
      <c r="B19174">
        <v>3684.1112586999998</v>
      </c>
      <c r="C19174">
        <v>93</v>
      </c>
      <c r="D19174" t="s">
        <v>10</v>
      </c>
      <c r="E19174">
        <v>0.83</v>
      </c>
      <c r="F19174">
        <v>-0.204736358642578</v>
      </c>
      <c r="G19174">
        <v>-0.27029824829101501</v>
      </c>
      <c r="H19174">
        <v>0</v>
      </c>
      <c r="I19174">
        <v>-165.74</v>
      </c>
      <c r="J19174">
        <v>5.2249999999999996</v>
      </c>
      <c r="K19174">
        <v>2.1619999999999999</v>
      </c>
      <c r="L19174" s="2">
        <f t="shared" si="1199"/>
        <v>1.3911096443960029</v>
      </c>
      <c r="M19174" s="2">
        <f t="shared" si="1200"/>
        <v>2.0376984443350912</v>
      </c>
      <c r="N19174" s="2">
        <f t="shared" si="1201"/>
        <v>1.3911096443960029</v>
      </c>
    </row>
    <row r="19175" spans="1:14" x14ac:dyDescent="0.3">
      <c r="A19175" s="2">
        <f t="shared" si="1198"/>
        <v>8.7729405999998562</v>
      </c>
      <c r="B19175">
        <v>3684.1113040999999</v>
      </c>
      <c r="C19175">
        <v>93</v>
      </c>
      <c r="D19175" t="s">
        <v>10</v>
      </c>
      <c r="E19175">
        <v>0.83</v>
      </c>
      <c r="F19175">
        <v>-0.204736358642578</v>
      </c>
      <c r="G19175">
        <v>-0.27029824829101501</v>
      </c>
      <c r="H19175">
        <v>0</v>
      </c>
      <c r="I19175">
        <v>-165.74</v>
      </c>
      <c r="J19175">
        <v>5.2249999999999996</v>
      </c>
      <c r="K19175">
        <v>2.1619999999999999</v>
      </c>
      <c r="L19175" s="2">
        <f t="shared" si="1199"/>
        <v>1.3910973728555063</v>
      </c>
      <c r="M19175" s="2">
        <f t="shared" si="1200"/>
        <v>2.0376891493043905</v>
      </c>
      <c r="N19175" s="2">
        <f t="shared" si="1201"/>
        <v>1.3910973728555063</v>
      </c>
    </row>
    <row r="19176" spans="1:14" x14ac:dyDescent="0.3">
      <c r="A19176" s="2">
        <f t="shared" si="1198"/>
        <v>8.7729863999998088</v>
      </c>
      <c r="B19176">
        <v>3684.1113498999998</v>
      </c>
      <c r="C19176">
        <v>93</v>
      </c>
      <c r="D19176" t="s">
        <v>10</v>
      </c>
      <c r="E19176">
        <v>0.83</v>
      </c>
      <c r="F19176">
        <v>-0.204736358642578</v>
      </c>
      <c r="G19176">
        <v>-0.27029824829101501</v>
      </c>
      <c r="H19176">
        <v>0</v>
      </c>
      <c r="I19176">
        <v>-165.74</v>
      </c>
      <c r="J19176">
        <v>5.2249999999999996</v>
      </c>
      <c r="K19176">
        <v>2.1619999999999999</v>
      </c>
      <c r="L19176" s="2">
        <f t="shared" si="1199"/>
        <v>1.3910849931957474</v>
      </c>
      <c r="M19176" s="2">
        <f t="shared" si="1200"/>
        <v>2.0376797723791742</v>
      </c>
      <c r="N19176" s="2">
        <f t="shared" si="1201"/>
        <v>1.3910849931957474</v>
      </c>
    </row>
    <row r="19177" spans="1:14" x14ac:dyDescent="0.3">
      <c r="A19177" s="2">
        <f t="shared" si="1198"/>
        <v>8.7730317000000468</v>
      </c>
      <c r="B19177">
        <v>3684.1113952000001</v>
      </c>
      <c r="C19177">
        <v>93</v>
      </c>
      <c r="D19177" t="s">
        <v>10</v>
      </c>
      <c r="E19177">
        <v>0.83</v>
      </c>
      <c r="F19177">
        <v>-0.204736358642578</v>
      </c>
      <c r="G19177">
        <v>-0.27029824829101501</v>
      </c>
      <c r="H19177">
        <v>0</v>
      </c>
      <c r="I19177">
        <v>-165.74</v>
      </c>
      <c r="J19177">
        <v>5.2249999999999996</v>
      </c>
      <c r="K19177">
        <v>2.1619999999999999</v>
      </c>
      <c r="L19177" s="2">
        <f t="shared" si="1199"/>
        <v>1.3910727486850354</v>
      </c>
      <c r="M19177" s="2">
        <f t="shared" si="1200"/>
        <v>2.037670497822079</v>
      </c>
      <c r="N19177" s="2">
        <f t="shared" si="1201"/>
        <v>1.3910727486850354</v>
      </c>
    </row>
    <row r="19178" spans="1:14" x14ac:dyDescent="0.3">
      <c r="A19178" s="2">
        <f t="shared" si="1198"/>
        <v>8.7730749000002106</v>
      </c>
      <c r="B19178">
        <v>3684.1114384000002</v>
      </c>
      <c r="C19178">
        <v>93</v>
      </c>
      <c r="D19178" t="s">
        <v>10</v>
      </c>
      <c r="E19178">
        <v>0.83</v>
      </c>
      <c r="F19178">
        <v>-0.204736358642578</v>
      </c>
      <c r="G19178">
        <v>-0.27029824829101501</v>
      </c>
      <c r="H19178">
        <v>0</v>
      </c>
      <c r="I19178">
        <v>-165.74</v>
      </c>
      <c r="J19178">
        <v>5.2249999999999996</v>
      </c>
      <c r="K19178">
        <v>2.1619999999999999</v>
      </c>
      <c r="L19178" s="2">
        <f t="shared" si="1199"/>
        <v>1.3910610718006649</v>
      </c>
      <c r="M19178" s="2">
        <f t="shared" si="1200"/>
        <v>2.0376616532113521</v>
      </c>
      <c r="N19178" s="2">
        <f t="shared" si="1201"/>
        <v>1.3910610718006649</v>
      </c>
    </row>
    <row r="19179" spans="1:14" x14ac:dyDescent="0.3">
      <c r="A19179" s="2">
        <f t="shared" si="1198"/>
        <v>8.7731192999999621</v>
      </c>
      <c r="B19179">
        <v>3684.1114828</v>
      </c>
      <c r="C19179">
        <v>93</v>
      </c>
      <c r="D19179" t="s">
        <v>10</v>
      </c>
      <c r="E19179">
        <v>0.83</v>
      </c>
      <c r="F19179">
        <v>-0.204736358642578</v>
      </c>
      <c r="G19179">
        <v>-0.27029824829101501</v>
      </c>
      <c r="H19179">
        <v>0</v>
      </c>
      <c r="I19179">
        <v>-165.74</v>
      </c>
      <c r="J19179">
        <v>5.2249999999999996</v>
      </c>
      <c r="K19179">
        <v>2.1619999999999999</v>
      </c>
      <c r="L19179" s="2">
        <f t="shared" si="1199"/>
        <v>1.3910490705585079</v>
      </c>
      <c r="M19179" s="2">
        <f t="shared" si="1200"/>
        <v>2.0376525629170792</v>
      </c>
      <c r="N19179" s="2">
        <f t="shared" si="1201"/>
        <v>1.3910490705585079</v>
      </c>
    </row>
    <row r="19180" spans="1:14" x14ac:dyDescent="0.3">
      <c r="A19180" s="2">
        <f t="shared" si="1198"/>
        <v>8.7731637000001683</v>
      </c>
      <c r="B19180">
        <v>3684.1115272000002</v>
      </c>
      <c r="C19180">
        <v>93</v>
      </c>
      <c r="D19180" t="s">
        <v>10</v>
      </c>
      <c r="E19180">
        <v>0.83</v>
      </c>
      <c r="F19180">
        <v>-0.204736358642578</v>
      </c>
      <c r="G19180">
        <v>-0.27029824829101501</v>
      </c>
      <c r="H19180">
        <v>0</v>
      </c>
      <c r="I19180">
        <v>-165.74</v>
      </c>
      <c r="J19180">
        <v>5.2249999999999996</v>
      </c>
      <c r="K19180">
        <v>2.1619999999999999</v>
      </c>
      <c r="L19180" s="2">
        <f t="shared" si="1199"/>
        <v>1.3910370693162279</v>
      </c>
      <c r="M19180" s="2">
        <f t="shared" si="1200"/>
        <v>2.0376434726227131</v>
      </c>
      <c r="N19180" s="2">
        <f t="shared" si="1201"/>
        <v>1.3910370693162279</v>
      </c>
    </row>
    <row r="19181" spans="1:14" x14ac:dyDescent="0.3">
      <c r="A19181" s="2">
        <f t="shared" si="1198"/>
        <v>8.773212600000079</v>
      </c>
      <c r="B19181">
        <v>3684.1115761000001</v>
      </c>
      <c r="C19181">
        <v>93</v>
      </c>
      <c r="D19181" t="s">
        <v>10</v>
      </c>
      <c r="E19181">
        <v>0.83</v>
      </c>
      <c r="F19181">
        <v>-0.204736358642578</v>
      </c>
      <c r="G19181">
        <v>-0.27029824829101501</v>
      </c>
      <c r="H19181">
        <v>0</v>
      </c>
      <c r="I19181">
        <v>-165.74</v>
      </c>
      <c r="J19181">
        <v>5.2249999999999996</v>
      </c>
      <c r="K19181">
        <v>2.1619999999999999</v>
      </c>
      <c r="L19181" s="2">
        <f t="shared" si="1199"/>
        <v>1.3910238517319107</v>
      </c>
      <c r="M19181" s="2">
        <f t="shared" si="1200"/>
        <v>2.0376334610147939</v>
      </c>
      <c r="N19181" s="2">
        <f t="shared" si="1201"/>
        <v>1.3910238517319107</v>
      </c>
    </row>
    <row r="19182" spans="1:14" x14ac:dyDescent="0.3">
      <c r="A19182" s="2">
        <f t="shared" si="1198"/>
        <v>8.7732578000000103</v>
      </c>
      <c r="B19182">
        <v>3684.1116213</v>
      </c>
      <c r="C19182">
        <v>93</v>
      </c>
      <c r="D19182" t="s">
        <v>10</v>
      </c>
      <c r="E19182">
        <v>0.83</v>
      </c>
      <c r="F19182">
        <v>-0.204736358642578</v>
      </c>
      <c r="G19182">
        <v>-0.27029824829101501</v>
      </c>
      <c r="H19182">
        <v>0</v>
      </c>
      <c r="I19182">
        <v>-165.74</v>
      </c>
      <c r="J19182">
        <v>5.2249999999999996</v>
      </c>
      <c r="K19182">
        <v>2.1619999999999999</v>
      </c>
      <c r="L19182" s="2">
        <f t="shared" si="1199"/>
        <v>1.3910116342511065</v>
      </c>
      <c r="M19182" s="2">
        <f t="shared" si="1200"/>
        <v>2.0376242069313975</v>
      </c>
      <c r="N19182" s="2">
        <f t="shared" si="1201"/>
        <v>1.3910116342511065</v>
      </c>
    </row>
    <row r="19183" spans="1:14" x14ac:dyDescent="0.3">
      <c r="A19183" s="2">
        <f t="shared" si="1198"/>
        <v>8.7733109000000695</v>
      </c>
      <c r="B19183">
        <v>3684.1116744000001</v>
      </c>
      <c r="C19183">
        <v>93</v>
      </c>
      <c r="D19183" t="s">
        <v>10</v>
      </c>
      <c r="E19183">
        <v>0.83</v>
      </c>
      <c r="F19183">
        <v>-0.204736358642578</v>
      </c>
      <c r="G19183">
        <v>-0.27029824829101501</v>
      </c>
      <c r="H19183">
        <v>0</v>
      </c>
      <c r="I19183">
        <v>-165.74</v>
      </c>
      <c r="J19183">
        <v>5.2249999999999996</v>
      </c>
      <c r="K19183">
        <v>2.1619999999999999</v>
      </c>
      <c r="L19183" s="2">
        <f t="shared" si="1199"/>
        <v>1.3909972814141063</v>
      </c>
      <c r="M19183" s="2">
        <f t="shared" si="1200"/>
        <v>2.0376133354307413</v>
      </c>
      <c r="N19183" s="2">
        <f t="shared" si="1201"/>
        <v>1.3909972814141063</v>
      </c>
    </row>
    <row r="19184" spans="1:14" x14ac:dyDescent="0.3">
      <c r="A19184" s="2">
        <f t="shared" si="1198"/>
        <v>8.7733579000000645</v>
      </c>
      <c r="B19184">
        <v>3684.1117214000001</v>
      </c>
      <c r="C19184">
        <v>93</v>
      </c>
      <c r="D19184" t="s">
        <v>10</v>
      </c>
      <c r="E19184">
        <v>0.83</v>
      </c>
      <c r="F19184">
        <v>-0.204736358642578</v>
      </c>
      <c r="G19184">
        <v>-0.27029824829101501</v>
      </c>
      <c r="H19184">
        <v>0</v>
      </c>
      <c r="I19184">
        <v>-165.74</v>
      </c>
      <c r="J19184">
        <v>5.2249999999999996</v>
      </c>
      <c r="K19184">
        <v>2.1619999999999999</v>
      </c>
      <c r="L19184" s="2">
        <f t="shared" si="1199"/>
        <v>1.390984577396438</v>
      </c>
      <c r="M19184" s="2">
        <f t="shared" si="1200"/>
        <v>2.0376037128218862</v>
      </c>
      <c r="N19184" s="2">
        <f t="shared" si="1201"/>
        <v>1.390984577396438</v>
      </c>
    </row>
    <row r="19185" spans="1:14" x14ac:dyDescent="0.3">
      <c r="A19185" s="2">
        <f t="shared" si="1198"/>
        <v>8.7734028999998372</v>
      </c>
      <c r="B19185">
        <v>3684.1117663999999</v>
      </c>
      <c r="C19185">
        <v>93</v>
      </c>
      <c r="D19185" t="s">
        <v>10</v>
      </c>
      <c r="E19185">
        <v>0.83</v>
      </c>
      <c r="F19185">
        <v>-0.204736358642578</v>
      </c>
      <c r="G19185">
        <v>-0.27029824829101501</v>
      </c>
      <c r="H19185">
        <v>0</v>
      </c>
      <c r="I19185">
        <v>-165.74</v>
      </c>
      <c r="J19185">
        <v>5.2249999999999996</v>
      </c>
      <c r="K19185">
        <v>2.1619999999999999</v>
      </c>
      <c r="L19185" s="2">
        <f t="shared" si="1199"/>
        <v>1.3909724139753263</v>
      </c>
      <c r="M19185" s="2">
        <f t="shared" si="1200"/>
        <v>2.037594499685794</v>
      </c>
      <c r="N19185" s="2">
        <f t="shared" si="1201"/>
        <v>1.3909724139753263</v>
      </c>
    </row>
    <row r="19186" spans="1:14" x14ac:dyDescent="0.3">
      <c r="A19186" s="2">
        <f t="shared" si="1198"/>
        <v>8.7734482999999273</v>
      </c>
      <c r="B19186">
        <v>3684.1118117999999</v>
      </c>
      <c r="C19186">
        <v>93</v>
      </c>
      <c r="D19186" t="s">
        <v>10</v>
      </c>
      <c r="E19186">
        <v>0.83</v>
      </c>
      <c r="F19186">
        <v>-0.204736358642578</v>
      </c>
      <c r="G19186">
        <v>-0.27029824829101501</v>
      </c>
      <c r="H19186">
        <v>0</v>
      </c>
      <c r="I19186">
        <v>-165.74</v>
      </c>
      <c r="J19186">
        <v>5.2249999999999996</v>
      </c>
      <c r="K19186">
        <v>2.1619999999999999</v>
      </c>
      <c r="L19186" s="2">
        <f t="shared" si="1199"/>
        <v>1.3909601424348297</v>
      </c>
      <c r="M19186" s="2">
        <f t="shared" si="1200"/>
        <v>2.0375852046550933</v>
      </c>
      <c r="N19186" s="2">
        <f t="shared" si="1201"/>
        <v>1.3909601424348297</v>
      </c>
    </row>
    <row r="19187" spans="1:14" x14ac:dyDescent="0.3">
      <c r="A19187" s="2">
        <f t="shared" si="1198"/>
        <v>8.7734934000000067</v>
      </c>
      <c r="B19187">
        <v>3684.1118569</v>
      </c>
      <c r="C19187">
        <v>93</v>
      </c>
      <c r="D19187" t="s">
        <v>10</v>
      </c>
      <c r="E19187">
        <v>0.83</v>
      </c>
      <c r="F19187">
        <v>-0.204736358642578</v>
      </c>
      <c r="G19187">
        <v>-0.27029824829101501</v>
      </c>
      <c r="H19187">
        <v>0</v>
      </c>
      <c r="I19187">
        <v>-165.74</v>
      </c>
      <c r="J19187">
        <v>5.2249999999999996</v>
      </c>
      <c r="K19187">
        <v>2.1619999999999999</v>
      </c>
      <c r="L19187" s="2">
        <f t="shared" si="1199"/>
        <v>1.3909479519838104</v>
      </c>
      <c r="M19187" s="2">
        <f t="shared" si="1200"/>
        <v>2.0375759710453023</v>
      </c>
      <c r="N19187" s="2">
        <f t="shared" si="1201"/>
        <v>1.3909479519838104</v>
      </c>
    </row>
    <row r="19188" spans="1:14" x14ac:dyDescent="0.3">
      <c r="A19188" s="2">
        <f t="shared" si="1198"/>
        <v>8.7735382999999274</v>
      </c>
      <c r="B19188">
        <v>3684.1119017999999</v>
      </c>
      <c r="C19188">
        <v>93</v>
      </c>
      <c r="D19188" t="s">
        <v>10</v>
      </c>
      <c r="E19188">
        <v>0.83</v>
      </c>
      <c r="F19188">
        <v>-0.204736358642578</v>
      </c>
      <c r="G19188">
        <v>-0.27029824829101501</v>
      </c>
      <c r="H19188">
        <v>0</v>
      </c>
      <c r="I19188">
        <v>-165.74</v>
      </c>
      <c r="J19188">
        <v>5.2249999999999996</v>
      </c>
      <c r="K19188">
        <v>2.1619999999999999</v>
      </c>
      <c r="L19188" s="2">
        <f t="shared" si="1199"/>
        <v>1.3909358155924836</v>
      </c>
      <c r="M19188" s="2">
        <f t="shared" si="1200"/>
        <v>2.0375667783828155</v>
      </c>
      <c r="N19188" s="2">
        <f t="shared" si="1201"/>
        <v>1.3909358155924836</v>
      </c>
    </row>
    <row r="19189" spans="1:14" x14ac:dyDescent="0.3">
      <c r="A19189" s="2">
        <f t="shared" si="1198"/>
        <v>8.7735874999998487</v>
      </c>
      <c r="B19189">
        <v>3684.1119509999999</v>
      </c>
      <c r="C19189">
        <v>93</v>
      </c>
      <c r="D19189" t="s">
        <v>10</v>
      </c>
      <c r="E19189">
        <v>0.83</v>
      </c>
      <c r="F19189">
        <v>-0.204736358642578</v>
      </c>
      <c r="G19189">
        <v>-0.27029824829101501</v>
      </c>
      <c r="H19189">
        <v>0</v>
      </c>
      <c r="I19189">
        <v>-165.74</v>
      </c>
      <c r="J19189">
        <v>5.2249999999999996</v>
      </c>
      <c r="K19189">
        <v>2.1619999999999999</v>
      </c>
      <c r="L19189" s="2">
        <f t="shared" si="1199"/>
        <v>1.390922516918689</v>
      </c>
      <c r="M19189" s="2">
        <f t="shared" si="1200"/>
        <v>2.0375567053539863</v>
      </c>
      <c r="N19189" s="2">
        <f t="shared" si="1201"/>
        <v>1.390922516918689</v>
      </c>
    </row>
    <row r="19190" spans="1:14" x14ac:dyDescent="0.3">
      <c r="A19190" s="2">
        <f t="shared" si="1198"/>
        <v>8.7736335999998118</v>
      </c>
      <c r="B19190">
        <v>3684.1119970999998</v>
      </c>
      <c r="C19190">
        <v>93</v>
      </c>
      <c r="D19190" t="s">
        <v>10</v>
      </c>
      <c r="E19190">
        <v>0.83</v>
      </c>
      <c r="F19190">
        <v>-0.204736358642578</v>
      </c>
      <c r="G19190">
        <v>-0.27029824829101501</v>
      </c>
      <c r="H19190">
        <v>0</v>
      </c>
      <c r="I19190">
        <v>-165.74</v>
      </c>
      <c r="J19190">
        <v>5.2249999999999996</v>
      </c>
      <c r="K19190">
        <v>2.1619999999999999</v>
      </c>
      <c r="L19190" s="2">
        <f t="shared" si="1199"/>
        <v>1.3909100561694527</v>
      </c>
      <c r="M19190" s="2">
        <f t="shared" si="1200"/>
        <v>2.0375472670078603</v>
      </c>
      <c r="N19190" s="2">
        <f t="shared" si="1201"/>
        <v>1.3909100561694527</v>
      </c>
    </row>
    <row r="19191" spans="1:14" x14ac:dyDescent="0.3">
      <c r="A19191" s="2">
        <f t="shared" si="1198"/>
        <v>8.773679699999775</v>
      </c>
      <c r="B19191">
        <v>3684.1120431999998</v>
      </c>
      <c r="C19191">
        <v>93</v>
      </c>
      <c r="D19191" t="s">
        <v>10</v>
      </c>
      <c r="E19191">
        <v>0.83</v>
      </c>
      <c r="F19191">
        <v>-0.204736358642578</v>
      </c>
      <c r="G19191">
        <v>-0.27029824829101501</v>
      </c>
      <c r="H19191">
        <v>0</v>
      </c>
      <c r="I19191">
        <v>-165.74</v>
      </c>
      <c r="J19191">
        <v>5.2249999999999996</v>
      </c>
      <c r="K19191">
        <v>2.1619999999999999</v>
      </c>
      <c r="L19191" s="2">
        <f t="shared" si="1199"/>
        <v>1.3908975954202165</v>
      </c>
      <c r="M19191" s="2">
        <f t="shared" si="1200"/>
        <v>2.0375378286617343</v>
      </c>
      <c r="N19191" s="2">
        <f t="shared" si="1201"/>
        <v>1.3908975954202165</v>
      </c>
    </row>
    <row r="19192" spans="1:14" x14ac:dyDescent="0.3">
      <c r="A19192" s="2">
        <f t="shared" si="1198"/>
        <v>8.7737234000001081</v>
      </c>
      <c r="B19192">
        <v>3684.1120869000001</v>
      </c>
      <c r="C19192">
        <v>93</v>
      </c>
      <c r="D19192" t="s">
        <v>10</v>
      </c>
      <c r="E19192">
        <v>0.83</v>
      </c>
      <c r="F19192">
        <v>-0.204736358642578</v>
      </c>
      <c r="G19192">
        <v>-0.27029824829101501</v>
      </c>
      <c r="H19192">
        <v>0</v>
      </c>
      <c r="I19192">
        <v>-165.74</v>
      </c>
      <c r="J19192">
        <v>5.2249999999999996</v>
      </c>
      <c r="K19192">
        <v>2.1619999999999999</v>
      </c>
      <c r="L19192" s="2">
        <f t="shared" si="1199"/>
        <v>1.3908857833866761</v>
      </c>
      <c r="M19192" s="2">
        <f t="shared" si="1200"/>
        <v>2.0375288816827934</v>
      </c>
      <c r="N19192" s="2">
        <f t="shared" si="1201"/>
        <v>1.3908857833866761</v>
      </c>
    </row>
    <row r="19193" spans="1:14" x14ac:dyDescent="0.3">
      <c r="A19193" s="2">
        <f t="shared" si="1198"/>
        <v>8.773775999999998</v>
      </c>
      <c r="B19193">
        <v>3684.1121395</v>
      </c>
      <c r="C19193">
        <v>93</v>
      </c>
      <c r="D19193" t="s">
        <v>10</v>
      </c>
      <c r="E19193">
        <v>0.83</v>
      </c>
      <c r="F19193">
        <v>-0.204736358642578</v>
      </c>
      <c r="G19193">
        <v>-0.27029824829101501</v>
      </c>
      <c r="H19193">
        <v>0</v>
      </c>
      <c r="I19193">
        <v>-165.74</v>
      </c>
      <c r="J19193">
        <v>5.2249999999999996</v>
      </c>
      <c r="K19193">
        <v>2.1619999999999999</v>
      </c>
      <c r="L19193" s="2">
        <f t="shared" si="1199"/>
        <v>1.3908715656988457</v>
      </c>
      <c r="M19193" s="2">
        <f t="shared" si="1200"/>
        <v>2.0375181125503512</v>
      </c>
      <c r="N19193" s="2">
        <f t="shared" si="1201"/>
        <v>1.3908715656988457</v>
      </c>
    </row>
    <row r="19194" spans="1:14" x14ac:dyDescent="0.3">
      <c r="A19194" s="2">
        <f t="shared" si="1198"/>
        <v>8.7738209999997707</v>
      </c>
      <c r="B19194">
        <v>3684.1121844999998</v>
      </c>
      <c r="C19194">
        <v>93</v>
      </c>
      <c r="D19194" t="s">
        <v>10</v>
      </c>
      <c r="E19194">
        <v>0.83</v>
      </c>
      <c r="F19194">
        <v>-0.204736358642578</v>
      </c>
      <c r="G19194">
        <v>-0.27029824829101501</v>
      </c>
      <c r="H19194">
        <v>0</v>
      </c>
      <c r="I19194">
        <v>-165.74</v>
      </c>
      <c r="J19194">
        <v>5.2249999999999996</v>
      </c>
      <c r="K19194">
        <v>2.1619999999999999</v>
      </c>
      <c r="L19194" s="2">
        <f t="shared" si="1199"/>
        <v>1.3908594022777341</v>
      </c>
      <c r="M19194" s="2">
        <f t="shared" si="1200"/>
        <v>2.0375088994142589</v>
      </c>
      <c r="N19194" s="2">
        <f t="shared" si="1201"/>
        <v>1.3908594022777341</v>
      </c>
    </row>
    <row r="19195" spans="1:14" x14ac:dyDescent="0.3">
      <c r="A19195" s="2">
        <f t="shared" si="1198"/>
        <v>8.7738654999998289</v>
      </c>
      <c r="B19195">
        <v>3684.1122289999998</v>
      </c>
      <c r="C19195">
        <v>93</v>
      </c>
      <c r="D19195" t="s">
        <v>10</v>
      </c>
      <c r="E19195">
        <v>0.83</v>
      </c>
      <c r="F19195">
        <v>-0.204736358642578</v>
      </c>
      <c r="G19195">
        <v>-0.27029824829101501</v>
      </c>
      <c r="H19195">
        <v>0</v>
      </c>
      <c r="I19195">
        <v>-165.74</v>
      </c>
      <c r="J19195">
        <v>5.2249999999999996</v>
      </c>
      <c r="K19195">
        <v>2.1619999999999999</v>
      </c>
      <c r="L19195" s="2">
        <f t="shared" si="1199"/>
        <v>1.3908473740056695</v>
      </c>
      <c r="M19195" s="2">
        <f t="shared" si="1200"/>
        <v>2.0374997886462873</v>
      </c>
      <c r="N19195" s="2">
        <f t="shared" si="1201"/>
        <v>1.3908473740056695</v>
      </c>
    </row>
    <row r="19196" spans="1:14" x14ac:dyDescent="0.3">
      <c r="A19196" s="2">
        <f t="shared" si="1198"/>
        <v>8.7739201999997931</v>
      </c>
      <c r="B19196">
        <v>3684.1122836999998</v>
      </c>
      <c r="C19196">
        <v>93</v>
      </c>
      <c r="D19196" t="s">
        <v>10</v>
      </c>
      <c r="E19196">
        <v>0.83</v>
      </c>
      <c r="F19196">
        <v>-0.204736358642578</v>
      </c>
      <c r="G19196">
        <v>-0.27029824829101501</v>
      </c>
      <c r="H19196">
        <v>0</v>
      </c>
      <c r="I19196">
        <v>-165.74</v>
      </c>
      <c r="J19196">
        <v>5.2249999999999996</v>
      </c>
      <c r="K19196">
        <v>2.1619999999999999</v>
      </c>
      <c r="L19196" s="2">
        <f t="shared" si="1199"/>
        <v>1.3908325886914976</v>
      </c>
      <c r="M19196" s="2">
        <f t="shared" si="1200"/>
        <v>2.0374885895674768</v>
      </c>
      <c r="N19196" s="2">
        <f t="shared" si="1201"/>
        <v>1.3908325886914976</v>
      </c>
    </row>
    <row r="19197" spans="1:14" x14ac:dyDescent="0.3">
      <c r="A19197" s="2">
        <f t="shared" si="1198"/>
        <v>8.7739697000001797</v>
      </c>
      <c r="B19197">
        <v>3684.1123332000002</v>
      </c>
      <c r="C19197">
        <v>93</v>
      </c>
      <c r="D19197" t="s">
        <v>10</v>
      </c>
      <c r="E19197">
        <v>0.83</v>
      </c>
      <c r="F19197">
        <v>-0.204736358642578</v>
      </c>
      <c r="G19197">
        <v>-0.27029824829101501</v>
      </c>
      <c r="H19197">
        <v>0</v>
      </c>
      <c r="I19197">
        <v>-165.74</v>
      </c>
      <c r="J19197">
        <v>5.2249999999999996</v>
      </c>
      <c r="K19197">
        <v>2.1619999999999999</v>
      </c>
      <c r="L19197" s="2">
        <f t="shared" si="1199"/>
        <v>1.3908192089281026</v>
      </c>
      <c r="M19197" s="2">
        <f t="shared" si="1200"/>
        <v>2.037478455117645</v>
      </c>
      <c r="N19197" s="2">
        <f t="shared" si="1201"/>
        <v>1.3908192089281026</v>
      </c>
    </row>
    <row r="19198" spans="1:14" x14ac:dyDescent="0.3">
      <c r="A19198" s="2">
        <f t="shared" si="1198"/>
        <v>8.77401349999991</v>
      </c>
      <c r="B19198">
        <v>3684.1123769999999</v>
      </c>
      <c r="C19198">
        <v>93</v>
      </c>
      <c r="D19198" t="s">
        <v>10</v>
      </c>
      <c r="E19198">
        <v>0.83</v>
      </c>
      <c r="F19198">
        <v>-0.204736358642578</v>
      </c>
      <c r="G19198">
        <v>-0.27029824829101501</v>
      </c>
      <c r="H19198">
        <v>0</v>
      </c>
      <c r="I19198">
        <v>-165.74</v>
      </c>
      <c r="J19198">
        <v>5.2249999999999996</v>
      </c>
      <c r="K19198">
        <v>2.1619999999999999</v>
      </c>
      <c r="L19198" s="2">
        <f t="shared" si="1199"/>
        <v>1.3908073698649004</v>
      </c>
      <c r="M19198" s="2">
        <f t="shared" si="1200"/>
        <v>2.0374694876651915</v>
      </c>
      <c r="N19198" s="2">
        <f t="shared" si="1201"/>
        <v>1.3908073698649004</v>
      </c>
    </row>
    <row r="19199" spans="1:14" x14ac:dyDescent="0.3">
      <c r="A19199" s="2">
        <f t="shared" si="1198"/>
        <v>8.774069099999906</v>
      </c>
      <c r="B19199">
        <v>3684.1124325999999</v>
      </c>
      <c r="C19199">
        <v>93</v>
      </c>
      <c r="D19199" t="s">
        <v>10</v>
      </c>
      <c r="E19199">
        <v>0.83</v>
      </c>
      <c r="F19199">
        <v>-0.204736358642578</v>
      </c>
      <c r="G19199">
        <v>-0.27029824829101501</v>
      </c>
      <c r="H19199">
        <v>0</v>
      </c>
      <c r="I19199">
        <v>-165.74</v>
      </c>
      <c r="J19199">
        <v>5.2249999999999996</v>
      </c>
      <c r="K19199">
        <v>2.1619999999999999</v>
      </c>
      <c r="L19199" s="2">
        <f t="shared" si="1199"/>
        <v>1.3907923412822965</v>
      </c>
      <c r="M19199" s="2">
        <f t="shared" si="1200"/>
        <v>2.0374581043236519</v>
      </c>
      <c r="N19199" s="2">
        <f t="shared" si="1201"/>
        <v>1.3907923412822965</v>
      </c>
    </row>
    <row r="19200" spans="1:14" x14ac:dyDescent="0.3">
      <c r="A19200" s="2">
        <f t="shared" si="1198"/>
        <v>8.7741144000001441</v>
      </c>
      <c r="B19200">
        <v>3684.1124779000002</v>
      </c>
      <c r="C19200">
        <v>93</v>
      </c>
      <c r="D19200" t="s">
        <v>10</v>
      </c>
      <c r="E19200">
        <v>0.83</v>
      </c>
      <c r="F19200">
        <v>-0.204736358642578</v>
      </c>
      <c r="G19200">
        <v>-0.27029824829101501</v>
      </c>
      <c r="H19200">
        <v>0</v>
      </c>
      <c r="I19200">
        <v>-165.74</v>
      </c>
      <c r="J19200">
        <v>5.2249999999999996</v>
      </c>
      <c r="K19200">
        <v>2.1619999999999999</v>
      </c>
      <c r="L19200" s="2">
        <f t="shared" si="1199"/>
        <v>1.3907800967715844</v>
      </c>
      <c r="M19200" s="2">
        <f t="shared" si="1200"/>
        <v>2.0374488297665567</v>
      </c>
      <c r="N19200" s="2">
        <f t="shared" si="1201"/>
        <v>1.3907800967715844</v>
      </c>
    </row>
    <row r="19201" spans="1:14" x14ac:dyDescent="0.3">
      <c r="A19201" s="2">
        <f t="shared" si="1198"/>
        <v>8.7741590999999062</v>
      </c>
      <c r="B19201">
        <v>3684.1125225999999</v>
      </c>
      <c r="C19201">
        <v>93</v>
      </c>
      <c r="D19201" t="s">
        <v>10</v>
      </c>
      <c r="E19201">
        <v>0.83</v>
      </c>
      <c r="F19201">
        <v>-0.204736358642578</v>
      </c>
      <c r="G19201">
        <v>-0.27029824829101501</v>
      </c>
      <c r="H19201">
        <v>0</v>
      </c>
      <c r="I19201">
        <v>-165.74</v>
      </c>
      <c r="J19201">
        <v>5.2249999999999996</v>
      </c>
      <c r="K19201">
        <v>2.1619999999999999</v>
      </c>
      <c r="L19201" s="2">
        <f t="shared" si="1199"/>
        <v>1.3907680144399501</v>
      </c>
      <c r="M19201" s="2">
        <f t="shared" si="1200"/>
        <v>2.0374396780513742</v>
      </c>
      <c r="N19201" s="2">
        <f t="shared" si="1201"/>
        <v>1.3907680144399501</v>
      </c>
    </row>
    <row r="19202" spans="1:14" x14ac:dyDescent="0.3">
      <c r="A19202" s="2">
        <f t="shared" si="1198"/>
        <v>8.77420549999988</v>
      </c>
      <c r="B19202">
        <v>3684.1125689999999</v>
      </c>
      <c r="C19202">
        <v>93</v>
      </c>
      <c r="D19202" t="s">
        <v>10</v>
      </c>
      <c r="E19202">
        <v>0.83</v>
      </c>
      <c r="F19202">
        <v>-0.204736358642578</v>
      </c>
      <c r="G19202">
        <v>-0.27029824829101501</v>
      </c>
      <c r="H19202">
        <v>0</v>
      </c>
      <c r="I19202">
        <v>-165.74</v>
      </c>
      <c r="J19202">
        <v>5.2249999999999996</v>
      </c>
      <c r="K19202">
        <v>2.1619999999999999</v>
      </c>
      <c r="L19202" s="2">
        <f t="shared" si="1199"/>
        <v>1.3907554726012366</v>
      </c>
      <c r="M19202" s="2">
        <f t="shared" si="1200"/>
        <v>2.0374301782843385</v>
      </c>
      <c r="N19202" s="2">
        <f t="shared" si="1201"/>
        <v>1.3907554726012366</v>
      </c>
    </row>
    <row r="19203" spans="1:14" x14ac:dyDescent="0.3">
      <c r="A19203" s="2">
        <f t="shared" ref="A19203:A19266" si="1202">B19203-$B$2</f>
        <v>8.7742503999998007</v>
      </c>
      <c r="B19203">
        <v>3684.1126138999998</v>
      </c>
      <c r="C19203">
        <v>93</v>
      </c>
      <c r="D19203" t="s">
        <v>10</v>
      </c>
      <c r="E19203">
        <v>0.83</v>
      </c>
      <c r="F19203">
        <v>-0.204736358642578</v>
      </c>
      <c r="G19203">
        <v>-0.27029824829101501</v>
      </c>
      <c r="H19203">
        <v>0</v>
      </c>
      <c r="I19203">
        <v>-165.74</v>
      </c>
      <c r="J19203">
        <v>5.2249999999999996</v>
      </c>
      <c r="K19203">
        <v>2.1619999999999999</v>
      </c>
      <c r="L19203" s="2">
        <f t="shared" si="1199"/>
        <v>1.3907433362099098</v>
      </c>
      <c r="M19203" s="2">
        <f t="shared" si="1200"/>
        <v>2.0374209856218517</v>
      </c>
      <c r="N19203" s="2">
        <f t="shared" si="1201"/>
        <v>1.3907433362099098</v>
      </c>
    </row>
    <row r="19204" spans="1:14" x14ac:dyDescent="0.3">
      <c r="A19204" s="2">
        <f t="shared" si="1202"/>
        <v>8.7742933999998058</v>
      </c>
      <c r="B19204">
        <v>3684.1126568999998</v>
      </c>
      <c r="C19204">
        <v>93</v>
      </c>
      <c r="D19204" t="s">
        <v>10</v>
      </c>
      <c r="E19204">
        <v>0.83</v>
      </c>
      <c r="F19204">
        <v>-0.204736358642578</v>
      </c>
      <c r="G19204">
        <v>-0.27029824829101501</v>
      </c>
      <c r="H19204">
        <v>0</v>
      </c>
      <c r="I19204">
        <v>-165.74</v>
      </c>
      <c r="J19204">
        <v>5.2249999999999996</v>
      </c>
      <c r="K19204">
        <v>2.1619999999999999</v>
      </c>
      <c r="L19204" s="2">
        <f t="shared" ref="L19204:L19267" si="1203">N19203+(G19204*(A19204-A19203))</f>
        <v>1.3907317133852319</v>
      </c>
      <c r="M19204" s="2">
        <f t="shared" ref="M19204:M19239" si="1204">M19203+(F19204*(A19204-A19203))</f>
        <v>2.037412181958429</v>
      </c>
      <c r="N19204" s="2">
        <f t="shared" ref="N19204:N19239" si="1205">N19203+(G19204*(A19204-A19203))</f>
        <v>1.3907317133852319</v>
      </c>
    </row>
    <row r="19205" spans="1:14" x14ac:dyDescent="0.3">
      <c r="A19205" s="2">
        <f t="shared" si="1202"/>
        <v>8.7743378000000121</v>
      </c>
      <c r="B19205">
        <v>3684.1127013</v>
      </c>
      <c r="C19205">
        <v>93</v>
      </c>
      <c r="D19205" t="s">
        <v>10</v>
      </c>
      <c r="E19205">
        <v>0.83</v>
      </c>
      <c r="F19205">
        <v>-0.204736358642578</v>
      </c>
      <c r="G19205">
        <v>-0.27029824829101501</v>
      </c>
      <c r="H19205">
        <v>0</v>
      </c>
      <c r="I19205">
        <v>-165.74</v>
      </c>
      <c r="J19205">
        <v>5.2249999999999996</v>
      </c>
      <c r="K19205">
        <v>2.1619999999999999</v>
      </c>
      <c r="L19205" s="2">
        <f t="shared" si="1203"/>
        <v>1.390719712142952</v>
      </c>
      <c r="M19205" s="2">
        <f t="shared" si="1204"/>
        <v>2.0374030916640629</v>
      </c>
      <c r="N19205" s="2">
        <f t="shared" si="1205"/>
        <v>1.390719712142952</v>
      </c>
    </row>
    <row r="19206" spans="1:14" x14ac:dyDescent="0.3">
      <c r="A19206" s="2">
        <f t="shared" si="1202"/>
        <v>8.7743850000001657</v>
      </c>
      <c r="B19206">
        <v>3684.1127485000002</v>
      </c>
      <c r="C19206">
        <v>93</v>
      </c>
      <c r="D19206" t="s">
        <v>10</v>
      </c>
      <c r="E19206">
        <v>0.83</v>
      </c>
      <c r="F19206">
        <v>-0.204736358642578</v>
      </c>
      <c r="G19206">
        <v>-0.27029824829101501</v>
      </c>
      <c r="H19206">
        <v>0</v>
      </c>
      <c r="I19206">
        <v>-165.74</v>
      </c>
      <c r="J19206">
        <v>5.2249999999999996</v>
      </c>
      <c r="K19206">
        <v>2.1619999999999999</v>
      </c>
      <c r="L19206" s="2">
        <f t="shared" si="1203"/>
        <v>1.3907069540655912</v>
      </c>
      <c r="M19206" s="2">
        <f t="shared" si="1204"/>
        <v>2.0373934281079036</v>
      </c>
      <c r="N19206" s="2">
        <f t="shared" si="1205"/>
        <v>1.3907069540655912</v>
      </c>
    </row>
    <row r="19207" spans="1:14" x14ac:dyDescent="0.3">
      <c r="A19207" s="2">
        <f t="shared" si="1202"/>
        <v>8.7744296999999278</v>
      </c>
      <c r="B19207">
        <v>3684.1127931999999</v>
      </c>
      <c r="C19207">
        <v>93</v>
      </c>
      <c r="D19207" t="s">
        <v>10</v>
      </c>
      <c r="E19207">
        <v>0.83</v>
      </c>
      <c r="F19207">
        <v>-0.204736358642578</v>
      </c>
      <c r="G19207">
        <v>-0.27029824829101501</v>
      </c>
      <c r="H19207">
        <v>0</v>
      </c>
      <c r="I19207">
        <v>-165.74</v>
      </c>
      <c r="J19207">
        <v>5.2249999999999996</v>
      </c>
      <c r="K19207">
        <v>2.1619999999999999</v>
      </c>
      <c r="L19207" s="2">
        <f t="shared" si="1203"/>
        <v>1.3906948717339569</v>
      </c>
      <c r="M19207" s="2">
        <f t="shared" si="1204"/>
        <v>2.037384276392721</v>
      </c>
      <c r="N19207" s="2">
        <f t="shared" si="1205"/>
        <v>1.3906948717339569</v>
      </c>
    </row>
    <row r="19208" spans="1:14" x14ac:dyDescent="0.3">
      <c r="A19208" s="2">
        <f t="shared" si="1202"/>
        <v>8.7744745999998486</v>
      </c>
      <c r="B19208">
        <v>3684.1128380999999</v>
      </c>
      <c r="C19208">
        <v>93</v>
      </c>
      <c r="D19208" t="s">
        <v>10</v>
      </c>
      <c r="E19208">
        <v>0.83</v>
      </c>
      <c r="F19208">
        <v>-0.204736358642578</v>
      </c>
      <c r="G19208">
        <v>-0.27029824829101501</v>
      </c>
      <c r="H19208">
        <v>0</v>
      </c>
      <c r="I19208">
        <v>-165.74</v>
      </c>
      <c r="J19208">
        <v>5.2249999999999996</v>
      </c>
      <c r="K19208">
        <v>2.1619999999999999</v>
      </c>
      <c r="L19208" s="2">
        <f t="shared" si="1203"/>
        <v>1.3906827353426301</v>
      </c>
      <c r="M19208" s="2">
        <f t="shared" si="1204"/>
        <v>2.0373750837302342</v>
      </c>
      <c r="N19208" s="2">
        <f t="shared" si="1205"/>
        <v>1.3906827353426301</v>
      </c>
    </row>
    <row r="19209" spans="1:14" x14ac:dyDescent="0.3">
      <c r="A19209" s="2">
        <f t="shared" si="1202"/>
        <v>8.7746385000000373</v>
      </c>
      <c r="B19209">
        <v>3684.1130020000001</v>
      </c>
      <c r="C19209">
        <v>93</v>
      </c>
      <c r="D19209" t="s">
        <v>10</v>
      </c>
      <c r="E19209">
        <v>0.83</v>
      </c>
      <c r="F19209">
        <v>-0.204736358642578</v>
      </c>
      <c r="G19209">
        <v>-0.27029824829101501</v>
      </c>
      <c r="H19209">
        <v>0</v>
      </c>
      <c r="I19209">
        <v>-165.74</v>
      </c>
      <c r="J19209">
        <v>5.2249999999999996</v>
      </c>
      <c r="K19209">
        <v>2.1619999999999999</v>
      </c>
      <c r="L19209" s="2">
        <f t="shared" si="1203"/>
        <v>1.3906384334596842</v>
      </c>
      <c r="M19209" s="2">
        <f t="shared" si="1204"/>
        <v>2.037341527441014</v>
      </c>
      <c r="N19209" s="2">
        <f t="shared" si="1205"/>
        <v>1.3906384334596842</v>
      </c>
    </row>
    <row r="19210" spans="1:14" x14ac:dyDescent="0.3">
      <c r="A19210" s="2">
        <f t="shared" si="1202"/>
        <v>8.7747285999998894</v>
      </c>
      <c r="B19210">
        <v>3684.1130920999999</v>
      </c>
      <c r="C19210">
        <v>93</v>
      </c>
      <c r="D19210" t="s">
        <v>10</v>
      </c>
      <c r="E19210">
        <v>0.83</v>
      </c>
      <c r="F19210">
        <v>-0.204736358642578</v>
      </c>
      <c r="G19210">
        <v>-0.27029824829101501</v>
      </c>
      <c r="H19210">
        <v>0</v>
      </c>
      <c r="I19210">
        <v>-165.74</v>
      </c>
      <c r="J19210">
        <v>5.2249999999999996</v>
      </c>
      <c r="K19210">
        <v>2.1619999999999999</v>
      </c>
      <c r="L19210" s="2">
        <f t="shared" si="1203"/>
        <v>1.3906140795875532</v>
      </c>
      <c r="M19210" s="2">
        <f t="shared" si="1204"/>
        <v>2.0373230806951308</v>
      </c>
      <c r="N19210" s="2">
        <f t="shared" si="1205"/>
        <v>1.3906140795875532</v>
      </c>
    </row>
    <row r="19211" spans="1:14" x14ac:dyDescent="0.3">
      <c r="A19211" s="2">
        <f t="shared" si="1202"/>
        <v>8.7747832999998536</v>
      </c>
      <c r="B19211">
        <v>3684.1131467999999</v>
      </c>
      <c r="C19211">
        <v>93</v>
      </c>
      <c r="D19211" t="s">
        <v>10</v>
      </c>
      <c r="E19211">
        <v>0.83</v>
      </c>
      <c r="F19211">
        <v>-0.204736358642578</v>
      </c>
      <c r="G19211">
        <v>-0.27029824829101501</v>
      </c>
      <c r="H19211">
        <v>0</v>
      </c>
      <c r="I19211">
        <v>-165.74</v>
      </c>
      <c r="J19211">
        <v>5.2249999999999996</v>
      </c>
      <c r="K19211">
        <v>2.1619999999999999</v>
      </c>
      <c r="L19211" s="2">
        <f t="shared" si="1203"/>
        <v>1.3905992942733814</v>
      </c>
      <c r="M19211" s="2">
        <f t="shared" si="1204"/>
        <v>2.0373118816163203</v>
      </c>
      <c r="N19211" s="2">
        <f t="shared" si="1205"/>
        <v>1.3905992942733814</v>
      </c>
    </row>
    <row r="19212" spans="1:14" x14ac:dyDescent="0.3">
      <c r="A19212" s="2">
        <f t="shared" si="1202"/>
        <v>8.7748336999998173</v>
      </c>
      <c r="B19212">
        <v>3684.1131971999998</v>
      </c>
      <c r="C19212">
        <v>93</v>
      </c>
      <c r="D19212" t="s">
        <v>10</v>
      </c>
      <c r="E19212">
        <v>0.83</v>
      </c>
      <c r="F19212">
        <v>-0.204736358642578</v>
      </c>
      <c r="G19212">
        <v>-0.27029824829101501</v>
      </c>
      <c r="H19212">
        <v>0</v>
      </c>
      <c r="I19212">
        <v>-165.74</v>
      </c>
      <c r="J19212">
        <v>5.2249999999999996</v>
      </c>
      <c r="K19212">
        <v>2.1619999999999999</v>
      </c>
      <c r="L19212" s="2">
        <f t="shared" si="1203"/>
        <v>1.3905856712416773</v>
      </c>
      <c r="M19212" s="2">
        <f t="shared" si="1204"/>
        <v>2.0373015629038522</v>
      </c>
      <c r="N19212" s="2">
        <f t="shared" si="1205"/>
        <v>1.3905856712416773</v>
      </c>
    </row>
    <row r="19213" spans="1:14" x14ac:dyDescent="0.3">
      <c r="A19213" s="2">
        <f t="shared" si="1202"/>
        <v>8.7748891999999614</v>
      </c>
      <c r="B19213">
        <v>3684.1132527</v>
      </c>
      <c r="C19213">
        <v>93</v>
      </c>
      <c r="D19213" t="s">
        <v>10</v>
      </c>
      <c r="E19213">
        <v>0.83</v>
      </c>
      <c r="F19213">
        <v>-0.204736358642578</v>
      </c>
      <c r="G19213">
        <v>-0.27029824829101501</v>
      </c>
      <c r="H19213">
        <v>0</v>
      </c>
      <c r="I19213">
        <v>-165.74</v>
      </c>
      <c r="J19213">
        <v>5.2249999999999996</v>
      </c>
      <c r="K19213">
        <v>2.1619999999999999</v>
      </c>
      <c r="L19213" s="2">
        <f t="shared" si="1203"/>
        <v>1.3905706696888582</v>
      </c>
      <c r="M19213" s="2">
        <f t="shared" si="1204"/>
        <v>2.0372902000359181</v>
      </c>
      <c r="N19213" s="2">
        <f t="shared" si="1205"/>
        <v>1.3905706696888582</v>
      </c>
    </row>
    <row r="19214" spans="1:14" x14ac:dyDescent="0.3">
      <c r="A19214" s="2">
        <f t="shared" si="1202"/>
        <v>8.7750305999998091</v>
      </c>
      <c r="B19214">
        <v>3684.1133940999998</v>
      </c>
      <c r="C19214">
        <v>93</v>
      </c>
      <c r="D19214" t="s">
        <v>10</v>
      </c>
      <c r="E19214">
        <v>0.83</v>
      </c>
      <c r="F19214">
        <v>-0.204736358642578</v>
      </c>
      <c r="G19214">
        <v>-0.27029824829101501</v>
      </c>
      <c r="H19214">
        <v>0</v>
      </c>
      <c r="I19214">
        <v>-165.74</v>
      </c>
      <c r="J19214">
        <v>5.2249999999999996</v>
      </c>
      <c r="K19214">
        <v>2.1619999999999999</v>
      </c>
      <c r="L19214" s="2">
        <f t="shared" si="1203"/>
        <v>1.3905324495165912</v>
      </c>
      <c r="M19214" s="2">
        <f t="shared" si="1204"/>
        <v>2.0372612503148373</v>
      </c>
      <c r="N19214" s="2">
        <f t="shared" si="1205"/>
        <v>1.3905324495165912</v>
      </c>
    </row>
    <row r="19215" spans="1:14" x14ac:dyDescent="0.3">
      <c r="A19215" s="2">
        <f t="shared" si="1202"/>
        <v>8.7750887000001967</v>
      </c>
      <c r="B19215">
        <v>3684.1134522000002</v>
      </c>
      <c r="C19215">
        <v>93</v>
      </c>
      <c r="D19215" t="s">
        <v>10</v>
      </c>
      <c r="E19215">
        <v>0.83</v>
      </c>
      <c r="F19215">
        <v>-0.204736358642578</v>
      </c>
      <c r="G19215">
        <v>-0.27029824829101501</v>
      </c>
      <c r="H19215">
        <v>0</v>
      </c>
      <c r="I19215">
        <v>-165.74</v>
      </c>
      <c r="J19215">
        <v>5.2249999999999996</v>
      </c>
      <c r="K19215">
        <v>2.1619999999999999</v>
      </c>
      <c r="L19215" s="2">
        <f t="shared" si="1203"/>
        <v>1.3905167451882607</v>
      </c>
      <c r="M19215" s="2">
        <f t="shared" si="1204"/>
        <v>2.037249355132321</v>
      </c>
      <c r="N19215" s="2">
        <f t="shared" si="1205"/>
        <v>1.3905167451882607</v>
      </c>
    </row>
    <row r="19216" spans="1:14" x14ac:dyDescent="0.3">
      <c r="A19216" s="2">
        <f t="shared" si="1202"/>
        <v>8.7751360000002023</v>
      </c>
      <c r="B19216">
        <v>3684.1134995000002</v>
      </c>
      <c r="C19216">
        <v>93</v>
      </c>
      <c r="D19216" t="s">
        <v>10</v>
      </c>
      <c r="E19216">
        <v>0.83</v>
      </c>
      <c r="F19216">
        <v>-0.204736358642578</v>
      </c>
      <c r="G19216">
        <v>-0.27029824829101501</v>
      </c>
      <c r="H19216">
        <v>0</v>
      </c>
      <c r="I19216">
        <v>-165.74</v>
      </c>
      <c r="J19216">
        <v>5.2249999999999996</v>
      </c>
      <c r="K19216">
        <v>2.1619999999999999</v>
      </c>
      <c r="L19216" s="2">
        <f t="shared" si="1203"/>
        <v>1.3905039600811151</v>
      </c>
      <c r="M19216" s="2">
        <f t="shared" si="1204"/>
        <v>2.0372396711025562</v>
      </c>
      <c r="N19216" s="2">
        <f t="shared" si="1205"/>
        <v>1.3905039600811151</v>
      </c>
    </row>
    <row r="19217" spans="1:14" x14ac:dyDescent="0.3">
      <c r="A19217" s="2">
        <f t="shared" si="1202"/>
        <v>8.7751806000001125</v>
      </c>
      <c r="B19217">
        <v>3684.1135441000001</v>
      </c>
      <c r="C19217">
        <v>93</v>
      </c>
      <c r="D19217" t="s">
        <v>10</v>
      </c>
      <c r="E19217">
        <v>0.83</v>
      </c>
      <c r="F19217">
        <v>-0.204736358642578</v>
      </c>
      <c r="G19217">
        <v>-0.27029824829101501</v>
      </c>
      <c r="H19217">
        <v>0</v>
      </c>
      <c r="I19217">
        <v>-165.74</v>
      </c>
      <c r="J19217">
        <v>5.2249999999999996</v>
      </c>
      <c r="K19217">
        <v>2.1619999999999999</v>
      </c>
      <c r="L19217" s="2">
        <f t="shared" si="1203"/>
        <v>1.3904919047792657</v>
      </c>
      <c r="M19217" s="2">
        <f t="shared" si="1204"/>
        <v>2.0372305398609791</v>
      </c>
      <c r="N19217" s="2">
        <f t="shared" si="1205"/>
        <v>1.3904919047792657</v>
      </c>
    </row>
    <row r="19218" spans="1:14" x14ac:dyDescent="0.3">
      <c r="A19218" s="2">
        <f t="shared" si="1202"/>
        <v>8.7752273000000969</v>
      </c>
      <c r="B19218">
        <v>3684.1135908000001</v>
      </c>
      <c r="C19218">
        <v>93</v>
      </c>
      <c r="D19218" t="s">
        <v>10</v>
      </c>
      <c r="E19218">
        <v>0.83</v>
      </c>
      <c r="F19218">
        <v>-0.204736358642578</v>
      </c>
      <c r="G19218">
        <v>-0.27029824829101501</v>
      </c>
      <c r="H19218">
        <v>0</v>
      </c>
      <c r="I19218">
        <v>-165.74</v>
      </c>
      <c r="J19218">
        <v>5.2249999999999996</v>
      </c>
      <c r="K19218">
        <v>2.1619999999999999</v>
      </c>
      <c r="L19218" s="2">
        <f t="shared" si="1203"/>
        <v>1.3904792818510747</v>
      </c>
      <c r="M19218" s="2">
        <f t="shared" si="1204"/>
        <v>2.0372209786730338</v>
      </c>
      <c r="N19218" s="2">
        <f t="shared" si="1205"/>
        <v>1.3904792818510747</v>
      </c>
    </row>
    <row r="19219" spans="1:14" x14ac:dyDescent="0.3">
      <c r="A19219" s="2">
        <f t="shared" si="1202"/>
        <v>8.7752734000000601</v>
      </c>
      <c r="B19219">
        <v>3684.1136369000001</v>
      </c>
      <c r="C19219">
        <v>93</v>
      </c>
      <c r="D19219" t="s">
        <v>10</v>
      </c>
      <c r="E19219">
        <v>0.83</v>
      </c>
      <c r="F19219">
        <v>-0.204736358642578</v>
      </c>
      <c r="G19219">
        <v>-0.27029824829101501</v>
      </c>
      <c r="H19219">
        <v>0</v>
      </c>
      <c r="I19219">
        <v>-165.74</v>
      </c>
      <c r="J19219">
        <v>5.2249999999999996</v>
      </c>
      <c r="K19219">
        <v>2.1619999999999999</v>
      </c>
      <c r="L19219" s="2">
        <f t="shared" si="1203"/>
        <v>1.3904668211018385</v>
      </c>
      <c r="M19219" s="2">
        <f t="shared" si="1204"/>
        <v>2.0372115403269078</v>
      </c>
      <c r="N19219" s="2">
        <f t="shared" si="1205"/>
        <v>1.3904668211018385</v>
      </c>
    </row>
    <row r="19220" spans="1:14" x14ac:dyDescent="0.3">
      <c r="A19220" s="2">
        <f t="shared" si="1202"/>
        <v>8.7753192000000126</v>
      </c>
      <c r="B19220">
        <v>3684.1136827</v>
      </c>
      <c r="C19220">
        <v>93</v>
      </c>
      <c r="D19220" t="s">
        <v>10</v>
      </c>
      <c r="E19220">
        <v>0.83</v>
      </c>
      <c r="F19220">
        <v>-0.204736358642578</v>
      </c>
      <c r="G19220">
        <v>-0.27029824829101501</v>
      </c>
      <c r="H19220">
        <v>0</v>
      </c>
      <c r="I19220">
        <v>-165.74</v>
      </c>
      <c r="J19220">
        <v>5.2249999999999996</v>
      </c>
      <c r="K19220">
        <v>2.1619999999999999</v>
      </c>
      <c r="L19220" s="2">
        <f t="shared" si="1203"/>
        <v>1.3904544414420796</v>
      </c>
      <c r="M19220" s="2">
        <f t="shared" si="1204"/>
        <v>2.0372021634016915</v>
      </c>
      <c r="N19220" s="2">
        <f t="shared" si="1205"/>
        <v>1.3904544414420796</v>
      </c>
    </row>
    <row r="19221" spans="1:14" x14ac:dyDescent="0.3">
      <c r="A19221" s="2">
        <f t="shared" si="1202"/>
        <v>8.7753653999998278</v>
      </c>
      <c r="B19221">
        <v>3684.1137288999998</v>
      </c>
      <c r="C19221">
        <v>93</v>
      </c>
      <c r="D19221" t="s">
        <v>10</v>
      </c>
      <c r="E19221">
        <v>0.83</v>
      </c>
      <c r="F19221">
        <v>-0.204736358642578</v>
      </c>
      <c r="G19221">
        <v>-0.27029824829101501</v>
      </c>
      <c r="H19221">
        <v>0</v>
      </c>
      <c r="I19221">
        <v>-165.74</v>
      </c>
      <c r="J19221">
        <v>5.2249999999999996</v>
      </c>
      <c r="K19221">
        <v>2.1619999999999999</v>
      </c>
      <c r="L19221" s="2">
        <f t="shared" si="1203"/>
        <v>1.3904419536630586</v>
      </c>
      <c r="M19221" s="2">
        <f t="shared" si="1204"/>
        <v>2.03719270458196</v>
      </c>
      <c r="N19221" s="2">
        <f t="shared" si="1205"/>
        <v>1.3904419536630586</v>
      </c>
    </row>
    <row r="19222" spans="1:14" x14ac:dyDescent="0.3">
      <c r="A19222" s="2">
        <f t="shared" si="1202"/>
        <v>8.7754141999998865</v>
      </c>
      <c r="B19222">
        <v>3684.1137776999999</v>
      </c>
      <c r="C19222">
        <v>93</v>
      </c>
      <c r="D19222" t="s">
        <v>10</v>
      </c>
      <c r="E19222">
        <v>0.83</v>
      </c>
      <c r="F19222">
        <v>-0.204736358642578</v>
      </c>
      <c r="G19222">
        <v>-0.27029824829101501</v>
      </c>
      <c r="H19222">
        <v>0</v>
      </c>
      <c r="I19222">
        <v>-165.74</v>
      </c>
      <c r="J19222">
        <v>5.2249999999999996</v>
      </c>
      <c r="K19222">
        <v>2.1619999999999999</v>
      </c>
      <c r="L19222" s="2">
        <f t="shared" si="1203"/>
        <v>1.3904287631085261</v>
      </c>
      <c r="M19222" s="2">
        <f t="shared" si="1204"/>
        <v>2.0371827134476463</v>
      </c>
      <c r="N19222" s="2">
        <f t="shared" si="1205"/>
        <v>1.3904287631085261</v>
      </c>
    </row>
    <row r="19223" spans="1:14" x14ac:dyDescent="0.3">
      <c r="A19223" s="2">
        <f t="shared" si="1202"/>
        <v>8.7754660000000513</v>
      </c>
      <c r="B19223">
        <v>3684.1138295000001</v>
      </c>
      <c r="C19223">
        <v>93</v>
      </c>
      <c r="D19223" t="s">
        <v>10</v>
      </c>
      <c r="E19223">
        <v>0.83</v>
      </c>
      <c r="F19223">
        <v>-0.204736358642578</v>
      </c>
      <c r="G19223">
        <v>-0.27029824829101501</v>
      </c>
      <c r="H19223">
        <v>0</v>
      </c>
      <c r="I19223">
        <v>-165.74</v>
      </c>
      <c r="J19223">
        <v>5.2249999999999996</v>
      </c>
      <c r="K19223">
        <v>2.1619999999999999</v>
      </c>
      <c r="L19223" s="2">
        <f t="shared" si="1203"/>
        <v>1.3904147616592202</v>
      </c>
      <c r="M19223" s="2">
        <f t="shared" si="1204"/>
        <v>2.0371721081042349</v>
      </c>
      <c r="N19223" s="2">
        <f t="shared" si="1205"/>
        <v>1.3904147616592202</v>
      </c>
    </row>
    <row r="19224" spans="1:14" x14ac:dyDescent="0.3">
      <c r="A19224" s="2">
        <f t="shared" si="1202"/>
        <v>8.7755212000001848</v>
      </c>
      <c r="B19224">
        <v>3684.1138847000002</v>
      </c>
      <c r="C19224">
        <v>93</v>
      </c>
      <c r="D19224" t="s">
        <v>10</v>
      </c>
      <c r="E19224">
        <v>0.83</v>
      </c>
      <c r="F19224">
        <v>-0.204736358642578</v>
      </c>
      <c r="G19224">
        <v>-0.27029824829101501</v>
      </c>
      <c r="H19224">
        <v>0</v>
      </c>
      <c r="I19224">
        <v>-165.74</v>
      </c>
      <c r="J19224">
        <v>5.2249999999999996</v>
      </c>
      <c r="K19224">
        <v>2.1619999999999999</v>
      </c>
      <c r="L19224" s="2">
        <f t="shared" si="1203"/>
        <v>1.3903998411958784</v>
      </c>
      <c r="M19224" s="2">
        <f t="shared" si="1204"/>
        <v>2.0371608066572104</v>
      </c>
      <c r="N19224" s="2">
        <f t="shared" si="1205"/>
        <v>1.3903998411958784</v>
      </c>
    </row>
    <row r="19225" spans="1:14" x14ac:dyDescent="0.3">
      <c r="A19225" s="2">
        <f t="shared" si="1202"/>
        <v>8.7755686000000424</v>
      </c>
      <c r="B19225">
        <v>3684.1139321000001</v>
      </c>
      <c r="C19225">
        <v>93</v>
      </c>
      <c r="D19225" t="s">
        <v>10</v>
      </c>
      <c r="E19225">
        <v>0.83</v>
      </c>
      <c r="F19225">
        <v>-0.204736358642578</v>
      </c>
      <c r="G19225">
        <v>-0.27029824829101501</v>
      </c>
      <c r="H19225">
        <v>0</v>
      </c>
      <c r="I19225">
        <v>-165.74</v>
      </c>
      <c r="J19225">
        <v>5.2249999999999996</v>
      </c>
      <c r="K19225">
        <v>2.1619999999999999</v>
      </c>
      <c r="L19225" s="2">
        <f t="shared" si="1203"/>
        <v>1.390387029058948</v>
      </c>
      <c r="M19225" s="2">
        <f t="shared" si="1204"/>
        <v>2.0371511021538398</v>
      </c>
      <c r="N19225" s="2">
        <f t="shared" si="1205"/>
        <v>1.390387029058948</v>
      </c>
    </row>
    <row r="19226" spans="1:14" x14ac:dyDescent="0.3">
      <c r="A19226" s="2">
        <f t="shared" si="1202"/>
        <v>8.7756162000000586</v>
      </c>
      <c r="B19226">
        <v>3684.1139797000001</v>
      </c>
      <c r="C19226">
        <v>93</v>
      </c>
      <c r="D19226" t="s">
        <v>10</v>
      </c>
      <c r="E19226">
        <v>0.83</v>
      </c>
      <c r="F19226">
        <v>-0.204736358642578</v>
      </c>
      <c r="G19226">
        <v>-0.27029824829101501</v>
      </c>
      <c r="H19226">
        <v>0</v>
      </c>
      <c r="I19226">
        <v>-165.74</v>
      </c>
      <c r="J19226">
        <v>5.2249999999999996</v>
      </c>
      <c r="K19226">
        <v>2.1619999999999999</v>
      </c>
      <c r="L19226" s="2">
        <f t="shared" si="1203"/>
        <v>1.390374162862325</v>
      </c>
      <c r="M19226" s="2">
        <f t="shared" si="1204"/>
        <v>2.0371413567031649</v>
      </c>
      <c r="N19226" s="2">
        <f t="shared" si="1205"/>
        <v>1.390374162862325</v>
      </c>
    </row>
    <row r="19227" spans="1:14" x14ac:dyDescent="0.3">
      <c r="A19227" s="2">
        <f t="shared" si="1202"/>
        <v>8.7756718000000546</v>
      </c>
      <c r="B19227">
        <v>3684.1140353000001</v>
      </c>
      <c r="C19227">
        <v>93</v>
      </c>
      <c r="D19227" t="s">
        <v>10</v>
      </c>
      <c r="E19227">
        <v>0.83</v>
      </c>
      <c r="F19227">
        <v>-0.204736358642578</v>
      </c>
      <c r="G19227">
        <v>-0.27029824829101501</v>
      </c>
      <c r="H19227">
        <v>0</v>
      </c>
      <c r="I19227">
        <v>-165.74</v>
      </c>
      <c r="J19227">
        <v>5.2249999999999996</v>
      </c>
      <c r="K19227">
        <v>2.1619999999999999</v>
      </c>
      <c r="L19227" s="2">
        <f t="shared" si="1203"/>
        <v>1.390359134279721</v>
      </c>
      <c r="M19227" s="2">
        <f t="shared" si="1204"/>
        <v>2.0371299733616253</v>
      </c>
      <c r="N19227" s="2">
        <f t="shared" si="1205"/>
        <v>1.390359134279721</v>
      </c>
    </row>
    <row r="19228" spans="1:14" x14ac:dyDescent="0.3">
      <c r="A19228" s="2">
        <f t="shared" si="1202"/>
        <v>8.7757172000001447</v>
      </c>
      <c r="B19228">
        <v>3684.1140807000002</v>
      </c>
      <c r="C19228">
        <v>93</v>
      </c>
      <c r="D19228" t="s">
        <v>10</v>
      </c>
      <c r="E19228">
        <v>0.83</v>
      </c>
      <c r="F19228">
        <v>-0.204736358642578</v>
      </c>
      <c r="G19228">
        <v>-0.27029824829101501</v>
      </c>
      <c r="H19228">
        <v>0</v>
      </c>
      <c r="I19228">
        <v>-165.74</v>
      </c>
      <c r="J19228">
        <v>5.2249999999999996</v>
      </c>
      <c r="K19228">
        <v>2.1619999999999999</v>
      </c>
      <c r="L19228" s="2">
        <f t="shared" si="1203"/>
        <v>1.3903468627392244</v>
      </c>
      <c r="M19228" s="2">
        <f t="shared" si="1204"/>
        <v>2.0371206783309246</v>
      </c>
      <c r="N19228" s="2">
        <f t="shared" si="1205"/>
        <v>1.3903468627392244</v>
      </c>
    </row>
    <row r="19229" spans="1:14" x14ac:dyDescent="0.3">
      <c r="A19229" s="2">
        <f t="shared" si="1202"/>
        <v>8.7757685999999921</v>
      </c>
      <c r="B19229">
        <v>3684.1141321</v>
      </c>
      <c r="C19229">
        <v>93</v>
      </c>
      <c r="D19229" t="s">
        <v>10</v>
      </c>
      <c r="E19229">
        <v>0.83</v>
      </c>
      <c r="F19229">
        <v>-0.204736358642578</v>
      </c>
      <c r="G19229">
        <v>-0.27029824829101501</v>
      </c>
      <c r="H19229">
        <v>0</v>
      </c>
      <c r="I19229">
        <v>-165.74</v>
      </c>
      <c r="J19229">
        <v>5.2249999999999996</v>
      </c>
      <c r="K19229">
        <v>2.1619999999999999</v>
      </c>
      <c r="L19229" s="2">
        <f t="shared" si="1203"/>
        <v>1.3903329694093034</v>
      </c>
      <c r="M19229" s="2">
        <f t="shared" si="1204"/>
        <v>2.0371101548821215</v>
      </c>
      <c r="N19229" s="2">
        <f t="shared" si="1205"/>
        <v>1.3903329694093034</v>
      </c>
    </row>
    <row r="19230" spans="1:14" x14ac:dyDescent="0.3">
      <c r="A19230" s="2">
        <f t="shared" si="1202"/>
        <v>8.7758244999999988</v>
      </c>
      <c r="B19230">
        <v>3684.114188</v>
      </c>
      <c r="C19230">
        <v>93</v>
      </c>
      <c r="D19230" t="s">
        <v>10</v>
      </c>
      <c r="E19230">
        <v>0.83</v>
      </c>
      <c r="F19230">
        <v>-0.204736358642578</v>
      </c>
      <c r="G19230">
        <v>-0.27029824829101501</v>
      </c>
      <c r="H19230">
        <v>0</v>
      </c>
      <c r="I19230">
        <v>-165.74</v>
      </c>
      <c r="J19230">
        <v>5.2249999999999996</v>
      </c>
      <c r="K19230">
        <v>2.1619999999999999</v>
      </c>
      <c r="L19230" s="2">
        <f t="shared" si="1203"/>
        <v>1.3903178597372221</v>
      </c>
      <c r="M19230" s="2">
        <f t="shared" si="1204"/>
        <v>2.0370987101196723</v>
      </c>
      <c r="N19230" s="2">
        <f t="shared" si="1205"/>
        <v>1.3903178597372221</v>
      </c>
    </row>
    <row r="19231" spans="1:14" x14ac:dyDescent="0.3">
      <c r="A19231" s="2">
        <f t="shared" si="1202"/>
        <v>8.7758724000000257</v>
      </c>
      <c r="B19231">
        <v>3684.1142359</v>
      </c>
      <c r="C19231">
        <v>93</v>
      </c>
      <c r="D19231" t="s">
        <v>10</v>
      </c>
      <c r="E19231">
        <v>0.83</v>
      </c>
      <c r="F19231">
        <v>-0.204736358642578</v>
      </c>
      <c r="G19231">
        <v>-0.27029824829101501</v>
      </c>
      <c r="H19231">
        <v>0</v>
      </c>
      <c r="I19231">
        <v>-165.74</v>
      </c>
      <c r="J19231">
        <v>5.2249999999999996</v>
      </c>
      <c r="K19231">
        <v>2.1619999999999999</v>
      </c>
      <c r="L19231" s="2">
        <f t="shared" si="1203"/>
        <v>1.3903049124511218</v>
      </c>
      <c r="M19231" s="2">
        <f t="shared" si="1204"/>
        <v>2.0370889032480877</v>
      </c>
      <c r="N19231" s="2">
        <f t="shared" si="1205"/>
        <v>1.3903049124511218</v>
      </c>
    </row>
    <row r="19232" spans="1:14" x14ac:dyDescent="0.3">
      <c r="A19232" s="2">
        <f t="shared" si="1202"/>
        <v>8.7759187000001475</v>
      </c>
      <c r="B19232">
        <v>3684.1142822000002</v>
      </c>
      <c r="C19232">
        <v>93</v>
      </c>
      <c r="D19232" t="s">
        <v>10</v>
      </c>
      <c r="E19232">
        <v>0.83</v>
      </c>
      <c r="F19232">
        <v>-0.204736358642578</v>
      </c>
      <c r="G19232">
        <v>-0.27029824829101501</v>
      </c>
      <c r="H19232">
        <v>0</v>
      </c>
      <c r="I19232">
        <v>-165.74</v>
      </c>
      <c r="J19232">
        <v>5.2249999999999996</v>
      </c>
      <c r="K19232">
        <v>2.1619999999999999</v>
      </c>
      <c r="L19232" s="2">
        <f t="shared" si="1203"/>
        <v>1.390292397642193</v>
      </c>
      <c r="M19232" s="2">
        <f t="shared" si="1204"/>
        <v>2.0370794239546575</v>
      </c>
      <c r="N19232" s="2">
        <f t="shared" si="1205"/>
        <v>1.390292397642193</v>
      </c>
    </row>
    <row r="19233" spans="1:14" x14ac:dyDescent="0.3">
      <c r="A19233" s="2">
        <f t="shared" si="1202"/>
        <v>8.7759637999997722</v>
      </c>
      <c r="B19233">
        <v>3684.1143272999998</v>
      </c>
      <c r="C19233">
        <v>93</v>
      </c>
      <c r="D19233" t="s">
        <v>10</v>
      </c>
      <c r="E19233">
        <v>0.83</v>
      </c>
      <c r="F19233">
        <v>-0.204736358642578</v>
      </c>
      <c r="G19233">
        <v>-0.27029824829101501</v>
      </c>
      <c r="H19233">
        <v>0</v>
      </c>
      <c r="I19233">
        <v>-165.74</v>
      </c>
      <c r="J19233">
        <v>5.2249999999999996</v>
      </c>
      <c r="K19233">
        <v>2.1619999999999999</v>
      </c>
      <c r="L19233" s="2">
        <f t="shared" si="1203"/>
        <v>1.3902802071912965</v>
      </c>
      <c r="M19233" s="2">
        <f t="shared" si="1204"/>
        <v>2.0370701903449597</v>
      </c>
      <c r="N19233" s="2">
        <f t="shared" si="1205"/>
        <v>1.3902802071912965</v>
      </c>
    </row>
    <row r="19234" spans="1:14" x14ac:dyDescent="0.3">
      <c r="A19234" s="2">
        <f t="shared" si="1202"/>
        <v>8.77601390000018</v>
      </c>
      <c r="B19234">
        <v>3684.1143774000002</v>
      </c>
      <c r="C19234">
        <v>93</v>
      </c>
      <c r="D19234" t="s">
        <v>10</v>
      </c>
      <c r="E19234">
        <v>0.83</v>
      </c>
      <c r="F19234">
        <v>-0.204736358642578</v>
      </c>
      <c r="G19234">
        <v>-0.27029824829101501</v>
      </c>
      <c r="H19234">
        <v>0</v>
      </c>
      <c r="I19234">
        <v>-165.74</v>
      </c>
      <c r="J19234">
        <v>5.2249999999999996</v>
      </c>
      <c r="K19234">
        <v>2.1619999999999999</v>
      </c>
      <c r="L19234" s="2">
        <f t="shared" si="1203"/>
        <v>1.3902666652489468</v>
      </c>
      <c r="M19234" s="2">
        <f t="shared" si="1204"/>
        <v>2.0370599330533081</v>
      </c>
      <c r="N19234" s="2">
        <f t="shared" si="1205"/>
        <v>1.3902666652489468</v>
      </c>
    </row>
    <row r="19235" spans="1:14" x14ac:dyDescent="0.3">
      <c r="A19235" s="2">
        <f t="shared" si="1202"/>
        <v>8.7760601999998471</v>
      </c>
      <c r="B19235">
        <v>3684.1144236999999</v>
      </c>
      <c r="C19235">
        <v>93</v>
      </c>
      <c r="D19235" t="s">
        <v>10</v>
      </c>
      <c r="E19235">
        <v>0.83</v>
      </c>
      <c r="F19235">
        <v>-0.204736358642578</v>
      </c>
      <c r="G19235">
        <v>-0.27029824829101501</v>
      </c>
      <c r="H19235">
        <v>0</v>
      </c>
      <c r="I19235">
        <v>-165.74</v>
      </c>
      <c r="J19235">
        <v>5.2249999999999996</v>
      </c>
      <c r="K19235">
        <v>2.1619999999999999</v>
      </c>
      <c r="L19235" s="2">
        <f t="shared" si="1203"/>
        <v>1.3902541504401409</v>
      </c>
      <c r="M19235" s="2">
        <f t="shared" si="1204"/>
        <v>2.0370504537599712</v>
      </c>
      <c r="N19235" s="2">
        <f t="shared" si="1205"/>
        <v>1.3902541504401409</v>
      </c>
    </row>
    <row r="19236" spans="1:14" x14ac:dyDescent="0.3">
      <c r="A19236" s="2">
        <f t="shared" si="1202"/>
        <v>8.7761067000001276</v>
      </c>
      <c r="B19236">
        <v>3684.1144702000001</v>
      </c>
      <c r="C19236">
        <v>93</v>
      </c>
      <c r="D19236" t="s">
        <v>10</v>
      </c>
      <c r="E19236">
        <v>0.83</v>
      </c>
      <c r="F19236">
        <v>-0.204736358642578</v>
      </c>
      <c r="G19236">
        <v>-0.27029824829101501</v>
      </c>
      <c r="H19236">
        <v>0</v>
      </c>
      <c r="I19236">
        <v>-165.74</v>
      </c>
      <c r="J19236">
        <v>5.2249999999999996</v>
      </c>
      <c r="K19236">
        <v>2.1619999999999999</v>
      </c>
      <c r="L19236" s="2">
        <f t="shared" si="1203"/>
        <v>1.3902415815715194</v>
      </c>
      <c r="M19236" s="2">
        <f t="shared" si="1204"/>
        <v>2.0370409335192368</v>
      </c>
      <c r="N19236" s="2">
        <f t="shared" si="1205"/>
        <v>1.3902415815715194</v>
      </c>
    </row>
    <row r="19237" spans="1:14" x14ac:dyDescent="0.3">
      <c r="A19237" s="2">
        <f t="shared" si="1202"/>
        <v>8.7761526999997841</v>
      </c>
      <c r="B19237">
        <v>3684.1145161999998</v>
      </c>
      <c r="C19237">
        <v>93</v>
      </c>
      <c r="D19237" t="s">
        <v>10</v>
      </c>
      <c r="E19237">
        <v>0.83</v>
      </c>
      <c r="F19237">
        <v>-0.204736358642578</v>
      </c>
      <c r="G19237">
        <v>-0.27029824829101501</v>
      </c>
      <c r="H19237">
        <v>0</v>
      </c>
      <c r="I19237">
        <v>-165.74</v>
      </c>
      <c r="J19237">
        <v>5.2249999999999996</v>
      </c>
      <c r="K19237">
        <v>2.1619999999999999</v>
      </c>
      <c r="L19237" s="2">
        <f t="shared" si="1203"/>
        <v>1.3902291478521909</v>
      </c>
      <c r="M19237" s="2">
        <f t="shared" si="1204"/>
        <v>2.0370315156468095</v>
      </c>
      <c r="N19237" s="2">
        <f t="shared" si="1205"/>
        <v>1.3902291478521909</v>
      </c>
    </row>
    <row r="19238" spans="1:14" x14ac:dyDescent="0.3">
      <c r="A19238" s="2">
        <f t="shared" si="1202"/>
        <v>8.7762011999998322</v>
      </c>
      <c r="B19238">
        <v>3684.1145646999998</v>
      </c>
      <c r="C19238">
        <v>93</v>
      </c>
      <c r="D19238" t="s">
        <v>10</v>
      </c>
      <c r="E19238">
        <v>0.83</v>
      </c>
      <c r="F19238">
        <v>-0.204736358642578</v>
      </c>
      <c r="G19238">
        <v>-0.27029824829101501</v>
      </c>
      <c r="H19238">
        <v>0</v>
      </c>
      <c r="I19238">
        <v>-165.74</v>
      </c>
      <c r="J19238">
        <v>5.2249999999999996</v>
      </c>
      <c r="K19238">
        <v>2.1619999999999999</v>
      </c>
      <c r="L19238" s="2">
        <f t="shared" si="1203"/>
        <v>1.3902160383871358</v>
      </c>
      <c r="M19238" s="2">
        <f t="shared" si="1204"/>
        <v>2.0370215859334055</v>
      </c>
      <c r="N19238" s="2">
        <f t="shared" si="1205"/>
        <v>1.3902160383871358</v>
      </c>
    </row>
    <row r="19239" spans="1:14" x14ac:dyDescent="0.3">
      <c r="A19239" s="2">
        <f t="shared" si="1202"/>
        <v>8.776249800000187</v>
      </c>
      <c r="B19239">
        <v>3684.1146133000002</v>
      </c>
      <c r="C19239">
        <v>93</v>
      </c>
      <c r="D19239" t="s">
        <v>10</v>
      </c>
      <c r="E19239">
        <v>0.83</v>
      </c>
      <c r="F19239">
        <v>-0.204736358642578</v>
      </c>
      <c r="G19239">
        <v>-0.27029824829101501</v>
      </c>
      <c r="H19239">
        <v>0</v>
      </c>
      <c r="I19239">
        <v>-165.74</v>
      </c>
      <c r="J19239">
        <v>5.2249999999999996</v>
      </c>
      <c r="K19239">
        <v>2.1619999999999999</v>
      </c>
      <c r="L19239" s="2">
        <f t="shared" si="1203"/>
        <v>1.3902029018921729</v>
      </c>
      <c r="M19239" s="2">
        <f t="shared" si="1204"/>
        <v>2.0370116357463028</v>
      </c>
      <c r="N19239" s="2">
        <f t="shared" si="1205"/>
        <v>1.3902029018921729</v>
      </c>
    </row>
    <row r="19240" spans="1:14" x14ac:dyDescent="0.3">
      <c r="A19240" s="2">
        <f t="shared" si="1202"/>
        <v>8.7762966000000233</v>
      </c>
      <c r="B19240">
        <v>3684.1146601</v>
      </c>
      <c r="C19240">
        <v>93</v>
      </c>
      <c r="D19240" t="s">
        <v>10</v>
      </c>
      <c r="E19240">
        <v>0.83</v>
      </c>
      <c r="F19240">
        <v>-0.204736358642578</v>
      </c>
      <c r="G19240">
        <v>-0.27029824829101501</v>
      </c>
      <c r="H19240">
        <v>0</v>
      </c>
      <c r="I19240">
        <v>-165.74</v>
      </c>
      <c r="J19240">
        <v>5.2249999999999996</v>
      </c>
      <c r="K19240">
        <v>2.1619999999999999</v>
      </c>
      <c r="L19240" s="2">
        <f t="shared" si="1203"/>
        <v>1.3901902519341971</v>
      </c>
      <c r="M19240" s="2">
        <f t="shared" ref="M19240:M19303" si="1206">M19239+(F19240*(A19240-A19239))</f>
        <v>2.037002054084752</v>
      </c>
      <c r="N19240" s="2">
        <f t="shared" ref="N19240:N19303" si="1207">N19239+(G19240*(A19240-A19239))</f>
        <v>1.3901902519341971</v>
      </c>
    </row>
    <row r="19241" spans="1:14" x14ac:dyDescent="0.3">
      <c r="A19241" s="2">
        <f t="shared" si="1202"/>
        <v>8.7763433999998597</v>
      </c>
      <c r="B19241">
        <v>3684.1147068999999</v>
      </c>
      <c r="C19241">
        <v>93</v>
      </c>
      <c r="D19241" t="s">
        <v>10</v>
      </c>
      <c r="E19241">
        <v>0.83</v>
      </c>
      <c r="F19241">
        <v>-0.204736358642578</v>
      </c>
      <c r="G19241">
        <v>-0.27029824829101501</v>
      </c>
      <c r="H19241">
        <v>0</v>
      </c>
      <c r="I19241">
        <v>-165.74</v>
      </c>
      <c r="J19241">
        <v>5.2249999999999996</v>
      </c>
      <c r="K19241">
        <v>2.1619999999999999</v>
      </c>
      <c r="L19241" s="2">
        <f t="shared" si="1203"/>
        <v>1.3901776019762213</v>
      </c>
      <c r="M19241" s="2">
        <f t="shared" si="1206"/>
        <v>2.0369924724232011</v>
      </c>
      <c r="N19241" s="2">
        <f t="shared" si="1207"/>
        <v>1.3901776019762213</v>
      </c>
    </row>
    <row r="19242" spans="1:14" x14ac:dyDescent="0.3">
      <c r="A19242" s="2">
        <f t="shared" si="1202"/>
        <v>8.7763897999998335</v>
      </c>
      <c r="B19242">
        <v>3684.1147532999998</v>
      </c>
      <c r="C19242">
        <v>93</v>
      </c>
      <c r="D19242" t="s">
        <v>10</v>
      </c>
      <c r="E19242">
        <v>0.83</v>
      </c>
      <c r="F19242">
        <v>-0.204736358642578</v>
      </c>
      <c r="G19242">
        <v>-0.27029824829101501</v>
      </c>
      <c r="H19242">
        <v>0</v>
      </c>
      <c r="I19242">
        <v>-165.74</v>
      </c>
      <c r="J19242">
        <v>5.2249999999999996</v>
      </c>
      <c r="K19242">
        <v>2.1619999999999999</v>
      </c>
      <c r="L19242" s="2">
        <f t="shared" si="1203"/>
        <v>1.3901650601375077</v>
      </c>
      <c r="M19242" s="2">
        <f t="shared" si="1206"/>
        <v>2.0369829726561655</v>
      </c>
      <c r="N19242" s="2">
        <f t="shared" si="1207"/>
        <v>1.3901650601375077</v>
      </c>
    </row>
    <row r="19243" spans="1:14" x14ac:dyDescent="0.3">
      <c r="A19243" s="2">
        <f t="shared" si="1202"/>
        <v>8.7764462000000094</v>
      </c>
      <c r="B19243">
        <v>3684.1148097</v>
      </c>
      <c r="C19243">
        <v>93</v>
      </c>
      <c r="D19243" t="s">
        <v>10</v>
      </c>
      <c r="E19243">
        <v>0.83</v>
      </c>
      <c r="F19243">
        <v>-0.204736358642578</v>
      </c>
      <c r="G19243">
        <v>-0.27029824829101501</v>
      </c>
      <c r="H19243">
        <v>0</v>
      </c>
      <c r="I19243">
        <v>-165.74</v>
      </c>
      <c r="J19243">
        <v>5.2249999999999996</v>
      </c>
      <c r="K19243">
        <v>2.1619999999999999</v>
      </c>
      <c r="L19243" s="2">
        <f t="shared" si="1203"/>
        <v>1.3901498153162566</v>
      </c>
      <c r="M19243" s="2">
        <f t="shared" si="1206"/>
        <v>2.0369714255255018</v>
      </c>
      <c r="N19243" s="2">
        <f t="shared" si="1207"/>
        <v>1.3901498153162566</v>
      </c>
    </row>
    <row r="19244" spans="1:14" x14ac:dyDescent="0.3">
      <c r="A19244" s="2">
        <f t="shared" si="1202"/>
        <v>8.7764934000001631</v>
      </c>
      <c r="B19244">
        <v>3684.1148569000002</v>
      </c>
      <c r="C19244">
        <v>93</v>
      </c>
      <c r="D19244" t="s">
        <v>10</v>
      </c>
      <c r="E19244">
        <v>0.83</v>
      </c>
      <c r="F19244">
        <v>-0.204736358642578</v>
      </c>
      <c r="G19244">
        <v>-0.27029824829101501</v>
      </c>
      <c r="H19244">
        <v>0</v>
      </c>
      <c r="I19244">
        <v>-165.74</v>
      </c>
      <c r="J19244">
        <v>5.2249999999999996</v>
      </c>
      <c r="K19244">
        <v>2.1619999999999999</v>
      </c>
      <c r="L19244" s="2">
        <f t="shared" si="1203"/>
        <v>1.3901370572388958</v>
      </c>
      <c r="M19244" s="2">
        <f t="shared" si="1206"/>
        <v>2.0369617619693425</v>
      </c>
      <c r="N19244" s="2">
        <f t="shared" si="1207"/>
        <v>1.3901370572388958</v>
      </c>
    </row>
    <row r="19245" spans="1:14" x14ac:dyDescent="0.3">
      <c r="A19245" s="2">
        <f t="shared" si="1202"/>
        <v>8.7765424999997776</v>
      </c>
      <c r="B19245">
        <v>3684.1149059999998</v>
      </c>
      <c r="C19245">
        <v>93</v>
      </c>
      <c r="D19245" t="s">
        <v>10</v>
      </c>
      <c r="E19245">
        <v>0.83</v>
      </c>
      <c r="F19245">
        <v>-0.204736358642578</v>
      </c>
      <c r="G19245">
        <v>-0.27029824829101501</v>
      </c>
      <c r="H19245">
        <v>0</v>
      </c>
      <c r="I19245">
        <v>-165.74</v>
      </c>
      <c r="J19245">
        <v>5.2249999999999996</v>
      </c>
      <c r="K19245">
        <v>2.1619999999999999</v>
      </c>
      <c r="L19245" s="2">
        <f t="shared" si="1203"/>
        <v>1.3901237855950088</v>
      </c>
      <c r="M19245" s="2">
        <f t="shared" si="1206"/>
        <v>2.036951709414212</v>
      </c>
      <c r="N19245" s="2">
        <f t="shared" si="1207"/>
        <v>1.3901237855950088</v>
      </c>
    </row>
    <row r="19246" spans="1:14" x14ac:dyDescent="0.3">
      <c r="A19246" s="2">
        <f t="shared" si="1202"/>
        <v>8.7765896000000794</v>
      </c>
      <c r="B19246">
        <v>3684.1149531000001</v>
      </c>
      <c r="C19246">
        <v>93</v>
      </c>
      <c r="D19246" t="s">
        <v>10</v>
      </c>
      <c r="E19246">
        <v>0.83</v>
      </c>
      <c r="F19246">
        <v>-0.204736358642578</v>
      </c>
      <c r="G19246">
        <v>-0.27029824829101501</v>
      </c>
      <c r="H19246">
        <v>0</v>
      </c>
      <c r="I19246">
        <v>-165.74</v>
      </c>
      <c r="J19246">
        <v>5.2249999999999996</v>
      </c>
      <c r="K19246">
        <v>2.1619999999999999</v>
      </c>
      <c r="L19246" s="2">
        <f t="shared" si="1203"/>
        <v>1.3901110545474327</v>
      </c>
      <c r="M19246" s="2">
        <f t="shared" si="1206"/>
        <v>2.0369420663316582</v>
      </c>
      <c r="N19246" s="2">
        <f t="shared" si="1207"/>
        <v>1.3901110545474327</v>
      </c>
    </row>
    <row r="19247" spans="1:14" x14ac:dyDescent="0.3">
      <c r="A19247" s="2">
        <f t="shared" si="1202"/>
        <v>8.776642400000128</v>
      </c>
      <c r="B19247">
        <v>3684.1150059000001</v>
      </c>
      <c r="C19247">
        <v>93</v>
      </c>
      <c r="D19247" t="s">
        <v>10</v>
      </c>
      <c r="E19247">
        <v>0.83</v>
      </c>
      <c r="F19247">
        <v>-0.204736358642578</v>
      </c>
      <c r="G19247">
        <v>-0.27029824829101501</v>
      </c>
      <c r="H19247">
        <v>0</v>
      </c>
      <c r="I19247">
        <v>-165.74</v>
      </c>
      <c r="J19247">
        <v>5.2249999999999996</v>
      </c>
      <c r="K19247">
        <v>2.1619999999999999</v>
      </c>
      <c r="L19247" s="2">
        <f t="shared" si="1203"/>
        <v>1.3900967827999098</v>
      </c>
      <c r="M19247" s="2">
        <f t="shared" si="1206"/>
        <v>2.0369312562519117</v>
      </c>
      <c r="N19247" s="2">
        <f t="shared" si="1207"/>
        <v>1.3900967827999098</v>
      </c>
    </row>
    <row r="19248" spans="1:14" x14ac:dyDescent="0.3">
      <c r="A19248" s="2">
        <f t="shared" si="1202"/>
        <v>8.776691000000028</v>
      </c>
      <c r="B19248">
        <v>3684.1150545</v>
      </c>
      <c r="C19248">
        <v>93</v>
      </c>
      <c r="D19248" t="s">
        <v>10</v>
      </c>
      <c r="E19248">
        <v>0.83</v>
      </c>
      <c r="F19248">
        <v>-0.204736358642578</v>
      </c>
      <c r="G19248">
        <v>-0.27029824829101501</v>
      </c>
      <c r="H19248">
        <v>0</v>
      </c>
      <c r="I19248">
        <v>-165.74</v>
      </c>
      <c r="J19248">
        <v>5.2249999999999996</v>
      </c>
      <c r="K19248">
        <v>2.1619999999999999</v>
      </c>
      <c r="L19248" s="2">
        <f t="shared" si="1203"/>
        <v>1.3900836463050699</v>
      </c>
      <c r="M19248" s="2">
        <f t="shared" si="1206"/>
        <v>2.0369213060649023</v>
      </c>
      <c r="N19248" s="2">
        <f t="shared" si="1207"/>
        <v>1.3900836463050699</v>
      </c>
    </row>
    <row r="19249" spans="1:14" x14ac:dyDescent="0.3">
      <c r="A19249" s="2">
        <f t="shared" si="1202"/>
        <v>8.7767377000000124</v>
      </c>
      <c r="B19249">
        <v>3684.1151012</v>
      </c>
      <c r="C19249">
        <v>93</v>
      </c>
      <c r="D19249" t="s">
        <v>10</v>
      </c>
      <c r="E19249">
        <v>0.83</v>
      </c>
      <c r="F19249">
        <v>-0.204736358642578</v>
      </c>
      <c r="G19249">
        <v>-0.27029824829101501</v>
      </c>
      <c r="H19249">
        <v>0</v>
      </c>
      <c r="I19249">
        <v>-165.74</v>
      </c>
      <c r="J19249">
        <v>5.2249999999999996</v>
      </c>
      <c r="K19249">
        <v>2.1619999999999999</v>
      </c>
      <c r="L19249" s="2">
        <f t="shared" si="1203"/>
        <v>1.3900710233768789</v>
      </c>
      <c r="M19249" s="2">
        <f t="shared" si="1206"/>
        <v>2.0369117448769569</v>
      </c>
      <c r="N19249" s="2">
        <f t="shared" si="1207"/>
        <v>1.3900710233768789</v>
      </c>
    </row>
    <row r="19250" spans="1:14" x14ac:dyDescent="0.3">
      <c r="A19250" s="2">
        <f t="shared" si="1202"/>
        <v>8.7767838999998276</v>
      </c>
      <c r="B19250">
        <v>3684.1151473999998</v>
      </c>
      <c r="C19250">
        <v>93</v>
      </c>
      <c r="D19250" t="s">
        <v>10</v>
      </c>
      <c r="E19250">
        <v>0.83</v>
      </c>
      <c r="F19250">
        <v>-0.204736358642578</v>
      </c>
      <c r="G19250">
        <v>-0.27029824829101501</v>
      </c>
      <c r="H19250">
        <v>0</v>
      </c>
      <c r="I19250">
        <v>-165.74</v>
      </c>
      <c r="J19250">
        <v>5.2249999999999996</v>
      </c>
      <c r="K19250">
        <v>2.1619999999999999</v>
      </c>
      <c r="L19250" s="2">
        <f t="shared" si="1203"/>
        <v>1.3900585355978579</v>
      </c>
      <c r="M19250" s="2">
        <f t="shared" si="1206"/>
        <v>2.0369022860572255</v>
      </c>
      <c r="N19250" s="2">
        <f t="shared" si="1207"/>
        <v>1.3900585355978579</v>
      </c>
    </row>
    <row r="19251" spans="1:14" x14ac:dyDescent="0.3">
      <c r="A19251" s="2">
        <f t="shared" si="1202"/>
        <v>8.7768280999998751</v>
      </c>
      <c r="B19251">
        <v>3684.1151915999999</v>
      </c>
      <c r="C19251">
        <v>93</v>
      </c>
      <c r="D19251" t="s">
        <v>10</v>
      </c>
      <c r="E19251">
        <v>0.83</v>
      </c>
      <c r="F19251">
        <v>-0.204736358642578</v>
      </c>
      <c r="G19251">
        <v>-0.27029824829101501</v>
      </c>
      <c r="H19251">
        <v>0</v>
      </c>
      <c r="I19251">
        <v>-165.74</v>
      </c>
      <c r="J19251">
        <v>5.2249999999999996</v>
      </c>
      <c r="K19251">
        <v>2.1619999999999999</v>
      </c>
      <c r="L19251" s="2">
        <f t="shared" si="1203"/>
        <v>1.3900465884152706</v>
      </c>
      <c r="M19251" s="2">
        <f t="shared" si="1206"/>
        <v>2.0368932367101635</v>
      </c>
      <c r="N19251" s="2">
        <f t="shared" si="1207"/>
        <v>1.3900465884152706</v>
      </c>
    </row>
    <row r="19252" spans="1:14" x14ac:dyDescent="0.3">
      <c r="A19252" s="2">
        <f t="shared" si="1202"/>
        <v>8.776877599999807</v>
      </c>
      <c r="B19252">
        <v>3684.1152410999998</v>
      </c>
      <c r="C19252">
        <v>93</v>
      </c>
      <c r="D19252" t="s">
        <v>10</v>
      </c>
      <c r="E19252">
        <v>0.83</v>
      </c>
      <c r="F19252">
        <v>-0.204736358642578</v>
      </c>
      <c r="G19252">
        <v>-0.27029824829101501</v>
      </c>
      <c r="H19252">
        <v>0</v>
      </c>
      <c r="I19252">
        <v>-165.74</v>
      </c>
      <c r="J19252">
        <v>5.2249999999999996</v>
      </c>
      <c r="K19252">
        <v>2.1619999999999999</v>
      </c>
      <c r="L19252" s="2">
        <f t="shared" si="1203"/>
        <v>1.3900332086519986</v>
      </c>
      <c r="M19252" s="2">
        <f t="shared" si="1206"/>
        <v>2.0368831022604246</v>
      </c>
      <c r="N19252" s="2">
        <f t="shared" si="1207"/>
        <v>1.3900332086519986</v>
      </c>
    </row>
    <row r="19253" spans="1:14" x14ac:dyDescent="0.3">
      <c r="A19253" s="2">
        <f t="shared" si="1202"/>
        <v>8.7769232999999076</v>
      </c>
      <c r="B19253">
        <v>3684.1152867999999</v>
      </c>
      <c r="C19253">
        <v>93</v>
      </c>
      <c r="D19253" t="s">
        <v>10</v>
      </c>
      <c r="E19253">
        <v>0.83</v>
      </c>
      <c r="F19253">
        <v>-0.204736358642578</v>
      </c>
      <c r="G19253">
        <v>-0.27029824829101501</v>
      </c>
      <c r="H19253">
        <v>0</v>
      </c>
      <c r="I19253">
        <v>-165.74</v>
      </c>
      <c r="J19253">
        <v>5.2249999999999996</v>
      </c>
      <c r="K19253">
        <v>2.1619999999999999</v>
      </c>
      <c r="L19253" s="2">
        <f t="shared" si="1203"/>
        <v>1.3900208560220246</v>
      </c>
      <c r="M19253" s="2">
        <f t="shared" si="1206"/>
        <v>2.0368737458088142</v>
      </c>
      <c r="N19253" s="2">
        <f t="shared" si="1207"/>
        <v>1.3900208560220246</v>
      </c>
    </row>
    <row r="19254" spans="1:14" x14ac:dyDescent="0.3">
      <c r="A19254" s="2">
        <f t="shared" si="1202"/>
        <v>8.7769763000001149</v>
      </c>
      <c r="B19254">
        <v>3684.1153398000001</v>
      </c>
      <c r="C19254">
        <v>93</v>
      </c>
      <c r="D19254" t="s">
        <v>10</v>
      </c>
      <c r="E19254">
        <v>0.83</v>
      </c>
      <c r="F19254">
        <v>-0.204736358642578</v>
      </c>
      <c r="G19254">
        <v>-0.27029824829101501</v>
      </c>
      <c r="H19254">
        <v>0</v>
      </c>
      <c r="I19254">
        <v>-165.74</v>
      </c>
      <c r="J19254">
        <v>5.2249999999999996</v>
      </c>
      <c r="K19254">
        <v>2.1619999999999999</v>
      </c>
      <c r="L19254" s="2">
        <f t="shared" si="1203"/>
        <v>1.3900065302148092</v>
      </c>
      <c r="M19254" s="2">
        <f t="shared" si="1206"/>
        <v>2.0368628947817635</v>
      </c>
      <c r="N19254" s="2">
        <f t="shared" si="1207"/>
        <v>1.3900065302148092</v>
      </c>
    </row>
    <row r="19255" spans="1:14" x14ac:dyDescent="0.3">
      <c r="A19255" s="2">
        <f t="shared" si="1202"/>
        <v>8.7770221999999194</v>
      </c>
      <c r="B19255">
        <v>3684.1153856999999</v>
      </c>
      <c r="C19255">
        <v>93</v>
      </c>
      <c r="D19255" t="s">
        <v>10</v>
      </c>
      <c r="E19255">
        <v>0.83</v>
      </c>
      <c r="F19255">
        <v>-0.204736358642578</v>
      </c>
      <c r="G19255">
        <v>-0.27029824829101501</v>
      </c>
      <c r="H19255">
        <v>0</v>
      </c>
      <c r="I19255">
        <v>-165.74</v>
      </c>
      <c r="J19255">
        <v>5.2249999999999996</v>
      </c>
      <c r="K19255">
        <v>2.1619999999999999</v>
      </c>
      <c r="L19255" s="2">
        <f t="shared" si="1203"/>
        <v>1.3899941235252655</v>
      </c>
      <c r="M19255" s="2">
        <f t="shared" si="1206"/>
        <v>2.0368534973829417</v>
      </c>
      <c r="N19255" s="2">
        <f t="shared" si="1207"/>
        <v>1.3899941235252655</v>
      </c>
    </row>
    <row r="19256" spans="1:14" x14ac:dyDescent="0.3">
      <c r="A19256" s="2">
        <f t="shared" si="1202"/>
        <v>8.7770682000000306</v>
      </c>
      <c r="B19256">
        <v>3684.1154317</v>
      </c>
      <c r="C19256">
        <v>93</v>
      </c>
      <c r="D19256" t="s">
        <v>10</v>
      </c>
      <c r="E19256">
        <v>0.83</v>
      </c>
      <c r="F19256">
        <v>-0.204736358642578</v>
      </c>
      <c r="G19256">
        <v>-0.27029824829101501</v>
      </c>
      <c r="H19256">
        <v>0</v>
      </c>
      <c r="I19256">
        <v>-165.74</v>
      </c>
      <c r="J19256">
        <v>5.2249999999999996</v>
      </c>
      <c r="K19256">
        <v>2.1619999999999999</v>
      </c>
      <c r="L19256" s="2">
        <f t="shared" si="1203"/>
        <v>1.3899816898058142</v>
      </c>
      <c r="M19256" s="2">
        <f t="shared" si="1206"/>
        <v>2.0368440795104212</v>
      </c>
      <c r="N19256" s="2">
        <f t="shared" si="1207"/>
        <v>1.3899816898058142</v>
      </c>
    </row>
    <row r="19257" spans="1:14" x14ac:dyDescent="0.3">
      <c r="A19257" s="2">
        <f t="shared" si="1202"/>
        <v>8.7771229999998468</v>
      </c>
      <c r="B19257">
        <v>3684.1154864999999</v>
      </c>
      <c r="C19257">
        <v>93</v>
      </c>
      <c r="D19257" t="s">
        <v>10</v>
      </c>
      <c r="E19257">
        <v>0.83</v>
      </c>
      <c r="F19257">
        <v>-0.204736358642578</v>
      </c>
      <c r="G19257">
        <v>-0.27029824829101501</v>
      </c>
      <c r="H19257">
        <v>0</v>
      </c>
      <c r="I19257">
        <v>-165.74</v>
      </c>
      <c r="J19257">
        <v>5.2249999999999996</v>
      </c>
      <c r="K19257">
        <v>2.1619999999999999</v>
      </c>
      <c r="L19257" s="2">
        <f t="shared" si="1203"/>
        <v>1.3899668774618574</v>
      </c>
      <c r="M19257" s="2">
        <f t="shared" si="1206"/>
        <v>2.0368328599580052</v>
      </c>
      <c r="N19257" s="2">
        <f t="shared" si="1207"/>
        <v>1.3899668774618574</v>
      </c>
    </row>
    <row r="19258" spans="1:14" x14ac:dyDescent="0.3">
      <c r="A19258" s="2">
        <f t="shared" si="1202"/>
        <v>8.7771678999997675</v>
      </c>
      <c r="B19258">
        <v>3684.1155313999998</v>
      </c>
      <c r="C19258">
        <v>93</v>
      </c>
      <c r="D19258" t="s">
        <v>10</v>
      </c>
      <c r="E19258">
        <v>0.83</v>
      </c>
      <c r="F19258">
        <v>-0.204736358642578</v>
      </c>
      <c r="G19258">
        <v>-0.27029824829101501</v>
      </c>
      <c r="H19258">
        <v>0</v>
      </c>
      <c r="I19258">
        <v>-165.74</v>
      </c>
      <c r="J19258">
        <v>5.2249999999999996</v>
      </c>
      <c r="K19258">
        <v>2.1619999999999999</v>
      </c>
      <c r="L19258" s="2">
        <f t="shared" si="1203"/>
        <v>1.3899547410705306</v>
      </c>
      <c r="M19258" s="2">
        <f t="shared" si="1206"/>
        <v>2.0368236672955184</v>
      </c>
      <c r="N19258" s="2">
        <f t="shared" si="1207"/>
        <v>1.3899547410705306</v>
      </c>
    </row>
    <row r="19259" spans="1:14" x14ac:dyDescent="0.3">
      <c r="A19259" s="2">
        <f t="shared" si="1202"/>
        <v>8.7772150000000693</v>
      </c>
      <c r="B19259">
        <v>3684.1155785000001</v>
      </c>
      <c r="C19259">
        <v>93</v>
      </c>
      <c r="D19259" t="s">
        <v>10</v>
      </c>
      <c r="E19259">
        <v>0.83</v>
      </c>
      <c r="F19259">
        <v>-0.204736358642578</v>
      </c>
      <c r="G19259">
        <v>-0.27029824829101501</v>
      </c>
      <c r="H19259">
        <v>0</v>
      </c>
      <c r="I19259">
        <v>-165.74</v>
      </c>
      <c r="J19259">
        <v>5.2249999999999996</v>
      </c>
      <c r="K19259">
        <v>2.1619999999999999</v>
      </c>
      <c r="L19259" s="2">
        <f t="shared" si="1203"/>
        <v>1.3899420100229545</v>
      </c>
      <c r="M19259" s="2">
        <f t="shared" si="1206"/>
        <v>2.0368140242129646</v>
      </c>
      <c r="N19259" s="2">
        <f t="shared" si="1207"/>
        <v>1.3899420100229545</v>
      </c>
    </row>
    <row r="19260" spans="1:14" x14ac:dyDescent="0.3">
      <c r="A19260" s="2">
        <f t="shared" si="1202"/>
        <v>8.7772703999999067</v>
      </c>
      <c r="B19260">
        <v>3684.1156338999999</v>
      </c>
      <c r="C19260">
        <v>93</v>
      </c>
      <c r="D19260" t="s">
        <v>10</v>
      </c>
      <c r="E19260">
        <v>0.83</v>
      </c>
      <c r="F19260">
        <v>-0.204736358642578</v>
      </c>
      <c r="G19260">
        <v>-0.27029824829101501</v>
      </c>
      <c r="H19260">
        <v>0</v>
      </c>
      <c r="I19260">
        <v>-165.74</v>
      </c>
      <c r="J19260">
        <v>5.2249999999999996</v>
      </c>
      <c r="K19260">
        <v>2.1619999999999999</v>
      </c>
      <c r="L19260" s="2">
        <f t="shared" si="1203"/>
        <v>1.389927035500043</v>
      </c>
      <c r="M19260" s="2">
        <f t="shared" si="1206"/>
        <v>2.0368026818187293</v>
      </c>
      <c r="N19260" s="2">
        <f t="shared" si="1207"/>
        <v>1.389927035500043</v>
      </c>
    </row>
    <row r="19261" spans="1:14" x14ac:dyDescent="0.3">
      <c r="A19261" s="2">
        <f t="shared" si="1202"/>
        <v>8.7773207000000184</v>
      </c>
      <c r="B19261">
        <v>3684.1156842</v>
      </c>
      <c r="C19261">
        <v>93</v>
      </c>
      <c r="D19261" t="s">
        <v>10</v>
      </c>
      <c r="E19261">
        <v>0.83</v>
      </c>
      <c r="F19261">
        <v>-0.204736358642578</v>
      </c>
      <c r="G19261">
        <v>-0.27029824829101501</v>
      </c>
      <c r="H19261">
        <v>0</v>
      </c>
      <c r="I19261">
        <v>-165.74</v>
      </c>
      <c r="J19261">
        <v>5.2249999999999996</v>
      </c>
      <c r="K19261">
        <v>2.1619999999999999</v>
      </c>
      <c r="L19261" s="2">
        <f t="shared" si="1203"/>
        <v>1.3899134394981238</v>
      </c>
      <c r="M19261" s="2">
        <f t="shared" si="1206"/>
        <v>2.0367923835798667</v>
      </c>
      <c r="N19261" s="2">
        <f t="shared" si="1207"/>
        <v>1.3899134394981238</v>
      </c>
    </row>
    <row r="19262" spans="1:14" x14ac:dyDescent="0.3">
      <c r="A19262" s="2">
        <f t="shared" si="1202"/>
        <v>8.7773661999999604</v>
      </c>
      <c r="B19262">
        <v>3684.1157297</v>
      </c>
      <c r="C19262">
        <v>93</v>
      </c>
      <c r="D19262" t="s">
        <v>10</v>
      </c>
      <c r="E19262">
        <v>0.83</v>
      </c>
      <c r="F19262">
        <v>-0.204736358642578</v>
      </c>
      <c r="G19262">
        <v>-0.27029824829101501</v>
      </c>
      <c r="H19262">
        <v>0</v>
      </c>
      <c r="I19262">
        <v>-165.74</v>
      </c>
      <c r="J19262">
        <v>5.2249999999999996</v>
      </c>
      <c r="K19262">
        <v>2.1619999999999999</v>
      </c>
      <c r="L19262" s="2">
        <f t="shared" si="1203"/>
        <v>1.3899011409278423</v>
      </c>
      <c r="M19262" s="2">
        <f t="shared" si="1206"/>
        <v>2.0367830680755605</v>
      </c>
      <c r="N19262" s="2">
        <f t="shared" si="1207"/>
        <v>1.3899011409278423</v>
      </c>
    </row>
    <row r="19263" spans="1:14" x14ac:dyDescent="0.3">
      <c r="A19263" s="2">
        <f t="shared" si="1202"/>
        <v>8.7774128000000928</v>
      </c>
      <c r="B19263">
        <v>3684.1157763000001</v>
      </c>
      <c r="C19263">
        <v>93</v>
      </c>
      <c r="D19263" t="s">
        <v>10</v>
      </c>
      <c r="E19263">
        <v>0.83</v>
      </c>
      <c r="F19263">
        <v>-0.204736358642578</v>
      </c>
      <c r="G19263">
        <v>-0.27029824829101501</v>
      </c>
      <c r="H19263">
        <v>0</v>
      </c>
      <c r="I19263">
        <v>-165.74</v>
      </c>
      <c r="J19263">
        <v>5.2249999999999996</v>
      </c>
      <c r="K19263">
        <v>2.1619999999999999</v>
      </c>
      <c r="L19263" s="2">
        <f t="shared" si="1203"/>
        <v>1.3898885450294363</v>
      </c>
      <c r="M19263" s="2">
        <f t="shared" si="1206"/>
        <v>2.0367735273612206</v>
      </c>
      <c r="N19263" s="2">
        <f t="shared" si="1207"/>
        <v>1.3898885450294363</v>
      </c>
    </row>
    <row r="19264" spans="1:14" x14ac:dyDescent="0.3">
      <c r="A19264" s="2">
        <f t="shared" si="1202"/>
        <v>8.7774653999999828</v>
      </c>
      <c r="B19264">
        <v>3684.1158289</v>
      </c>
      <c r="C19264">
        <v>93</v>
      </c>
      <c r="D19264" t="s">
        <v>10</v>
      </c>
      <c r="E19264">
        <v>0.83</v>
      </c>
      <c r="F19264">
        <v>-0.204736358642578</v>
      </c>
      <c r="G19264">
        <v>-0.27029824829101501</v>
      </c>
      <c r="H19264">
        <v>0</v>
      </c>
      <c r="I19264">
        <v>-165.74</v>
      </c>
      <c r="J19264">
        <v>5.2249999999999996</v>
      </c>
      <c r="K19264">
        <v>2.1619999999999999</v>
      </c>
      <c r="L19264" s="2">
        <f t="shared" si="1203"/>
        <v>1.3898743273416059</v>
      </c>
      <c r="M19264" s="2">
        <f t="shared" si="1206"/>
        <v>2.0367627582287784</v>
      </c>
      <c r="N19264" s="2">
        <f t="shared" si="1207"/>
        <v>1.3898743273416059</v>
      </c>
    </row>
    <row r="19265" spans="1:14" x14ac:dyDescent="0.3">
      <c r="A19265" s="2">
        <f t="shared" si="1202"/>
        <v>8.777511400000094</v>
      </c>
      <c r="B19265">
        <v>3684.1158749000001</v>
      </c>
      <c r="C19265">
        <v>93</v>
      </c>
      <c r="D19265" t="s">
        <v>10</v>
      </c>
      <c r="E19265">
        <v>0.83</v>
      </c>
      <c r="F19265">
        <v>-0.204736358642578</v>
      </c>
      <c r="G19265">
        <v>-0.27029824829101501</v>
      </c>
      <c r="H19265">
        <v>0</v>
      </c>
      <c r="I19265">
        <v>-165.74</v>
      </c>
      <c r="J19265">
        <v>5.2249999999999996</v>
      </c>
      <c r="K19265">
        <v>2.1619999999999999</v>
      </c>
      <c r="L19265" s="2">
        <f t="shared" si="1203"/>
        <v>1.3898618936221545</v>
      </c>
      <c r="M19265" s="2">
        <f t="shared" si="1206"/>
        <v>2.0367533403562579</v>
      </c>
      <c r="N19265" s="2">
        <f t="shared" si="1207"/>
        <v>1.3898618936221545</v>
      </c>
    </row>
    <row r="19266" spans="1:14" x14ac:dyDescent="0.3">
      <c r="A19266" s="2">
        <f t="shared" si="1202"/>
        <v>8.7775575999999091</v>
      </c>
      <c r="B19266">
        <v>3684.1159210999999</v>
      </c>
      <c r="C19266">
        <v>93</v>
      </c>
      <c r="D19266" t="s">
        <v>10</v>
      </c>
      <c r="E19266">
        <v>0.83</v>
      </c>
      <c r="F19266">
        <v>-0.204736358642578</v>
      </c>
      <c r="G19266">
        <v>-0.27029824829101501</v>
      </c>
      <c r="H19266">
        <v>0</v>
      </c>
      <c r="I19266">
        <v>-165.74</v>
      </c>
      <c r="J19266">
        <v>5.2249999999999996</v>
      </c>
      <c r="K19266">
        <v>2.1619999999999999</v>
      </c>
      <c r="L19266" s="2">
        <f t="shared" si="1203"/>
        <v>1.3898494058431334</v>
      </c>
      <c r="M19266" s="2">
        <f t="shared" si="1206"/>
        <v>2.0367438815365264</v>
      </c>
      <c r="N19266" s="2">
        <f t="shared" si="1207"/>
        <v>1.3898494058431334</v>
      </c>
    </row>
    <row r="19267" spans="1:14" x14ac:dyDescent="0.3">
      <c r="A19267" s="2">
        <f t="shared" ref="A19267:A19330" si="1208">B19267-$B$2</f>
        <v>8.7776032000001578</v>
      </c>
      <c r="B19267">
        <v>3684.1159667000002</v>
      </c>
      <c r="C19267">
        <v>93</v>
      </c>
      <c r="D19267" t="s">
        <v>10</v>
      </c>
      <c r="E19267">
        <v>0.83</v>
      </c>
      <c r="F19267">
        <v>-0.204736358642578</v>
      </c>
      <c r="G19267">
        <v>-0.27029824829101501</v>
      </c>
      <c r="H19267">
        <v>0</v>
      </c>
      <c r="I19267">
        <v>-165.74</v>
      </c>
      <c r="J19267">
        <v>5.2249999999999996</v>
      </c>
      <c r="K19267">
        <v>2.1619999999999999</v>
      </c>
      <c r="L19267" s="2">
        <f t="shared" si="1203"/>
        <v>1.3898370802429441</v>
      </c>
      <c r="M19267" s="2">
        <f t="shared" si="1206"/>
        <v>2.0367345455585215</v>
      </c>
      <c r="N19267" s="2">
        <f t="shared" si="1207"/>
        <v>1.3898370802429441</v>
      </c>
    </row>
    <row r="19268" spans="1:14" x14ac:dyDescent="0.3">
      <c r="A19268" s="2">
        <f t="shared" si="1208"/>
        <v>8.7776485999997931</v>
      </c>
      <c r="B19268">
        <v>3684.1160120999998</v>
      </c>
      <c r="C19268">
        <v>93</v>
      </c>
      <c r="D19268" t="s">
        <v>10</v>
      </c>
      <c r="E19268">
        <v>0.83</v>
      </c>
      <c r="F19268">
        <v>-0.204736358642578</v>
      </c>
      <c r="G19268">
        <v>-0.27029824829101501</v>
      </c>
      <c r="H19268">
        <v>0</v>
      </c>
      <c r="I19268">
        <v>-165.74</v>
      </c>
      <c r="J19268">
        <v>5.2249999999999996</v>
      </c>
      <c r="K19268">
        <v>2.1619999999999999</v>
      </c>
      <c r="L19268" s="2">
        <f t="shared" ref="L19268:L19331" si="1209">N19267+(G19268*(A19268-A19267))</f>
        <v>1.3898248087025702</v>
      </c>
      <c r="M19268" s="2">
        <f t="shared" si="1206"/>
        <v>2.0367252505279136</v>
      </c>
      <c r="N19268" s="2">
        <f t="shared" si="1207"/>
        <v>1.3898248087025702</v>
      </c>
    </row>
    <row r="19269" spans="1:14" x14ac:dyDescent="0.3">
      <c r="A19269" s="2">
        <f t="shared" si="1208"/>
        <v>8.777694800000063</v>
      </c>
      <c r="B19269">
        <v>3684.1160583000001</v>
      </c>
      <c r="C19269">
        <v>93</v>
      </c>
      <c r="D19269" t="s">
        <v>10</v>
      </c>
      <c r="E19269">
        <v>0.83</v>
      </c>
      <c r="F19269">
        <v>-0.204736358642578</v>
      </c>
      <c r="G19269">
        <v>-0.27029824829101501</v>
      </c>
      <c r="H19269">
        <v>0</v>
      </c>
      <c r="I19269">
        <v>-165.74</v>
      </c>
      <c r="J19269">
        <v>5.2249999999999996</v>
      </c>
      <c r="K19269">
        <v>2.1619999999999999</v>
      </c>
      <c r="L19269" s="2">
        <f t="shared" si="1209"/>
        <v>1.3898123209234261</v>
      </c>
      <c r="M19269" s="2">
        <f t="shared" si="1206"/>
        <v>2.0367157917080889</v>
      </c>
      <c r="N19269" s="2">
        <f t="shared" si="1207"/>
        <v>1.3898123209234261</v>
      </c>
    </row>
    <row r="19270" spans="1:14" x14ac:dyDescent="0.3">
      <c r="A19270" s="2">
        <f t="shared" si="1208"/>
        <v>8.7777387999999519</v>
      </c>
      <c r="B19270">
        <v>3684.1161023</v>
      </c>
      <c r="C19270">
        <v>93</v>
      </c>
      <c r="D19270" t="s">
        <v>10</v>
      </c>
      <c r="E19270">
        <v>0.83</v>
      </c>
      <c r="F19270">
        <v>-0.204736358642578</v>
      </c>
      <c r="G19270">
        <v>-0.27029824829101501</v>
      </c>
      <c r="H19270">
        <v>0</v>
      </c>
      <c r="I19270">
        <v>-165.74</v>
      </c>
      <c r="J19270">
        <v>5.2249999999999996</v>
      </c>
      <c r="K19270">
        <v>2.1619999999999999</v>
      </c>
      <c r="L19270" s="2">
        <f t="shared" si="1209"/>
        <v>1.3898004278005314</v>
      </c>
      <c r="M19270" s="2">
        <f t="shared" si="1206"/>
        <v>2.0367067833083312</v>
      </c>
      <c r="N19270" s="2">
        <f t="shared" si="1207"/>
        <v>1.3898004278005314</v>
      </c>
    </row>
    <row r="19271" spans="1:14" x14ac:dyDescent="0.3">
      <c r="A19271" s="2">
        <f t="shared" si="1208"/>
        <v>8.7777845999999045</v>
      </c>
      <c r="B19271">
        <v>3684.1161480999999</v>
      </c>
      <c r="C19271">
        <v>93</v>
      </c>
      <c r="D19271" t="s">
        <v>10</v>
      </c>
      <c r="E19271">
        <v>0.83</v>
      </c>
      <c r="F19271">
        <v>-0.204736358642578</v>
      </c>
      <c r="G19271">
        <v>-0.27029824829101501</v>
      </c>
      <c r="H19271">
        <v>0</v>
      </c>
      <c r="I19271">
        <v>-165.74</v>
      </c>
      <c r="J19271">
        <v>5.2249999999999996</v>
      </c>
      <c r="K19271">
        <v>2.1619999999999999</v>
      </c>
      <c r="L19271" s="2">
        <f t="shared" si="1209"/>
        <v>1.3897880481407725</v>
      </c>
      <c r="M19271" s="2">
        <f t="shared" si="1206"/>
        <v>2.0366974063831149</v>
      </c>
      <c r="N19271" s="2">
        <f t="shared" si="1207"/>
        <v>1.3897880481407725</v>
      </c>
    </row>
    <row r="19272" spans="1:14" x14ac:dyDescent="0.3">
      <c r="A19272" s="2">
        <f t="shared" si="1208"/>
        <v>8.7778325999997833</v>
      </c>
      <c r="B19272">
        <v>3684.1161960999998</v>
      </c>
      <c r="C19272">
        <v>93</v>
      </c>
      <c r="D19272" t="s">
        <v>10</v>
      </c>
      <c r="E19272">
        <v>0.83</v>
      </c>
      <c r="F19272">
        <v>-0.204736358642578</v>
      </c>
      <c r="G19272">
        <v>-0.27029824829101501</v>
      </c>
      <c r="H19272">
        <v>0</v>
      </c>
      <c r="I19272">
        <v>-165.74</v>
      </c>
      <c r="J19272">
        <v>5.2249999999999996</v>
      </c>
      <c r="K19272">
        <v>2.1619999999999999</v>
      </c>
      <c r="L19272" s="2">
        <f t="shared" si="1209"/>
        <v>1.3897750738248873</v>
      </c>
      <c r="M19272" s="2">
        <f t="shared" si="1206"/>
        <v>2.0366875790379249</v>
      </c>
      <c r="N19272" s="2">
        <f t="shared" si="1207"/>
        <v>1.3897750738248873</v>
      </c>
    </row>
    <row r="19273" spans="1:14" x14ac:dyDescent="0.3">
      <c r="A19273" s="2">
        <f t="shared" si="1208"/>
        <v>8.7778791000000638</v>
      </c>
      <c r="B19273">
        <v>3684.1162426000001</v>
      </c>
      <c r="C19273">
        <v>93</v>
      </c>
      <c r="D19273" t="s">
        <v>10</v>
      </c>
      <c r="E19273">
        <v>0.83</v>
      </c>
      <c r="F19273">
        <v>-0.204736358642578</v>
      </c>
      <c r="G19273">
        <v>-0.27029824829101501</v>
      </c>
      <c r="H19273">
        <v>0</v>
      </c>
      <c r="I19273">
        <v>-165.74</v>
      </c>
      <c r="J19273">
        <v>5.2249999999999996</v>
      </c>
      <c r="K19273">
        <v>2.1619999999999999</v>
      </c>
      <c r="L19273" s="2">
        <f t="shared" si="1209"/>
        <v>1.3897625049562659</v>
      </c>
      <c r="M19273" s="2">
        <f t="shared" si="1206"/>
        <v>2.0366780587971904</v>
      </c>
      <c r="N19273" s="2">
        <f t="shared" si="1207"/>
        <v>1.3897625049562659</v>
      </c>
    </row>
    <row r="19274" spans="1:14" x14ac:dyDescent="0.3">
      <c r="A19274" s="2">
        <f t="shared" si="1208"/>
        <v>8.7779270999999426</v>
      </c>
      <c r="B19274">
        <v>3684.1162906</v>
      </c>
      <c r="C19274">
        <v>93</v>
      </c>
      <c r="D19274" t="s">
        <v>10</v>
      </c>
      <c r="E19274">
        <v>0.83</v>
      </c>
      <c r="F19274">
        <v>-0.204736358642578</v>
      </c>
      <c r="G19274">
        <v>-0.27029824829101501</v>
      </c>
      <c r="H19274">
        <v>0</v>
      </c>
      <c r="I19274">
        <v>-165.74</v>
      </c>
      <c r="J19274">
        <v>5.2249999999999996</v>
      </c>
      <c r="K19274">
        <v>2.1619999999999999</v>
      </c>
      <c r="L19274" s="2">
        <f t="shared" si="1209"/>
        <v>1.3897495306403806</v>
      </c>
      <c r="M19274" s="2">
        <f t="shared" si="1206"/>
        <v>2.0366682314520004</v>
      </c>
      <c r="N19274" s="2">
        <f t="shared" si="1207"/>
        <v>1.3897495306403806</v>
      </c>
    </row>
    <row r="19275" spans="1:14" x14ac:dyDescent="0.3">
      <c r="A19275" s="2">
        <f t="shared" si="1208"/>
        <v>8.7779734000000644</v>
      </c>
      <c r="B19275">
        <v>3684.1163369000001</v>
      </c>
      <c r="C19275">
        <v>93</v>
      </c>
      <c r="D19275" t="s">
        <v>10</v>
      </c>
      <c r="E19275">
        <v>0.83</v>
      </c>
      <c r="F19275">
        <v>-0.204736358642578</v>
      </c>
      <c r="G19275">
        <v>-0.27029824829101501</v>
      </c>
      <c r="H19275">
        <v>0</v>
      </c>
      <c r="I19275">
        <v>-165.74</v>
      </c>
      <c r="J19275">
        <v>5.2249999999999996</v>
      </c>
      <c r="K19275">
        <v>2.1619999999999999</v>
      </c>
      <c r="L19275" s="2">
        <f t="shared" si="1209"/>
        <v>1.3897370158314519</v>
      </c>
      <c r="M19275" s="2">
        <f t="shared" si="1206"/>
        <v>2.0366587521585702</v>
      </c>
      <c r="N19275" s="2">
        <f t="shared" si="1207"/>
        <v>1.3897370158314519</v>
      </c>
    </row>
    <row r="19276" spans="1:14" x14ac:dyDescent="0.3">
      <c r="A19276" s="2">
        <f t="shared" si="1208"/>
        <v>8.7780195000000276</v>
      </c>
      <c r="B19276">
        <v>3684.116383</v>
      </c>
      <c r="C19276">
        <v>93</v>
      </c>
      <c r="D19276" t="s">
        <v>10</v>
      </c>
      <c r="E19276">
        <v>0.83</v>
      </c>
      <c r="F19276">
        <v>-0.204736358642578</v>
      </c>
      <c r="G19276">
        <v>-0.27029824829101501</v>
      </c>
      <c r="H19276">
        <v>0</v>
      </c>
      <c r="I19276">
        <v>-165.74</v>
      </c>
      <c r="J19276">
        <v>5.2249999999999996</v>
      </c>
      <c r="K19276">
        <v>2.1619999999999999</v>
      </c>
      <c r="L19276" s="2">
        <f t="shared" si="1209"/>
        <v>1.3897245550822157</v>
      </c>
      <c r="M19276" s="2">
        <f t="shared" si="1206"/>
        <v>2.0366493138124442</v>
      </c>
      <c r="N19276" s="2">
        <f t="shared" si="1207"/>
        <v>1.3897245550822157</v>
      </c>
    </row>
    <row r="19277" spans="1:14" x14ac:dyDescent="0.3">
      <c r="A19277" s="2">
        <f t="shared" si="1208"/>
        <v>8.7780692999999701</v>
      </c>
      <c r="B19277">
        <v>3684.1164328</v>
      </c>
      <c r="C19277">
        <v>93</v>
      </c>
      <c r="D19277" t="s">
        <v>10</v>
      </c>
      <c r="E19277">
        <v>0.83</v>
      </c>
      <c r="F19277">
        <v>-0.204736358642578</v>
      </c>
      <c r="G19277">
        <v>-0.27029824829101501</v>
      </c>
      <c r="H19277">
        <v>0</v>
      </c>
      <c r="I19277">
        <v>-165.74</v>
      </c>
      <c r="J19277">
        <v>5.2249999999999996</v>
      </c>
      <c r="K19277">
        <v>2.1619999999999999</v>
      </c>
      <c r="L19277" s="2">
        <f t="shared" si="1209"/>
        <v>1.3897110942294664</v>
      </c>
      <c r="M19277" s="2">
        <f t="shared" si="1206"/>
        <v>2.0366391179417955</v>
      </c>
      <c r="N19277" s="2">
        <f t="shared" si="1207"/>
        <v>1.3897110942294664</v>
      </c>
    </row>
    <row r="19278" spans="1:14" x14ac:dyDescent="0.3">
      <c r="A19278" s="2">
        <f t="shared" si="1208"/>
        <v>8.7781269000001885</v>
      </c>
      <c r="B19278">
        <v>3684.1164904000002</v>
      </c>
      <c r="C19278">
        <v>93</v>
      </c>
      <c r="D19278" t="s">
        <v>10</v>
      </c>
      <c r="E19278">
        <v>0.83</v>
      </c>
      <c r="F19278">
        <v>-0.204736358642578</v>
      </c>
      <c r="G19278">
        <v>-0.27029824829101501</v>
      </c>
      <c r="H19278">
        <v>0</v>
      </c>
      <c r="I19278">
        <v>-165.74</v>
      </c>
      <c r="J19278">
        <v>5.2249999999999996</v>
      </c>
      <c r="K19278">
        <v>2.1619999999999999</v>
      </c>
      <c r="L19278" s="2">
        <f t="shared" si="1209"/>
        <v>1.3896955250503058</v>
      </c>
      <c r="M19278" s="2">
        <f t="shared" si="1206"/>
        <v>2.0366273251274931</v>
      </c>
      <c r="N19278" s="2">
        <f t="shared" si="1207"/>
        <v>1.3896955250503058</v>
      </c>
    </row>
    <row r="19279" spans="1:14" x14ac:dyDescent="0.3">
      <c r="A19279" s="2">
        <f t="shared" si="1208"/>
        <v>8.7781733000001623</v>
      </c>
      <c r="B19279">
        <v>3684.1165368000002</v>
      </c>
      <c r="C19279">
        <v>93</v>
      </c>
      <c r="D19279" t="s">
        <v>10</v>
      </c>
      <c r="E19279">
        <v>0.83</v>
      </c>
      <c r="F19279">
        <v>-0.204736358642578</v>
      </c>
      <c r="G19279">
        <v>-0.27029824829101501</v>
      </c>
      <c r="H19279">
        <v>0</v>
      </c>
      <c r="I19279">
        <v>-165.74</v>
      </c>
      <c r="J19279">
        <v>5.2249999999999996</v>
      </c>
      <c r="K19279">
        <v>2.1619999999999999</v>
      </c>
      <c r="L19279" s="2">
        <f t="shared" si="1209"/>
        <v>1.3896829832115922</v>
      </c>
      <c r="M19279" s="2">
        <f t="shared" si="1206"/>
        <v>2.0366178253604574</v>
      </c>
      <c r="N19279" s="2">
        <f t="shared" si="1207"/>
        <v>1.3896829832115922</v>
      </c>
    </row>
    <row r="19280" spans="1:14" x14ac:dyDescent="0.3">
      <c r="A19280" s="2">
        <f t="shared" si="1208"/>
        <v>8.7782209000001785</v>
      </c>
      <c r="B19280">
        <v>3684.1165844000002</v>
      </c>
      <c r="C19280">
        <v>93</v>
      </c>
      <c r="D19280" t="s">
        <v>10</v>
      </c>
      <c r="E19280">
        <v>0.83</v>
      </c>
      <c r="F19280">
        <v>-0.204736358642578</v>
      </c>
      <c r="G19280">
        <v>-0.27029824829101501</v>
      </c>
      <c r="H19280">
        <v>0</v>
      </c>
      <c r="I19280">
        <v>-165.74</v>
      </c>
      <c r="J19280">
        <v>5.2249999999999996</v>
      </c>
      <c r="K19280">
        <v>2.1619999999999999</v>
      </c>
      <c r="L19280" s="2">
        <f t="shared" si="1209"/>
        <v>1.3896701170149692</v>
      </c>
      <c r="M19280" s="2">
        <f t="shared" si="1206"/>
        <v>2.0366080799097825</v>
      </c>
      <c r="N19280" s="2">
        <f t="shared" si="1207"/>
        <v>1.3896701170149692</v>
      </c>
    </row>
    <row r="19281" spans="1:14" x14ac:dyDescent="0.3">
      <c r="A19281" s="2">
        <f t="shared" si="1208"/>
        <v>8.7782685000001948</v>
      </c>
      <c r="B19281">
        <v>3684.1166320000002</v>
      </c>
      <c r="C19281">
        <v>93</v>
      </c>
      <c r="D19281" t="s">
        <v>10</v>
      </c>
      <c r="E19281">
        <v>0.83</v>
      </c>
      <c r="F19281">
        <v>-0.204736358642578</v>
      </c>
      <c r="G19281">
        <v>-0.27029824829101501</v>
      </c>
      <c r="H19281">
        <v>0</v>
      </c>
      <c r="I19281">
        <v>-165.74</v>
      </c>
      <c r="J19281">
        <v>5.2249999999999996</v>
      </c>
      <c r="K19281">
        <v>2.1619999999999999</v>
      </c>
      <c r="L19281" s="2">
        <f t="shared" si="1209"/>
        <v>1.3896572508183462</v>
      </c>
      <c r="M19281" s="2">
        <f t="shared" si="1206"/>
        <v>2.0365983344591077</v>
      </c>
      <c r="N19281" s="2">
        <f t="shared" si="1207"/>
        <v>1.3896572508183462</v>
      </c>
    </row>
    <row r="19282" spans="1:14" x14ac:dyDescent="0.3">
      <c r="A19282" s="2">
        <f t="shared" si="1208"/>
        <v>8.7783153000000311</v>
      </c>
      <c r="B19282">
        <v>3684.1166788</v>
      </c>
      <c r="C19282">
        <v>93</v>
      </c>
      <c r="D19282" t="s">
        <v>10</v>
      </c>
      <c r="E19282">
        <v>0.83</v>
      </c>
      <c r="F19282">
        <v>-0.204736358642578</v>
      </c>
      <c r="G19282">
        <v>-0.27029824829101501</v>
      </c>
      <c r="H19282">
        <v>0</v>
      </c>
      <c r="I19282">
        <v>-165.74</v>
      </c>
      <c r="J19282">
        <v>5.2249999999999996</v>
      </c>
      <c r="K19282">
        <v>2.1619999999999999</v>
      </c>
      <c r="L19282" s="2">
        <f t="shared" si="1209"/>
        <v>1.3896446008603704</v>
      </c>
      <c r="M19282" s="2">
        <f t="shared" si="1206"/>
        <v>2.0365887527975568</v>
      </c>
      <c r="N19282" s="2">
        <f t="shared" si="1207"/>
        <v>1.3896446008603704</v>
      </c>
    </row>
    <row r="19283" spans="1:14" x14ac:dyDescent="0.3">
      <c r="A19283" s="2">
        <f t="shared" si="1208"/>
        <v>8.7783693000001222</v>
      </c>
      <c r="B19283">
        <v>3684.1167328000001</v>
      </c>
      <c r="C19283">
        <v>93</v>
      </c>
      <c r="D19283" t="s">
        <v>10</v>
      </c>
      <c r="E19283">
        <v>0.83</v>
      </c>
      <c r="F19283">
        <v>-0.204736358642578</v>
      </c>
      <c r="G19283">
        <v>-0.27029824829101501</v>
      </c>
      <c r="H19283">
        <v>0</v>
      </c>
      <c r="I19283">
        <v>-165.74</v>
      </c>
      <c r="J19283">
        <v>5.2249999999999996</v>
      </c>
      <c r="K19283">
        <v>2.1619999999999999</v>
      </c>
      <c r="L19283" s="2">
        <f t="shared" si="1209"/>
        <v>1.3896300047549381</v>
      </c>
      <c r="M19283" s="2">
        <f t="shared" si="1206"/>
        <v>2.0365776970341716</v>
      </c>
      <c r="N19283" s="2">
        <f t="shared" si="1207"/>
        <v>1.3896300047549381</v>
      </c>
    </row>
    <row r="19284" spans="1:14" x14ac:dyDescent="0.3">
      <c r="A19284" s="2">
        <f t="shared" si="1208"/>
        <v>8.7784222999998747</v>
      </c>
      <c r="B19284">
        <v>3684.1167857999999</v>
      </c>
      <c r="C19284">
        <v>93</v>
      </c>
      <c r="D19284" t="s">
        <v>10</v>
      </c>
      <c r="E19284">
        <v>0.83</v>
      </c>
      <c r="F19284">
        <v>-0.204736358642578</v>
      </c>
      <c r="G19284">
        <v>-0.27029824829101501</v>
      </c>
      <c r="H19284">
        <v>0</v>
      </c>
      <c r="I19284">
        <v>-165.74</v>
      </c>
      <c r="J19284">
        <v>5.2249999999999996</v>
      </c>
      <c r="K19284">
        <v>2.1619999999999999</v>
      </c>
      <c r="L19284" s="2">
        <f t="shared" si="1209"/>
        <v>1.3896156789478455</v>
      </c>
      <c r="M19284" s="2">
        <f t="shared" si="1206"/>
        <v>2.0365668460072142</v>
      </c>
      <c r="N19284" s="2">
        <f t="shared" si="1207"/>
        <v>1.3896156789478455</v>
      </c>
    </row>
    <row r="19285" spans="1:14" x14ac:dyDescent="0.3">
      <c r="A19285" s="2">
        <f t="shared" si="1208"/>
        <v>8.7784851000001254</v>
      </c>
      <c r="B19285">
        <v>3684.1168486000001</v>
      </c>
      <c r="C19285">
        <v>93</v>
      </c>
      <c r="D19285" t="s">
        <v>10</v>
      </c>
      <c r="E19285">
        <v>0.83</v>
      </c>
      <c r="F19285">
        <v>-0.204736358642578</v>
      </c>
      <c r="G19285">
        <v>-0.27029824829101501</v>
      </c>
      <c r="H19285">
        <v>0</v>
      </c>
      <c r="I19285">
        <v>-165.74</v>
      </c>
      <c r="J19285">
        <v>5.2249999999999996</v>
      </c>
      <c r="K19285">
        <v>2.1619999999999999</v>
      </c>
      <c r="L19285" s="2">
        <f t="shared" si="1209"/>
        <v>1.3895987042177851</v>
      </c>
      <c r="M19285" s="2">
        <f t="shared" si="1206"/>
        <v>2.0365539885638402</v>
      </c>
      <c r="N19285" s="2">
        <f t="shared" si="1207"/>
        <v>1.3895987042177851</v>
      </c>
    </row>
    <row r="19286" spans="1:14" x14ac:dyDescent="0.3">
      <c r="A19286" s="2">
        <f t="shared" si="1208"/>
        <v>8.7786348999998154</v>
      </c>
      <c r="B19286">
        <v>3684.1169983999998</v>
      </c>
      <c r="C19286">
        <v>93</v>
      </c>
      <c r="D19286" t="s">
        <v>10</v>
      </c>
      <c r="E19286">
        <v>0.83</v>
      </c>
      <c r="F19286">
        <v>-0.204736358642578</v>
      </c>
      <c r="G19286">
        <v>-0.27029824829101501</v>
      </c>
      <c r="H19286">
        <v>0</v>
      </c>
      <c r="I19286">
        <v>-165.74</v>
      </c>
      <c r="J19286">
        <v>5.2249999999999996</v>
      </c>
      <c r="K19286">
        <v>2.1619999999999999</v>
      </c>
      <c r="L19286" s="2">
        <f t="shared" si="1209"/>
        <v>1.3895582135402749</v>
      </c>
      <c r="M19286" s="2">
        <f t="shared" si="1206"/>
        <v>2.036523319057379</v>
      </c>
      <c r="N19286" s="2">
        <f t="shared" si="1207"/>
        <v>1.3895582135402749</v>
      </c>
    </row>
    <row r="19287" spans="1:14" x14ac:dyDescent="0.3">
      <c r="A19287" s="2">
        <f t="shared" si="1208"/>
        <v>8.7786832000001596</v>
      </c>
      <c r="B19287">
        <v>3684.1170467000002</v>
      </c>
      <c r="C19287">
        <v>93</v>
      </c>
      <c r="D19287" t="s">
        <v>10</v>
      </c>
      <c r="E19287">
        <v>0.83</v>
      </c>
      <c r="F19287">
        <v>-0.204736358642578</v>
      </c>
      <c r="G19287">
        <v>-0.27029824829101501</v>
      </c>
      <c r="H19287">
        <v>0</v>
      </c>
      <c r="I19287">
        <v>-165.74</v>
      </c>
      <c r="J19287">
        <v>5.2249999999999996</v>
      </c>
      <c r="K19287">
        <v>2.1619999999999999</v>
      </c>
      <c r="L19287" s="2">
        <f t="shared" si="1209"/>
        <v>1.3895451581347893</v>
      </c>
      <c r="M19287" s="2">
        <f t="shared" si="1206"/>
        <v>2.036513430291186</v>
      </c>
      <c r="N19287" s="2">
        <f t="shared" si="1207"/>
        <v>1.3895451581347893</v>
      </c>
    </row>
    <row r="19288" spans="1:14" x14ac:dyDescent="0.3">
      <c r="A19288" s="2">
        <f t="shared" si="1208"/>
        <v>8.778754200000094</v>
      </c>
      <c r="B19288">
        <v>3684.1171177000001</v>
      </c>
      <c r="C19288">
        <v>93</v>
      </c>
      <c r="D19288" t="s">
        <v>10</v>
      </c>
      <c r="E19288">
        <v>0.83</v>
      </c>
      <c r="F19288">
        <v>-0.204736358642578</v>
      </c>
      <c r="G19288">
        <v>-0.27029824829101501</v>
      </c>
      <c r="H19288">
        <v>0</v>
      </c>
      <c r="I19288">
        <v>-165.74</v>
      </c>
      <c r="J19288">
        <v>5.2249999999999996</v>
      </c>
      <c r="K19288">
        <v>2.1619999999999999</v>
      </c>
      <c r="L19288" s="2">
        <f t="shared" si="1209"/>
        <v>1.3895259669591784</v>
      </c>
      <c r="M19288" s="2">
        <f t="shared" si="1206"/>
        <v>2.0364988940097359</v>
      </c>
      <c r="N19288" s="2">
        <f t="shared" si="1207"/>
        <v>1.3895259669591784</v>
      </c>
    </row>
    <row r="19289" spans="1:14" x14ac:dyDescent="0.3">
      <c r="A19289" s="2">
        <f t="shared" si="1208"/>
        <v>8.7788015000000996</v>
      </c>
      <c r="B19289">
        <v>3684.1171650000001</v>
      </c>
      <c r="C19289">
        <v>93</v>
      </c>
      <c r="D19289" t="s">
        <v>10</v>
      </c>
      <c r="E19289">
        <v>0.83</v>
      </c>
      <c r="F19289">
        <v>-0.204736358642578</v>
      </c>
      <c r="G19289">
        <v>-0.27029824829101501</v>
      </c>
      <c r="H19289">
        <v>0</v>
      </c>
      <c r="I19289">
        <v>-165.74</v>
      </c>
      <c r="J19289">
        <v>5.2249999999999996</v>
      </c>
      <c r="K19289">
        <v>2.1619999999999999</v>
      </c>
      <c r="L19289" s="2">
        <f t="shared" si="1209"/>
        <v>1.3895131818520328</v>
      </c>
      <c r="M19289" s="2">
        <f t="shared" si="1206"/>
        <v>2.0364892099799712</v>
      </c>
      <c r="N19289" s="2">
        <f t="shared" si="1207"/>
        <v>1.3895131818520328</v>
      </c>
    </row>
    <row r="19290" spans="1:14" x14ac:dyDescent="0.3">
      <c r="A19290" s="2">
        <f t="shared" si="1208"/>
        <v>8.7788509000001795</v>
      </c>
      <c r="B19290">
        <v>3684.1172144000002</v>
      </c>
      <c r="C19290">
        <v>93</v>
      </c>
      <c r="D19290" t="s">
        <v>10</v>
      </c>
      <c r="E19290">
        <v>0.83</v>
      </c>
      <c r="F19290">
        <v>-0.204736358642578</v>
      </c>
      <c r="G19290">
        <v>-0.27029824829101501</v>
      </c>
      <c r="H19290">
        <v>0</v>
      </c>
      <c r="I19290">
        <v>-165.74</v>
      </c>
      <c r="J19290">
        <v>5.2249999999999996</v>
      </c>
      <c r="K19290">
        <v>2.1619999999999999</v>
      </c>
      <c r="L19290" s="2">
        <f t="shared" si="1209"/>
        <v>1.3894998291185456</v>
      </c>
      <c r="M19290" s="2">
        <f t="shared" si="1206"/>
        <v>2.0364790960038377</v>
      </c>
      <c r="N19290" s="2">
        <f t="shared" si="1207"/>
        <v>1.3894998291185456</v>
      </c>
    </row>
    <row r="19291" spans="1:14" x14ac:dyDescent="0.3">
      <c r="A19291" s="2">
        <f t="shared" si="1208"/>
        <v>8.7789197000001877</v>
      </c>
      <c r="B19291">
        <v>3684.1172832000002</v>
      </c>
      <c r="C19291">
        <v>93</v>
      </c>
      <c r="D19291" t="s">
        <v>10</v>
      </c>
      <c r="E19291">
        <v>0.83</v>
      </c>
      <c r="F19291">
        <v>-0.204736358642578</v>
      </c>
      <c r="G19291">
        <v>-0.27029824829101501</v>
      </c>
      <c r="H19291">
        <v>0</v>
      </c>
      <c r="I19291">
        <v>-165.74</v>
      </c>
      <c r="J19291">
        <v>5.2249999999999996</v>
      </c>
      <c r="K19291">
        <v>2.1619999999999999</v>
      </c>
      <c r="L19291" s="2">
        <f t="shared" si="1209"/>
        <v>1.3894812325990611</v>
      </c>
      <c r="M19291" s="2">
        <f t="shared" si="1206"/>
        <v>2.0364650101423614</v>
      </c>
      <c r="N19291" s="2">
        <f t="shared" si="1207"/>
        <v>1.3894812325990611</v>
      </c>
    </row>
    <row r="19292" spans="1:14" x14ac:dyDescent="0.3">
      <c r="A19292" s="2">
        <f t="shared" si="1208"/>
        <v>8.7790457999999489</v>
      </c>
      <c r="B19292">
        <v>3684.1174093</v>
      </c>
      <c r="C19292">
        <v>93</v>
      </c>
      <c r="D19292" t="s">
        <v>10</v>
      </c>
      <c r="E19292">
        <v>0.83</v>
      </c>
      <c r="F19292">
        <v>-0.204736358642578</v>
      </c>
      <c r="G19292">
        <v>-0.27029824829101501</v>
      </c>
      <c r="H19292">
        <v>0</v>
      </c>
      <c r="I19292">
        <v>-165.74</v>
      </c>
      <c r="J19292">
        <v>5.2249999999999996</v>
      </c>
      <c r="K19292">
        <v>2.1619999999999999</v>
      </c>
      <c r="L19292" s="2">
        <f t="shared" si="1209"/>
        <v>1.3894471479900161</v>
      </c>
      <c r="M19292" s="2">
        <f t="shared" si="1206"/>
        <v>2.0364391928875856</v>
      </c>
      <c r="N19292" s="2">
        <f t="shared" si="1207"/>
        <v>1.3894471479900161</v>
      </c>
    </row>
    <row r="19293" spans="1:14" x14ac:dyDescent="0.3">
      <c r="A19293" s="2">
        <f t="shared" si="1208"/>
        <v>8.7791261000002123</v>
      </c>
      <c r="B19293">
        <v>3684.1174896000002</v>
      </c>
      <c r="C19293">
        <v>93</v>
      </c>
      <c r="D19293" t="s">
        <v>10</v>
      </c>
      <c r="E19293">
        <v>0.83</v>
      </c>
      <c r="F19293">
        <v>-0.204736358642578</v>
      </c>
      <c r="G19293">
        <v>-0.27029824829101501</v>
      </c>
      <c r="H19293">
        <v>0</v>
      </c>
      <c r="I19293">
        <v>-165.74</v>
      </c>
      <c r="J19293">
        <v>5.2249999999999996</v>
      </c>
      <c r="K19293">
        <v>2.1619999999999999</v>
      </c>
      <c r="L19293" s="2">
        <f t="shared" si="1209"/>
        <v>1.3894254430406072</v>
      </c>
      <c r="M19293" s="2">
        <f t="shared" si="1206"/>
        <v>2.0364227525579328</v>
      </c>
      <c r="N19293" s="2">
        <f t="shared" si="1207"/>
        <v>1.3894254430406072</v>
      </c>
    </row>
    <row r="19294" spans="1:14" x14ac:dyDescent="0.3">
      <c r="A19294" s="2">
        <f t="shared" si="1208"/>
        <v>8.7791812999998911</v>
      </c>
      <c r="B19294">
        <v>3684.1175447999999</v>
      </c>
      <c r="C19294">
        <v>93</v>
      </c>
      <c r="D19294" t="s">
        <v>10</v>
      </c>
      <c r="E19294">
        <v>0.83</v>
      </c>
      <c r="F19294">
        <v>-0.204736358642578</v>
      </c>
      <c r="G19294">
        <v>-0.27029824829101501</v>
      </c>
      <c r="H19294">
        <v>0</v>
      </c>
      <c r="I19294">
        <v>-165.74</v>
      </c>
      <c r="J19294">
        <v>5.2249999999999996</v>
      </c>
      <c r="K19294">
        <v>2.1619999999999999</v>
      </c>
      <c r="L19294" s="2">
        <f t="shared" si="1209"/>
        <v>1.3894105225773883</v>
      </c>
      <c r="M19294" s="2">
        <f t="shared" si="1206"/>
        <v>2.0364114511110016</v>
      </c>
      <c r="N19294" s="2">
        <f t="shared" si="1207"/>
        <v>1.3894105225773883</v>
      </c>
    </row>
    <row r="19295" spans="1:14" x14ac:dyDescent="0.3">
      <c r="A19295" s="2">
        <f t="shared" si="1208"/>
        <v>8.7792395999999826</v>
      </c>
      <c r="B19295">
        <v>3684.1176031</v>
      </c>
      <c r="C19295">
        <v>93</v>
      </c>
      <c r="D19295" t="s">
        <v>10</v>
      </c>
      <c r="E19295">
        <v>0.83</v>
      </c>
      <c r="F19295">
        <v>-0.204736358642578</v>
      </c>
      <c r="G19295">
        <v>-0.27029824829101501</v>
      </c>
      <c r="H19295">
        <v>0</v>
      </c>
      <c r="I19295">
        <v>-165.74</v>
      </c>
      <c r="J19295">
        <v>5.2249999999999996</v>
      </c>
      <c r="K19295">
        <v>2.1619999999999999</v>
      </c>
      <c r="L19295" s="2">
        <f t="shared" si="1209"/>
        <v>1.3893947641894882</v>
      </c>
      <c r="M19295" s="2">
        <f t="shared" si="1206"/>
        <v>2.0363995149812739</v>
      </c>
      <c r="N19295" s="2">
        <f t="shared" si="1207"/>
        <v>1.3893947641894882</v>
      </c>
    </row>
    <row r="19296" spans="1:14" x14ac:dyDescent="0.3">
      <c r="A19296" s="2">
        <f t="shared" si="1208"/>
        <v>8.7793095000001813</v>
      </c>
      <c r="B19296">
        <v>3684.1176730000002</v>
      </c>
      <c r="C19296">
        <v>93</v>
      </c>
      <c r="D19296" t="s">
        <v>10</v>
      </c>
      <c r="E19296">
        <v>0.83</v>
      </c>
      <c r="F19296">
        <v>-0.204736358642578</v>
      </c>
      <c r="G19296">
        <v>-0.27029824829101501</v>
      </c>
      <c r="H19296">
        <v>0</v>
      </c>
      <c r="I19296">
        <v>-165.74</v>
      </c>
      <c r="J19296">
        <v>5.2249999999999996</v>
      </c>
      <c r="K19296">
        <v>2.1619999999999999</v>
      </c>
      <c r="L19296" s="2">
        <f t="shared" si="1209"/>
        <v>1.3893758703418788</v>
      </c>
      <c r="M19296" s="2">
        <f t="shared" si="1206"/>
        <v>2.0363852039097643</v>
      </c>
      <c r="N19296" s="2">
        <f t="shared" si="1207"/>
        <v>1.3893758703418788</v>
      </c>
    </row>
    <row r="19297" spans="1:14" x14ac:dyDescent="0.3">
      <c r="A19297" s="2">
        <f t="shared" si="1208"/>
        <v>8.7793671999997969</v>
      </c>
      <c r="B19297">
        <v>3684.1177306999998</v>
      </c>
      <c r="C19297">
        <v>93</v>
      </c>
      <c r="D19297" t="s">
        <v>10</v>
      </c>
      <c r="E19297">
        <v>0.83</v>
      </c>
      <c r="F19297">
        <v>-0.204736358642578</v>
      </c>
      <c r="G19297">
        <v>-0.27029824829101501</v>
      </c>
      <c r="H19297">
        <v>0</v>
      </c>
      <c r="I19297">
        <v>-165.74</v>
      </c>
      <c r="J19297">
        <v>5.2249999999999996</v>
      </c>
      <c r="K19297">
        <v>2.1619999999999999</v>
      </c>
      <c r="L19297" s="2">
        <f t="shared" si="1209"/>
        <v>1.3893602741330564</v>
      </c>
      <c r="M19297" s="2">
        <f t="shared" si="1206"/>
        <v>2.0363733906219492</v>
      </c>
      <c r="N19297" s="2">
        <f t="shared" si="1207"/>
        <v>1.3893602741330564</v>
      </c>
    </row>
    <row r="19298" spans="1:14" x14ac:dyDescent="0.3">
      <c r="A19298" s="2">
        <f t="shared" si="1208"/>
        <v>8.7794380000000274</v>
      </c>
      <c r="B19298">
        <v>3684.1178015</v>
      </c>
      <c r="C19298">
        <v>93</v>
      </c>
      <c r="D19298" t="s">
        <v>10</v>
      </c>
      <c r="E19298">
        <v>0.83</v>
      </c>
      <c r="F19298">
        <v>-0.204736358642578</v>
      </c>
      <c r="G19298">
        <v>-0.27029824829101501</v>
      </c>
      <c r="H19298">
        <v>0</v>
      </c>
      <c r="I19298">
        <v>-165.74</v>
      </c>
      <c r="J19298">
        <v>5.2249999999999996</v>
      </c>
      <c r="K19298">
        <v>2.1619999999999999</v>
      </c>
      <c r="L19298" s="2">
        <f t="shared" si="1209"/>
        <v>1.389341137017015</v>
      </c>
      <c r="M19298" s="2">
        <f t="shared" si="1206"/>
        <v>2.0363588952877101</v>
      </c>
      <c r="N19298" s="2">
        <f t="shared" si="1207"/>
        <v>1.389341137017015</v>
      </c>
    </row>
    <row r="19299" spans="1:14" x14ac:dyDescent="0.3">
      <c r="A19299" s="2">
        <f t="shared" si="1208"/>
        <v>8.7795019000000138</v>
      </c>
      <c r="B19299">
        <v>3684.1178654</v>
      </c>
      <c r="C19299">
        <v>93</v>
      </c>
      <c r="D19299" t="s">
        <v>10</v>
      </c>
      <c r="E19299">
        <v>0.83</v>
      </c>
      <c r="F19299">
        <v>-0.204736358642578</v>
      </c>
      <c r="G19299">
        <v>-0.27029824829101501</v>
      </c>
      <c r="H19299">
        <v>0</v>
      </c>
      <c r="I19299">
        <v>-165.74</v>
      </c>
      <c r="J19299">
        <v>5.2249999999999996</v>
      </c>
      <c r="K19299">
        <v>2.1619999999999999</v>
      </c>
      <c r="L19299" s="2">
        <f t="shared" si="1209"/>
        <v>1.3893238649589528</v>
      </c>
      <c r="M19299" s="2">
        <f t="shared" si="1206"/>
        <v>2.0363458126343956</v>
      </c>
      <c r="N19299" s="2">
        <f t="shared" si="1207"/>
        <v>1.3893238649589528</v>
      </c>
    </row>
    <row r="19300" spans="1:14" x14ac:dyDescent="0.3">
      <c r="A19300" s="2">
        <f t="shared" si="1208"/>
        <v>8.7795741999998427</v>
      </c>
      <c r="B19300">
        <v>3684.1179376999999</v>
      </c>
      <c r="C19300">
        <v>93</v>
      </c>
      <c r="D19300" t="s">
        <v>10</v>
      </c>
      <c r="E19300">
        <v>0.83</v>
      </c>
      <c r="F19300">
        <v>-0.204736358642578</v>
      </c>
      <c r="G19300">
        <v>-0.27029824829101501</v>
      </c>
      <c r="H19300">
        <v>0</v>
      </c>
      <c r="I19300">
        <v>-165.74</v>
      </c>
      <c r="J19300">
        <v>5.2249999999999996</v>
      </c>
      <c r="K19300">
        <v>2.1619999999999999</v>
      </c>
      <c r="L19300" s="2">
        <f t="shared" si="1209"/>
        <v>1.3893043223956476</v>
      </c>
      <c r="M19300" s="2">
        <f t="shared" si="1206"/>
        <v>2.0363310101957008</v>
      </c>
      <c r="N19300" s="2">
        <f t="shared" si="1207"/>
        <v>1.3893043223956476</v>
      </c>
    </row>
    <row r="19301" spans="1:14" x14ac:dyDescent="0.3">
      <c r="A19301" s="2">
        <f t="shared" si="1208"/>
        <v>8.7796545000001061</v>
      </c>
      <c r="B19301">
        <v>3684.1180180000001</v>
      </c>
      <c r="C19301">
        <v>93</v>
      </c>
      <c r="D19301" t="s">
        <v>10</v>
      </c>
      <c r="E19301">
        <v>0.83</v>
      </c>
      <c r="F19301">
        <v>-0.204736358642578</v>
      </c>
      <c r="G19301">
        <v>-0.27029824829101501</v>
      </c>
      <c r="H19301">
        <v>0</v>
      </c>
      <c r="I19301">
        <v>-165.74</v>
      </c>
      <c r="J19301">
        <v>5.2249999999999996</v>
      </c>
      <c r="K19301">
        <v>2.1619999999999999</v>
      </c>
      <c r="L19301" s="2">
        <f t="shared" si="1209"/>
        <v>1.3892826174462387</v>
      </c>
      <c r="M19301" s="2">
        <f t="shared" si="1206"/>
        <v>2.0363145698660481</v>
      </c>
      <c r="N19301" s="2">
        <f t="shared" si="1207"/>
        <v>1.3892826174462387</v>
      </c>
    </row>
    <row r="19302" spans="1:14" x14ac:dyDescent="0.3">
      <c r="A19302" s="2">
        <f t="shared" si="1208"/>
        <v>8.7797360999998091</v>
      </c>
      <c r="B19302">
        <v>3684.1180995999998</v>
      </c>
      <c r="C19302">
        <v>93</v>
      </c>
      <c r="D19302" t="s">
        <v>10</v>
      </c>
      <c r="E19302">
        <v>0.83</v>
      </c>
      <c r="F19302">
        <v>-0.204736358642578</v>
      </c>
      <c r="G19302">
        <v>-0.27029824829101501</v>
      </c>
      <c r="H19302">
        <v>0</v>
      </c>
      <c r="I19302">
        <v>-165.74</v>
      </c>
      <c r="J19302">
        <v>5.2249999999999996</v>
      </c>
      <c r="K19302">
        <v>2.1619999999999999</v>
      </c>
      <c r="L19302" s="2">
        <f t="shared" si="1209"/>
        <v>1.3892605611092583</v>
      </c>
      <c r="M19302" s="2">
        <f t="shared" si="1206"/>
        <v>2.0362978633792435</v>
      </c>
      <c r="N19302" s="2">
        <f t="shared" si="1207"/>
        <v>1.3892605611092583</v>
      </c>
    </row>
    <row r="19303" spans="1:14" x14ac:dyDescent="0.3">
      <c r="A19303" s="2">
        <f t="shared" si="1208"/>
        <v>8.7798025000001871</v>
      </c>
      <c r="B19303">
        <v>3684.1181660000002</v>
      </c>
      <c r="C19303">
        <v>93</v>
      </c>
      <c r="D19303" t="s">
        <v>10</v>
      </c>
      <c r="E19303">
        <v>0.83</v>
      </c>
      <c r="F19303">
        <v>-0.204736358642578</v>
      </c>
      <c r="G19303">
        <v>-0.27029824829101501</v>
      </c>
      <c r="H19303">
        <v>0</v>
      </c>
      <c r="I19303">
        <v>-165.74</v>
      </c>
      <c r="J19303">
        <v>5.2249999999999996</v>
      </c>
      <c r="K19303">
        <v>2.1619999999999999</v>
      </c>
      <c r="L19303" s="2">
        <f t="shared" si="1209"/>
        <v>1.3892426133054696</v>
      </c>
      <c r="M19303" s="2">
        <f t="shared" si="1206"/>
        <v>2.0362842688849523</v>
      </c>
      <c r="N19303" s="2">
        <f t="shared" si="1207"/>
        <v>1.3892426133054696</v>
      </c>
    </row>
    <row r="19304" spans="1:14" x14ac:dyDescent="0.3">
      <c r="A19304" s="2">
        <f t="shared" si="1208"/>
        <v>8.7798624000001837</v>
      </c>
      <c r="B19304">
        <v>3684.1182259000002</v>
      </c>
      <c r="C19304">
        <v>93</v>
      </c>
      <c r="D19304" t="s">
        <v>10</v>
      </c>
      <c r="E19304">
        <v>0.83</v>
      </c>
      <c r="F19304">
        <v>-0.204736358642578</v>
      </c>
      <c r="G19304">
        <v>-0.27029824829101501</v>
      </c>
      <c r="H19304">
        <v>0</v>
      </c>
      <c r="I19304">
        <v>-165.74</v>
      </c>
      <c r="J19304">
        <v>5.2249999999999996</v>
      </c>
      <c r="K19304">
        <v>2.1619999999999999</v>
      </c>
      <c r="L19304" s="2">
        <f t="shared" si="1209"/>
        <v>1.3892264224403978</v>
      </c>
      <c r="M19304" s="2">
        <f t="shared" ref="M19304:M19367" si="1210">M19303+(F19304*(A19304-A19303))</f>
        <v>2.0362720051770702</v>
      </c>
      <c r="N19304" s="2">
        <f t="shared" ref="N19304:N19367" si="1211">N19303+(G19304*(A19304-A19303))</f>
        <v>1.3892264224403978</v>
      </c>
    </row>
    <row r="19305" spans="1:14" x14ac:dyDescent="0.3">
      <c r="A19305" s="2">
        <f t="shared" si="1208"/>
        <v>8.7799632000001111</v>
      </c>
      <c r="B19305">
        <v>3684.1183267000001</v>
      </c>
      <c r="C19305">
        <v>93</v>
      </c>
      <c r="D19305" t="s">
        <v>10</v>
      </c>
      <c r="E19305">
        <v>0.83</v>
      </c>
      <c r="F19305">
        <v>-0.204736358642578</v>
      </c>
      <c r="G19305">
        <v>-0.27029824829101501</v>
      </c>
      <c r="H19305">
        <v>0</v>
      </c>
      <c r="I19305">
        <v>-165.74</v>
      </c>
      <c r="J19305">
        <v>5.2249999999999996</v>
      </c>
      <c r="K19305">
        <v>2.1619999999999999</v>
      </c>
      <c r="L19305" s="2">
        <f t="shared" si="1209"/>
        <v>1.3891991763769898</v>
      </c>
      <c r="M19305" s="2">
        <f t="shared" si="1210"/>
        <v>2.0362513677521337</v>
      </c>
      <c r="N19305" s="2">
        <f t="shared" si="1211"/>
        <v>1.3891991763769898</v>
      </c>
    </row>
    <row r="19306" spans="1:14" x14ac:dyDescent="0.3">
      <c r="A19306" s="2">
        <f t="shared" si="1208"/>
        <v>8.7800226999997903</v>
      </c>
      <c r="B19306">
        <v>3684.1183861999998</v>
      </c>
      <c r="C19306">
        <v>93</v>
      </c>
      <c r="D19306" t="s">
        <v>10</v>
      </c>
      <c r="E19306">
        <v>0.83</v>
      </c>
      <c r="F19306">
        <v>-0.204736358642578</v>
      </c>
      <c r="G19306">
        <v>-0.27029824829101501</v>
      </c>
      <c r="H19306">
        <v>0</v>
      </c>
      <c r="I19306">
        <v>-165.74</v>
      </c>
      <c r="J19306">
        <v>5.2249999999999996</v>
      </c>
      <c r="K19306">
        <v>2.1619999999999999</v>
      </c>
      <c r="L19306" s="2">
        <f t="shared" si="1209"/>
        <v>1.3891830936313032</v>
      </c>
      <c r="M19306" s="2">
        <f t="shared" si="1210"/>
        <v>2.03623918593886</v>
      </c>
      <c r="N19306" s="2">
        <f t="shared" si="1211"/>
        <v>1.3891830936313032</v>
      </c>
    </row>
    <row r="19307" spans="1:14" x14ac:dyDescent="0.3">
      <c r="A19307" s="2">
        <f t="shared" si="1208"/>
        <v>8.7800760000000082</v>
      </c>
      <c r="B19307">
        <v>3684.1184395</v>
      </c>
      <c r="C19307">
        <v>93</v>
      </c>
      <c r="D19307" t="s">
        <v>10</v>
      </c>
      <c r="E19307">
        <v>0.83</v>
      </c>
      <c r="F19307">
        <v>-0.204736358642578</v>
      </c>
      <c r="G19307">
        <v>-0.27029824829101501</v>
      </c>
      <c r="H19307">
        <v>0</v>
      </c>
      <c r="I19307">
        <v>-165.74</v>
      </c>
      <c r="J19307">
        <v>5.2249999999999996</v>
      </c>
      <c r="K19307">
        <v>2.1619999999999999</v>
      </c>
      <c r="L19307" s="2">
        <f t="shared" si="1209"/>
        <v>1.3891686867346105</v>
      </c>
      <c r="M19307" s="2">
        <f t="shared" si="1210"/>
        <v>2.0362282734908996</v>
      </c>
      <c r="N19307" s="2">
        <f t="shared" si="1211"/>
        <v>1.3891686867346105</v>
      </c>
    </row>
    <row r="19308" spans="1:14" x14ac:dyDescent="0.3">
      <c r="A19308" s="2">
        <f t="shared" si="1208"/>
        <v>8.7801252999997814</v>
      </c>
      <c r="B19308">
        <v>3684.1184887999998</v>
      </c>
      <c r="C19308">
        <v>93</v>
      </c>
      <c r="D19308" t="s">
        <v>10</v>
      </c>
      <c r="E19308">
        <v>0.83</v>
      </c>
      <c r="F19308">
        <v>-0.204736358642578</v>
      </c>
      <c r="G19308">
        <v>-0.27029824829101501</v>
      </c>
      <c r="H19308">
        <v>0</v>
      </c>
      <c r="I19308">
        <v>-165.74</v>
      </c>
      <c r="J19308">
        <v>5.2249999999999996</v>
      </c>
      <c r="K19308">
        <v>2.1619999999999999</v>
      </c>
      <c r="L19308" s="2">
        <f t="shared" si="1209"/>
        <v>1.389155361031031</v>
      </c>
      <c r="M19308" s="2">
        <f t="shared" si="1210"/>
        <v>2.0362181799884649</v>
      </c>
      <c r="N19308" s="2">
        <f t="shared" si="1211"/>
        <v>1.389155361031031</v>
      </c>
    </row>
    <row r="19309" spans="1:14" x14ac:dyDescent="0.3">
      <c r="A19309" s="2">
        <f t="shared" si="1208"/>
        <v>8.7802004000000125</v>
      </c>
      <c r="B19309">
        <v>3684.1185639</v>
      </c>
      <c r="C19309">
        <v>93</v>
      </c>
      <c r="D19309" t="s">
        <v>10</v>
      </c>
      <c r="E19309">
        <v>0.83</v>
      </c>
      <c r="F19309">
        <v>-0.204736358642578</v>
      </c>
      <c r="G19309">
        <v>-0.27029824829101501</v>
      </c>
      <c r="H19309">
        <v>0</v>
      </c>
      <c r="I19309">
        <v>-165.74</v>
      </c>
      <c r="J19309">
        <v>5.2249999999999996</v>
      </c>
      <c r="K19309">
        <v>2.1619999999999999</v>
      </c>
      <c r="L19309" s="2">
        <f t="shared" si="1209"/>
        <v>1.389135061632522</v>
      </c>
      <c r="M19309" s="2">
        <f t="shared" si="1210"/>
        <v>2.0362028042878837</v>
      </c>
      <c r="N19309" s="2">
        <f t="shared" si="1211"/>
        <v>1.389135061632522</v>
      </c>
    </row>
    <row r="19310" spans="1:14" x14ac:dyDescent="0.3">
      <c r="A19310" s="2">
        <f t="shared" si="1208"/>
        <v>8.7802504000001136</v>
      </c>
      <c r="B19310">
        <v>3684.1186139000001</v>
      </c>
      <c r="C19310">
        <v>93</v>
      </c>
      <c r="D19310" t="s">
        <v>10</v>
      </c>
      <c r="E19310">
        <v>0.83</v>
      </c>
      <c r="F19310">
        <v>-0.204736358642578</v>
      </c>
      <c r="G19310">
        <v>-0.27029824829101501</v>
      </c>
      <c r="H19310">
        <v>0</v>
      </c>
      <c r="I19310">
        <v>-165.74</v>
      </c>
      <c r="J19310">
        <v>5.2249999999999996</v>
      </c>
      <c r="K19310">
        <v>2.1619999999999999</v>
      </c>
      <c r="L19310" s="2">
        <f t="shared" si="1209"/>
        <v>1.3891215467200801</v>
      </c>
      <c r="M19310" s="2">
        <f t="shared" si="1210"/>
        <v>2.0361925674699308</v>
      </c>
      <c r="N19310" s="2">
        <f t="shared" si="1211"/>
        <v>1.3891215467200801</v>
      </c>
    </row>
    <row r="19311" spans="1:14" x14ac:dyDescent="0.3">
      <c r="A19311" s="2">
        <f t="shared" si="1208"/>
        <v>8.7803174000000581</v>
      </c>
      <c r="B19311">
        <v>3684.1186809000001</v>
      </c>
      <c r="C19311">
        <v>93</v>
      </c>
      <c r="D19311" t="s">
        <v>10</v>
      </c>
      <c r="E19311">
        <v>0.83</v>
      </c>
      <c r="F19311">
        <v>-0.204736358642578</v>
      </c>
      <c r="G19311">
        <v>-0.27029824829101501</v>
      </c>
      <c r="H19311">
        <v>0</v>
      </c>
      <c r="I19311">
        <v>-165.74</v>
      </c>
      <c r="J19311">
        <v>5.2249999999999996</v>
      </c>
      <c r="K19311">
        <v>2.1619999999999999</v>
      </c>
      <c r="L19311" s="2">
        <f t="shared" si="1209"/>
        <v>1.3891034367374597</v>
      </c>
      <c r="M19311" s="2">
        <f t="shared" si="1210"/>
        <v>2.0361788501339131</v>
      </c>
      <c r="N19311" s="2">
        <f t="shared" si="1211"/>
        <v>1.3891034367374597</v>
      </c>
    </row>
    <row r="19312" spans="1:14" x14ac:dyDescent="0.3">
      <c r="A19312" s="2">
        <f t="shared" si="1208"/>
        <v>8.7803674000001593</v>
      </c>
      <c r="B19312">
        <v>3684.1187309000002</v>
      </c>
      <c r="C19312">
        <v>93</v>
      </c>
      <c r="D19312" t="s">
        <v>10</v>
      </c>
      <c r="E19312">
        <v>0.83</v>
      </c>
      <c r="F19312">
        <v>-0.204736358642578</v>
      </c>
      <c r="G19312">
        <v>-0.27029824829101501</v>
      </c>
      <c r="H19312">
        <v>0</v>
      </c>
      <c r="I19312">
        <v>-165.74</v>
      </c>
      <c r="J19312">
        <v>5.2249999999999996</v>
      </c>
      <c r="K19312">
        <v>2.1619999999999999</v>
      </c>
      <c r="L19312" s="2">
        <f t="shared" si="1209"/>
        <v>1.3890899218250179</v>
      </c>
      <c r="M19312" s="2">
        <f t="shared" si="1210"/>
        <v>2.0361686133159602</v>
      </c>
      <c r="N19312" s="2">
        <f t="shared" si="1211"/>
        <v>1.3890899218250179</v>
      </c>
    </row>
    <row r="19313" spans="1:14" x14ac:dyDescent="0.3">
      <c r="A19313" s="2">
        <f t="shared" si="1208"/>
        <v>8.7804197000000386</v>
      </c>
      <c r="B19313">
        <v>3684.1187832000001</v>
      </c>
      <c r="C19313">
        <v>93</v>
      </c>
      <c r="D19313" t="s">
        <v>10</v>
      </c>
      <c r="E19313">
        <v>0.83</v>
      </c>
      <c r="F19313">
        <v>-0.204736358642578</v>
      </c>
      <c r="G19313">
        <v>-0.27029824829101501</v>
      </c>
      <c r="H19313">
        <v>0</v>
      </c>
      <c r="I19313">
        <v>-165.74</v>
      </c>
      <c r="J19313">
        <v>5.2249999999999996</v>
      </c>
      <c r="K19313">
        <v>2.1619999999999999</v>
      </c>
      <c r="L19313" s="2">
        <f t="shared" si="1209"/>
        <v>1.3890757852266649</v>
      </c>
      <c r="M19313" s="2">
        <f t="shared" si="1210"/>
        <v>2.0361579056044281</v>
      </c>
      <c r="N19313" s="2">
        <f t="shared" si="1211"/>
        <v>1.3890757852266649</v>
      </c>
    </row>
    <row r="19314" spans="1:14" x14ac:dyDescent="0.3">
      <c r="A19314" s="2">
        <f t="shared" si="1208"/>
        <v>8.7804838000001837</v>
      </c>
      <c r="B19314">
        <v>3684.1188473000002</v>
      </c>
      <c r="C19314">
        <v>93</v>
      </c>
      <c r="D19314" t="s">
        <v>10</v>
      </c>
      <c r="E19314">
        <v>0.83</v>
      </c>
      <c r="F19314">
        <v>-0.204736358642578</v>
      </c>
      <c r="G19314">
        <v>-0.27029824829101501</v>
      </c>
      <c r="H19314">
        <v>0</v>
      </c>
      <c r="I19314">
        <v>-165.74</v>
      </c>
      <c r="J19314">
        <v>5.2249999999999996</v>
      </c>
      <c r="K19314">
        <v>2.1619999999999999</v>
      </c>
      <c r="L19314" s="2">
        <f t="shared" si="1209"/>
        <v>1.3890584591089101</v>
      </c>
      <c r="M19314" s="2">
        <f t="shared" si="1210"/>
        <v>2.0361447820038094</v>
      </c>
      <c r="N19314" s="2">
        <f t="shared" si="1211"/>
        <v>1.3890584591089101</v>
      </c>
    </row>
    <row r="19315" spans="1:14" x14ac:dyDescent="0.3">
      <c r="A19315" s="2">
        <f t="shared" si="1208"/>
        <v>8.7805325999997876</v>
      </c>
      <c r="B19315">
        <v>3684.1188960999998</v>
      </c>
      <c r="C19315">
        <v>93</v>
      </c>
      <c r="D19315" t="s">
        <v>10</v>
      </c>
      <c r="E19315">
        <v>0.83</v>
      </c>
      <c r="F19315">
        <v>-0.204736358642578</v>
      </c>
      <c r="G19315">
        <v>-0.27029824829101501</v>
      </c>
      <c r="H19315">
        <v>0</v>
      </c>
      <c r="I19315">
        <v>-165.74</v>
      </c>
      <c r="J19315">
        <v>5.2249999999999996</v>
      </c>
      <c r="K19315">
        <v>2.1619999999999999</v>
      </c>
      <c r="L19315" s="2">
        <f t="shared" si="1209"/>
        <v>1.3890452685545005</v>
      </c>
      <c r="M19315" s="2">
        <f t="shared" si="1210"/>
        <v>2.0361347908695886</v>
      </c>
      <c r="N19315" s="2">
        <f t="shared" si="1211"/>
        <v>1.3890452685545005</v>
      </c>
    </row>
    <row r="19316" spans="1:14" x14ac:dyDescent="0.3">
      <c r="A19316" s="2">
        <f t="shared" si="1208"/>
        <v>8.7805936999998266</v>
      </c>
      <c r="B19316">
        <v>3684.1189571999998</v>
      </c>
      <c r="C19316">
        <v>93</v>
      </c>
      <c r="D19316" t="s">
        <v>10</v>
      </c>
      <c r="E19316">
        <v>0.83</v>
      </c>
      <c r="F19316">
        <v>-0.204736358642578</v>
      </c>
      <c r="G19316">
        <v>-0.27029824829101501</v>
      </c>
      <c r="H19316">
        <v>0</v>
      </c>
      <c r="I19316">
        <v>-165.74</v>
      </c>
      <c r="J19316">
        <v>5.2249999999999996</v>
      </c>
      <c r="K19316">
        <v>2.1619999999999999</v>
      </c>
      <c r="L19316" s="2">
        <f t="shared" si="1209"/>
        <v>1.3890287533315193</v>
      </c>
      <c r="M19316" s="2">
        <f t="shared" si="1210"/>
        <v>2.0361222814780677</v>
      </c>
      <c r="N19316" s="2">
        <f t="shared" si="1211"/>
        <v>1.3890287533315193</v>
      </c>
    </row>
    <row r="19317" spans="1:14" x14ac:dyDescent="0.3">
      <c r="A19317" s="2">
        <f t="shared" si="1208"/>
        <v>8.7806408999999803</v>
      </c>
      <c r="B19317">
        <v>3684.1190044</v>
      </c>
      <c r="C19317">
        <v>93</v>
      </c>
      <c r="D19317" t="s">
        <v>10</v>
      </c>
      <c r="E19317">
        <v>0.83</v>
      </c>
      <c r="F19317">
        <v>-0.204736358642578</v>
      </c>
      <c r="G19317">
        <v>-0.27029824829101501</v>
      </c>
      <c r="H19317">
        <v>0</v>
      </c>
      <c r="I19317">
        <v>-165.74</v>
      </c>
      <c r="J19317">
        <v>5.2249999999999996</v>
      </c>
      <c r="K19317">
        <v>2.1619999999999999</v>
      </c>
      <c r="L19317" s="2">
        <f t="shared" si="1209"/>
        <v>1.3890159952541585</v>
      </c>
      <c r="M19317" s="2">
        <f t="shared" si="1210"/>
        <v>2.0361126179219085</v>
      </c>
      <c r="N19317" s="2">
        <f t="shared" si="1211"/>
        <v>1.3890159952541585</v>
      </c>
    </row>
    <row r="19318" spans="1:14" x14ac:dyDescent="0.3">
      <c r="A19318" s="2">
        <f t="shared" si="1208"/>
        <v>8.7806888999998591</v>
      </c>
      <c r="B19318">
        <v>3684.1190523999999</v>
      </c>
      <c r="C19318">
        <v>93</v>
      </c>
      <c r="D19318" t="s">
        <v>10</v>
      </c>
      <c r="E19318">
        <v>0.83</v>
      </c>
      <c r="F19318">
        <v>-0.204736358642578</v>
      </c>
      <c r="G19318">
        <v>-0.27029824829101501</v>
      </c>
      <c r="H19318">
        <v>0</v>
      </c>
      <c r="I19318">
        <v>-165.74</v>
      </c>
      <c r="J19318">
        <v>5.2249999999999996</v>
      </c>
      <c r="K19318">
        <v>2.1619999999999999</v>
      </c>
      <c r="L19318" s="2">
        <f t="shared" si="1209"/>
        <v>1.3890030209382733</v>
      </c>
      <c r="M19318" s="2">
        <f t="shared" si="1210"/>
        <v>2.0361027905767184</v>
      </c>
      <c r="N19318" s="2">
        <f t="shared" si="1211"/>
        <v>1.3890030209382733</v>
      </c>
    </row>
    <row r="19319" spans="1:14" x14ac:dyDescent="0.3">
      <c r="A19319" s="2">
        <f t="shared" si="1208"/>
        <v>8.7807527999998456</v>
      </c>
      <c r="B19319">
        <v>3684.1191162999999</v>
      </c>
      <c r="C19319">
        <v>93</v>
      </c>
      <c r="D19319" t="s">
        <v>10</v>
      </c>
      <c r="E19319">
        <v>0.83</v>
      </c>
      <c r="F19319">
        <v>-0.204736358642578</v>
      </c>
      <c r="G19319">
        <v>-0.27029824829101501</v>
      </c>
      <c r="H19319">
        <v>0</v>
      </c>
      <c r="I19319">
        <v>-165.74</v>
      </c>
      <c r="J19319">
        <v>5.2249999999999996</v>
      </c>
      <c r="K19319">
        <v>2.1619999999999999</v>
      </c>
      <c r="L19319" s="2">
        <f t="shared" si="1209"/>
        <v>1.3889857488802111</v>
      </c>
      <c r="M19319" s="2">
        <f t="shared" si="1210"/>
        <v>2.0360897079234039</v>
      </c>
      <c r="N19319" s="2">
        <f t="shared" si="1211"/>
        <v>1.3889857488802111</v>
      </c>
    </row>
    <row r="19320" spans="1:14" x14ac:dyDescent="0.3">
      <c r="A19320" s="2">
        <f t="shared" si="1208"/>
        <v>8.7808012999998937</v>
      </c>
      <c r="B19320">
        <v>3684.1191647999999</v>
      </c>
      <c r="C19320">
        <v>93</v>
      </c>
      <c r="D19320" t="s">
        <v>10</v>
      </c>
      <c r="E19320">
        <v>0.83</v>
      </c>
      <c r="F19320">
        <v>-0.204736358642578</v>
      </c>
      <c r="G19320">
        <v>-0.27029824829101501</v>
      </c>
      <c r="H19320">
        <v>0</v>
      </c>
      <c r="I19320">
        <v>-165.74</v>
      </c>
      <c r="J19320">
        <v>5.2249999999999996</v>
      </c>
      <c r="K19320">
        <v>2.1619999999999999</v>
      </c>
      <c r="L19320" s="2">
        <f t="shared" si="1209"/>
        <v>1.388972639415156</v>
      </c>
      <c r="M19320" s="2">
        <f t="shared" si="1210"/>
        <v>2.03607977821</v>
      </c>
      <c r="N19320" s="2">
        <f t="shared" si="1211"/>
        <v>1.388972639415156</v>
      </c>
    </row>
    <row r="19321" spans="1:14" x14ac:dyDescent="0.3">
      <c r="A19321" s="2">
        <f t="shared" si="1208"/>
        <v>8.7808491999999205</v>
      </c>
      <c r="B19321">
        <v>3684.1192126999999</v>
      </c>
      <c r="C19321">
        <v>93</v>
      </c>
      <c r="D19321" t="s">
        <v>10</v>
      </c>
      <c r="E19321">
        <v>0.83</v>
      </c>
      <c r="F19321">
        <v>-0.204736358642578</v>
      </c>
      <c r="G19321">
        <v>-0.27029824829101501</v>
      </c>
      <c r="H19321">
        <v>0</v>
      </c>
      <c r="I19321">
        <v>-165.74</v>
      </c>
      <c r="J19321">
        <v>5.2249999999999996</v>
      </c>
      <c r="K19321">
        <v>2.1619999999999999</v>
      </c>
      <c r="L19321" s="2">
        <f t="shared" si="1209"/>
        <v>1.3889596921290557</v>
      </c>
      <c r="M19321" s="2">
        <f t="shared" si="1210"/>
        <v>2.0360699713384154</v>
      </c>
      <c r="N19321" s="2">
        <f t="shared" si="1211"/>
        <v>1.3889596921290557</v>
      </c>
    </row>
    <row r="19322" spans="1:14" x14ac:dyDescent="0.3">
      <c r="A19322" s="2">
        <f t="shared" si="1208"/>
        <v>8.7809084000000439</v>
      </c>
      <c r="B19322">
        <v>3684.1192719000001</v>
      </c>
      <c r="C19322">
        <v>93</v>
      </c>
      <c r="D19322" t="s">
        <v>10</v>
      </c>
      <c r="E19322">
        <v>0.83</v>
      </c>
      <c r="F19322">
        <v>-0.204736358642578</v>
      </c>
      <c r="G19322">
        <v>-0.27029824829101501</v>
      </c>
      <c r="H19322">
        <v>0</v>
      </c>
      <c r="I19322">
        <v>-165.74</v>
      </c>
      <c r="J19322">
        <v>5.2249999999999996</v>
      </c>
      <c r="K19322">
        <v>2.1619999999999999</v>
      </c>
      <c r="L19322" s="2">
        <f t="shared" si="1209"/>
        <v>1.3889436904727235</v>
      </c>
      <c r="M19322" s="2">
        <f t="shared" si="1210"/>
        <v>2.0360578509459586</v>
      </c>
      <c r="N19322" s="2">
        <f t="shared" si="1211"/>
        <v>1.3889436904727235</v>
      </c>
    </row>
    <row r="19323" spans="1:14" x14ac:dyDescent="0.3">
      <c r="A19323" s="2">
        <f t="shared" si="1208"/>
        <v>8.7809561999997641</v>
      </c>
      <c r="B19323">
        <v>3684.1193196999998</v>
      </c>
      <c r="C19323">
        <v>93</v>
      </c>
      <c r="D19323" t="s">
        <v>10</v>
      </c>
      <c r="E19323">
        <v>0.83</v>
      </c>
      <c r="F19323">
        <v>-0.204736358642578</v>
      </c>
      <c r="G19323">
        <v>-0.27029824829101501</v>
      </c>
      <c r="H19323">
        <v>0</v>
      </c>
      <c r="I19323">
        <v>-165.74</v>
      </c>
      <c r="J19323">
        <v>5.2249999999999996</v>
      </c>
      <c r="K19323">
        <v>2.1619999999999999</v>
      </c>
      <c r="L19323" s="2">
        <f t="shared" si="1209"/>
        <v>1.3889307702165308</v>
      </c>
      <c r="M19323" s="2">
        <f t="shared" si="1210"/>
        <v>2.0360480645480727</v>
      </c>
      <c r="N19323" s="2">
        <f t="shared" si="1211"/>
        <v>1.3889307702165308</v>
      </c>
    </row>
    <row r="19324" spans="1:14" x14ac:dyDescent="0.3">
      <c r="A19324" s="2">
        <f t="shared" si="1208"/>
        <v>8.7810027999998965</v>
      </c>
      <c r="B19324">
        <v>3684.1193662999999</v>
      </c>
      <c r="C19324">
        <v>93</v>
      </c>
      <c r="D19324" t="s">
        <v>10</v>
      </c>
      <c r="E19324">
        <v>0.83</v>
      </c>
      <c r="F19324">
        <v>-0.204736358642578</v>
      </c>
      <c r="G19324">
        <v>-0.27029824829101501</v>
      </c>
      <c r="H19324">
        <v>0</v>
      </c>
      <c r="I19324">
        <v>-165.74</v>
      </c>
      <c r="J19324">
        <v>5.2249999999999996</v>
      </c>
      <c r="K19324">
        <v>2.1619999999999999</v>
      </c>
      <c r="L19324" s="2">
        <f t="shared" si="1209"/>
        <v>1.3889181743181247</v>
      </c>
      <c r="M19324" s="2">
        <f t="shared" si="1210"/>
        <v>2.0360385238337328</v>
      </c>
      <c r="N19324" s="2">
        <f t="shared" si="1211"/>
        <v>1.3889181743181247</v>
      </c>
    </row>
    <row r="19325" spans="1:14" x14ac:dyDescent="0.3">
      <c r="A19325" s="2">
        <f t="shared" si="1208"/>
        <v>8.7810590999997657</v>
      </c>
      <c r="B19325">
        <v>3684.1194225999998</v>
      </c>
      <c r="C19325">
        <v>93</v>
      </c>
      <c r="D19325" t="s">
        <v>10</v>
      </c>
      <c r="E19325">
        <v>0.83</v>
      </c>
      <c r="F19325">
        <v>-0.204736358642578</v>
      </c>
      <c r="G19325">
        <v>-0.27029824829101501</v>
      </c>
      <c r="H19325">
        <v>0</v>
      </c>
      <c r="I19325">
        <v>-165.74</v>
      </c>
      <c r="J19325">
        <v>5.2249999999999996</v>
      </c>
      <c r="K19325">
        <v>2.1619999999999999</v>
      </c>
      <c r="L19325" s="2">
        <f t="shared" si="1209"/>
        <v>1.3889029565267812</v>
      </c>
      <c r="M19325" s="2">
        <f t="shared" si="1210"/>
        <v>2.0360269971767679</v>
      </c>
      <c r="N19325" s="2">
        <f t="shared" si="1211"/>
        <v>1.3889029565267812</v>
      </c>
    </row>
    <row r="19326" spans="1:14" x14ac:dyDescent="0.3">
      <c r="A19326" s="2">
        <f t="shared" si="1208"/>
        <v>8.7811056999998982</v>
      </c>
      <c r="B19326">
        <v>3684.1194691999999</v>
      </c>
      <c r="C19326">
        <v>93</v>
      </c>
      <c r="D19326" t="s">
        <v>10</v>
      </c>
      <c r="E19326">
        <v>0.83</v>
      </c>
      <c r="F19326">
        <v>-0.204736358642578</v>
      </c>
      <c r="G19326">
        <v>-0.27029824829101501</v>
      </c>
      <c r="H19326">
        <v>0</v>
      </c>
      <c r="I19326">
        <v>-165.74</v>
      </c>
      <c r="J19326">
        <v>5.2249999999999996</v>
      </c>
      <c r="K19326">
        <v>2.1619999999999999</v>
      </c>
      <c r="L19326" s="2">
        <f t="shared" si="1209"/>
        <v>1.3888903606283751</v>
      </c>
      <c r="M19326" s="2">
        <f t="shared" si="1210"/>
        <v>2.036017456462428</v>
      </c>
      <c r="N19326" s="2">
        <f t="shared" si="1211"/>
        <v>1.3888903606283751</v>
      </c>
    </row>
    <row r="19327" spans="1:14" x14ac:dyDescent="0.3">
      <c r="A19327" s="2">
        <f t="shared" si="1208"/>
        <v>8.7811531000002105</v>
      </c>
      <c r="B19327">
        <v>3684.1195166000002</v>
      </c>
      <c r="C19327">
        <v>93</v>
      </c>
      <c r="D19327" t="s">
        <v>10</v>
      </c>
      <c r="E19327">
        <v>0.83</v>
      </c>
      <c r="F19327">
        <v>-0.204736358642578</v>
      </c>
      <c r="G19327">
        <v>-0.27029824829101501</v>
      </c>
      <c r="H19327">
        <v>0</v>
      </c>
      <c r="I19327">
        <v>-165.74</v>
      </c>
      <c r="J19327">
        <v>5.2249999999999996</v>
      </c>
      <c r="K19327">
        <v>2.1619999999999999</v>
      </c>
      <c r="L19327" s="2">
        <f t="shared" si="1209"/>
        <v>1.3888775484913216</v>
      </c>
      <c r="M19327" s="2">
        <f t="shared" si="1210"/>
        <v>2.0360077519589646</v>
      </c>
      <c r="N19327" s="2">
        <f t="shared" si="1211"/>
        <v>1.3888775484913216</v>
      </c>
    </row>
    <row r="19328" spans="1:14" x14ac:dyDescent="0.3">
      <c r="A19328" s="2">
        <f t="shared" si="1208"/>
        <v>8.7812017999999625</v>
      </c>
      <c r="B19328">
        <v>3684.1195653</v>
      </c>
      <c r="C19328">
        <v>93</v>
      </c>
      <c r="D19328" t="s">
        <v>10</v>
      </c>
      <c r="E19328">
        <v>0.83</v>
      </c>
      <c r="F19328">
        <v>-0.204736358642578</v>
      </c>
      <c r="G19328">
        <v>-0.27029824829101501</v>
      </c>
      <c r="H19328">
        <v>0</v>
      </c>
      <c r="I19328">
        <v>-165.74</v>
      </c>
      <c r="J19328">
        <v>5.2249999999999996</v>
      </c>
      <c r="K19328">
        <v>2.1619999999999999</v>
      </c>
      <c r="L19328" s="2">
        <f t="shared" si="1209"/>
        <v>1.3888643849666968</v>
      </c>
      <c r="M19328" s="2">
        <f t="shared" si="1210"/>
        <v>2.0359977812983496</v>
      </c>
      <c r="N19328" s="2">
        <f t="shared" si="1211"/>
        <v>1.3888643849666968</v>
      </c>
    </row>
    <row r="19329" spans="1:14" x14ac:dyDescent="0.3">
      <c r="A19329" s="2">
        <f t="shared" si="1208"/>
        <v>8.7812488999998095</v>
      </c>
      <c r="B19329">
        <v>3684.1196123999998</v>
      </c>
      <c r="C19329">
        <v>93</v>
      </c>
      <c r="D19329" t="s">
        <v>10</v>
      </c>
      <c r="E19329">
        <v>0.83</v>
      </c>
      <c r="F19329">
        <v>-0.204736358642578</v>
      </c>
      <c r="G19329">
        <v>-0.27029824829101501</v>
      </c>
      <c r="H19329">
        <v>0</v>
      </c>
      <c r="I19329">
        <v>-165.74</v>
      </c>
      <c r="J19329">
        <v>5.2249999999999996</v>
      </c>
      <c r="K19329">
        <v>2.1619999999999999</v>
      </c>
      <c r="L19329" s="2">
        <f t="shared" si="1209"/>
        <v>1.3888516539192437</v>
      </c>
      <c r="M19329" s="2">
        <f t="shared" si="1210"/>
        <v>2.0359881382158891</v>
      </c>
      <c r="N19329" s="2">
        <f t="shared" si="1211"/>
        <v>1.3888516539192437</v>
      </c>
    </row>
    <row r="19330" spans="1:14" x14ac:dyDescent="0.3">
      <c r="A19330" s="2">
        <f t="shared" si="1208"/>
        <v>8.7812961999998151</v>
      </c>
      <c r="B19330">
        <v>3684.1196596999998</v>
      </c>
      <c r="C19330">
        <v>93</v>
      </c>
      <c r="D19330" t="s">
        <v>10</v>
      </c>
      <c r="E19330">
        <v>0.83</v>
      </c>
      <c r="F19330">
        <v>-0.204736358642578</v>
      </c>
      <c r="G19330">
        <v>-0.27029824829101501</v>
      </c>
      <c r="H19330">
        <v>0</v>
      </c>
      <c r="I19330">
        <v>-165.74</v>
      </c>
      <c r="J19330">
        <v>5.2249999999999996</v>
      </c>
      <c r="K19330">
        <v>2.1619999999999999</v>
      </c>
      <c r="L19330" s="2">
        <f t="shared" si="1209"/>
        <v>1.3888388688120981</v>
      </c>
      <c r="M19330" s="2">
        <f t="shared" si="1210"/>
        <v>2.0359784541861243</v>
      </c>
      <c r="N19330" s="2">
        <f t="shared" si="1211"/>
        <v>1.3888388688120981</v>
      </c>
    </row>
    <row r="19331" spans="1:14" x14ac:dyDescent="0.3">
      <c r="A19331" s="2">
        <f t="shared" ref="A19331:A19394" si="1212">B19331-$B$2</f>
        <v>8.7813434999998208</v>
      </c>
      <c r="B19331">
        <v>3684.1197069999998</v>
      </c>
      <c r="C19331">
        <v>93</v>
      </c>
      <c r="D19331" t="s">
        <v>10</v>
      </c>
      <c r="E19331">
        <v>0.83</v>
      </c>
      <c r="F19331">
        <v>-0.204736358642578</v>
      </c>
      <c r="G19331">
        <v>-0.27029824829101501</v>
      </c>
      <c r="H19331">
        <v>0</v>
      </c>
      <c r="I19331">
        <v>-165.74</v>
      </c>
      <c r="J19331">
        <v>5.2249999999999996</v>
      </c>
      <c r="K19331">
        <v>2.1619999999999999</v>
      </c>
      <c r="L19331" s="2">
        <f t="shared" si="1209"/>
        <v>1.3888260837049524</v>
      </c>
      <c r="M19331" s="2">
        <f t="shared" si="1210"/>
        <v>2.0359687701563596</v>
      </c>
      <c r="N19331" s="2">
        <f t="shared" si="1211"/>
        <v>1.3888260837049524</v>
      </c>
    </row>
    <row r="19332" spans="1:14" x14ac:dyDescent="0.3">
      <c r="A19332" s="2">
        <f t="shared" si="1212"/>
        <v>8.7813885000000482</v>
      </c>
      <c r="B19332">
        <v>3684.1197520000001</v>
      </c>
      <c r="C19332">
        <v>93</v>
      </c>
      <c r="D19332" t="s">
        <v>10</v>
      </c>
      <c r="E19332">
        <v>0.83</v>
      </c>
      <c r="F19332">
        <v>-0.204736358642578</v>
      </c>
      <c r="G19332">
        <v>-0.27029824829101501</v>
      </c>
      <c r="H19332">
        <v>0</v>
      </c>
      <c r="I19332">
        <v>-165.74</v>
      </c>
      <c r="J19332">
        <v>5.2249999999999996</v>
      </c>
      <c r="K19332">
        <v>2.1619999999999999</v>
      </c>
      <c r="L19332" s="2">
        <f t="shared" ref="L19332:L19395" si="1213">N19331+(G19332*(A19332-A19331))</f>
        <v>1.3888139202837178</v>
      </c>
      <c r="M19332" s="2">
        <f t="shared" si="1210"/>
        <v>2.0359595570201741</v>
      </c>
      <c r="N19332" s="2">
        <f t="shared" si="1211"/>
        <v>1.3888139202837178</v>
      </c>
    </row>
    <row r="19333" spans="1:14" x14ac:dyDescent="0.3">
      <c r="A19333" s="2">
        <f t="shared" si="1212"/>
        <v>8.7814484999998967</v>
      </c>
      <c r="B19333">
        <v>3684.1198119999999</v>
      </c>
      <c r="C19333">
        <v>93</v>
      </c>
      <c r="D19333" t="s">
        <v>10</v>
      </c>
      <c r="E19333">
        <v>0.83</v>
      </c>
      <c r="F19333">
        <v>-0.204736358642578</v>
      </c>
      <c r="G19333">
        <v>-0.27029824829101501</v>
      </c>
      <c r="H19333">
        <v>0</v>
      </c>
      <c r="I19333">
        <v>-165.74</v>
      </c>
      <c r="J19333">
        <v>5.2249999999999996</v>
      </c>
      <c r="K19333">
        <v>2.1619999999999999</v>
      </c>
      <c r="L19333" s="2">
        <f t="shared" si="1213"/>
        <v>1.3887977023888611</v>
      </c>
      <c r="M19333" s="2">
        <f t="shared" si="1210"/>
        <v>2.0359472728386865</v>
      </c>
      <c r="N19333" s="2">
        <f t="shared" si="1211"/>
        <v>1.3887977023888611</v>
      </c>
    </row>
    <row r="19334" spans="1:14" x14ac:dyDescent="0.3">
      <c r="A19334" s="2">
        <f t="shared" si="1212"/>
        <v>8.7814991000000191</v>
      </c>
      <c r="B19334">
        <v>3684.1198626</v>
      </c>
      <c r="C19334">
        <v>93</v>
      </c>
      <c r="D19334" t="s">
        <v>10</v>
      </c>
      <c r="E19334">
        <v>0.83</v>
      </c>
      <c r="F19334">
        <v>-0.204736358642578</v>
      </c>
      <c r="G19334">
        <v>-0.27029824829101501</v>
      </c>
      <c r="H19334">
        <v>0</v>
      </c>
      <c r="I19334">
        <v>-165.74</v>
      </c>
      <c r="J19334">
        <v>5.2249999999999996</v>
      </c>
      <c r="K19334">
        <v>2.1619999999999999</v>
      </c>
      <c r="L19334" s="2">
        <f t="shared" si="1213"/>
        <v>1.3887840252974646</v>
      </c>
      <c r="M19334" s="2">
        <f t="shared" si="1210"/>
        <v>2.0359369131789142</v>
      </c>
      <c r="N19334" s="2">
        <f t="shared" si="1211"/>
        <v>1.3887840252974646</v>
      </c>
    </row>
    <row r="19335" spans="1:14" x14ac:dyDescent="0.3">
      <c r="A19335" s="2">
        <f t="shared" si="1212"/>
        <v>8.7815472000002046</v>
      </c>
      <c r="B19335">
        <v>3684.1199107000002</v>
      </c>
      <c r="C19335">
        <v>93</v>
      </c>
      <c r="D19335" t="s">
        <v>10</v>
      </c>
      <c r="E19335">
        <v>0.83</v>
      </c>
      <c r="F19335">
        <v>-0.204736358642578</v>
      </c>
      <c r="G19335">
        <v>-0.27029824829101501</v>
      </c>
      <c r="H19335">
        <v>0</v>
      </c>
      <c r="I19335">
        <v>-165.74</v>
      </c>
      <c r="J19335">
        <v>5.2249999999999996</v>
      </c>
      <c r="K19335">
        <v>2.1619999999999999</v>
      </c>
      <c r="L19335" s="2">
        <f t="shared" si="1213"/>
        <v>1.3887710239516717</v>
      </c>
      <c r="M19335" s="2">
        <f t="shared" si="1210"/>
        <v>2.0359270653600254</v>
      </c>
      <c r="N19335" s="2">
        <f t="shared" si="1211"/>
        <v>1.3887710239516717</v>
      </c>
    </row>
    <row r="19336" spans="1:14" x14ac:dyDescent="0.3">
      <c r="A19336" s="2">
        <f t="shared" si="1212"/>
        <v>8.7815965999998298</v>
      </c>
      <c r="B19336">
        <v>3684.1199600999998</v>
      </c>
      <c r="C19336">
        <v>93</v>
      </c>
      <c r="D19336" t="s">
        <v>10</v>
      </c>
      <c r="E19336">
        <v>0.83</v>
      </c>
      <c r="F19336">
        <v>-0.204736358642578</v>
      </c>
      <c r="G19336">
        <v>-0.27029824829101501</v>
      </c>
      <c r="H19336">
        <v>0</v>
      </c>
      <c r="I19336">
        <v>-165.74</v>
      </c>
      <c r="J19336">
        <v>5.2249999999999996</v>
      </c>
      <c r="K19336">
        <v>2.1619999999999999</v>
      </c>
      <c r="L19336" s="2">
        <f t="shared" si="1213"/>
        <v>1.3887576712183074</v>
      </c>
      <c r="M19336" s="2">
        <f t="shared" si="1210"/>
        <v>2.0359169513839852</v>
      </c>
      <c r="N19336" s="2">
        <f t="shared" si="1211"/>
        <v>1.3887576712183074</v>
      </c>
    </row>
    <row r="19337" spans="1:14" x14ac:dyDescent="0.3">
      <c r="A19337" s="2">
        <f t="shared" si="1212"/>
        <v>8.7816502000000582</v>
      </c>
      <c r="B19337">
        <v>3684.1200137000001</v>
      </c>
      <c r="C19337">
        <v>93</v>
      </c>
      <c r="D19337" t="s">
        <v>10</v>
      </c>
      <c r="E19337">
        <v>0.83</v>
      </c>
      <c r="F19337">
        <v>-0.204736358642578</v>
      </c>
      <c r="G19337">
        <v>-0.27029824829101501</v>
      </c>
      <c r="H19337">
        <v>0</v>
      </c>
      <c r="I19337">
        <v>-165.74</v>
      </c>
      <c r="J19337">
        <v>5.2249999999999996</v>
      </c>
      <c r="K19337">
        <v>2.1619999999999999</v>
      </c>
      <c r="L19337" s="2">
        <f t="shared" si="1213"/>
        <v>1.3887431832321373</v>
      </c>
      <c r="M19337" s="2">
        <f t="shared" si="1210"/>
        <v>2.0359059775151152</v>
      </c>
      <c r="N19337" s="2">
        <f t="shared" si="1211"/>
        <v>1.3887431832321373</v>
      </c>
    </row>
    <row r="19338" spans="1:14" x14ac:dyDescent="0.3">
      <c r="A19338" s="2">
        <f t="shared" si="1212"/>
        <v>8.7816975999999158</v>
      </c>
      <c r="B19338">
        <v>3684.1200610999999</v>
      </c>
      <c r="C19338">
        <v>93</v>
      </c>
      <c r="D19338" t="s">
        <v>10</v>
      </c>
      <c r="E19338">
        <v>0.83</v>
      </c>
      <c r="F19338">
        <v>-0.204736358642578</v>
      </c>
      <c r="G19338">
        <v>-0.27029824829101501</v>
      </c>
      <c r="H19338">
        <v>0</v>
      </c>
      <c r="I19338">
        <v>-165.74</v>
      </c>
      <c r="J19338">
        <v>5.2249999999999996</v>
      </c>
      <c r="K19338">
        <v>2.1619999999999999</v>
      </c>
      <c r="L19338" s="2">
        <f t="shared" si="1213"/>
        <v>1.3887303710952068</v>
      </c>
      <c r="M19338" s="2">
        <f t="shared" si="1210"/>
        <v>2.0358962730117445</v>
      </c>
      <c r="N19338" s="2">
        <f t="shared" si="1211"/>
        <v>1.3887303710952068</v>
      </c>
    </row>
    <row r="19339" spans="1:14" x14ac:dyDescent="0.3">
      <c r="A19339" s="2">
        <f t="shared" si="1212"/>
        <v>8.7817485999999008</v>
      </c>
      <c r="B19339">
        <v>3684.1201120999999</v>
      </c>
      <c r="C19339">
        <v>93</v>
      </c>
      <c r="D19339" t="s">
        <v>10</v>
      </c>
      <c r="E19339">
        <v>0.83</v>
      </c>
      <c r="F19339">
        <v>-0.204736358642578</v>
      </c>
      <c r="G19339">
        <v>-0.27029824829101501</v>
      </c>
      <c r="H19339">
        <v>0</v>
      </c>
      <c r="I19339">
        <v>-165.74</v>
      </c>
      <c r="J19339">
        <v>5.2249999999999996</v>
      </c>
      <c r="K19339">
        <v>2.1619999999999999</v>
      </c>
      <c r="L19339" s="2">
        <f t="shared" si="1213"/>
        <v>1.388716585884548</v>
      </c>
      <c r="M19339" s="2">
        <f t="shared" si="1210"/>
        <v>2.0358858314574566</v>
      </c>
      <c r="N19339" s="2">
        <f t="shared" si="1211"/>
        <v>1.388716585884548</v>
      </c>
    </row>
    <row r="19340" spans="1:14" x14ac:dyDescent="0.3">
      <c r="A19340" s="2">
        <f t="shared" si="1212"/>
        <v>8.7817964000000757</v>
      </c>
      <c r="B19340">
        <v>3684.1201599000001</v>
      </c>
      <c r="C19340">
        <v>93</v>
      </c>
      <c r="D19340" t="s">
        <v>10</v>
      </c>
      <c r="E19340">
        <v>0.83</v>
      </c>
      <c r="F19340">
        <v>-0.204736358642578</v>
      </c>
      <c r="G19340">
        <v>-0.27029824829101501</v>
      </c>
      <c r="H19340">
        <v>0</v>
      </c>
      <c r="I19340">
        <v>-165.74</v>
      </c>
      <c r="J19340">
        <v>5.2249999999999996</v>
      </c>
      <c r="K19340">
        <v>2.1619999999999999</v>
      </c>
      <c r="L19340" s="2">
        <f t="shared" si="1213"/>
        <v>1.3887036656282326</v>
      </c>
      <c r="M19340" s="2">
        <f t="shared" si="1210"/>
        <v>2.0358760450594775</v>
      </c>
      <c r="N19340" s="2">
        <f t="shared" si="1211"/>
        <v>1.3887036656282326</v>
      </c>
    </row>
    <row r="19341" spans="1:14" x14ac:dyDescent="0.3">
      <c r="A19341" s="2">
        <f t="shared" si="1212"/>
        <v>8.781848600000103</v>
      </c>
      <c r="B19341">
        <v>3684.1202121000001</v>
      </c>
      <c r="C19341">
        <v>93</v>
      </c>
      <c r="D19341" t="s">
        <v>10</v>
      </c>
      <c r="E19341">
        <v>0.83</v>
      </c>
      <c r="F19341">
        <v>-0.204736358642578</v>
      </c>
      <c r="G19341">
        <v>-0.27029824829101501</v>
      </c>
      <c r="H19341">
        <v>0</v>
      </c>
      <c r="I19341">
        <v>-165.74</v>
      </c>
      <c r="J19341">
        <v>5.2249999999999996</v>
      </c>
      <c r="K19341">
        <v>2.1619999999999999</v>
      </c>
      <c r="L19341" s="2">
        <f t="shared" si="1213"/>
        <v>1.3886895560596644</v>
      </c>
      <c r="M19341" s="2">
        <f t="shared" si="1210"/>
        <v>2.0358653578215509</v>
      </c>
      <c r="N19341" s="2">
        <f t="shared" si="1211"/>
        <v>1.3886895560596644</v>
      </c>
    </row>
    <row r="19342" spans="1:14" x14ac:dyDescent="0.3">
      <c r="A19342" s="2">
        <f t="shared" si="1212"/>
        <v>8.7819037999997818</v>
      </c>
      <c r="B19342">
        <v>3684.1202672999998</v>
      </c>
      <c r="C19342">
        <v>93</v>
      </c>
      <c r="D19342" t="s">
        <v>10</v>
      </c>
      <c r="E19342">
        <v>0.83</v>
      </c>
      <c r="F19342">
        <v>-0.204736358642578</v>
      </c>
      <c r="G19342">
        <v>-0.27029824829101501</v>
      </c>
      <c r="H19342">
        <v>0</v>
      </c>
      <c r="I19342">
        <v>-165.74</v>
      </c>
      <c r="J19342">
        <v>5.2249999999999996</v>
      </c>
      <c r="K19342">
        <v>2.1619999999999999</v>
      </c>
      <c r="L19342" s="2">
        <f t="shared" si="1213"/>
        <v>1.3886746355964454</v>
      </c>
      <c r="M19342" s="2">
        <f t="shared" si="1210"/>
        <v>2.0358540563746197</v>
      </c>
      <c r="N19342" s="2">
        <f t="shared" si="1211"/>
        <v>1.3886746355964454</v>
      </c>
    </row>
    <row r="19343" spans="1:14" x14ac:dyDescent="0.3">
      <c r="A19343" s="2">
        <f t="shared" si="1212"/>
        <v>8.7820023999997829</v>
      </c>
      <c r="B19343">
        <v>3684.1203658999998</v>
      </c>
      <c r="C19343">
        <v>93</v>
      </c>
      <c r="D19343" t="s">
        <v>10</v>
      </c>
      <c r="E19343">
        <v>0.83</v>
      </c>
      <c r="F19343">
        <v>-0.204736358642578</v>
      </c>
      <c r="G19343">
        <v>-0.27029824829101501</v>
      </c>
      <c r="H19343">
        <v>0</v>
      </c>
      <c r="I19343">
        <v>-165.74</v>
      </c>
      <c r="J19343">
        <v>5.2249999999999996</v>
      </c>
      <c r="K19343">
        <v>2.1619999999999999</v>
      </c>
      <c r="L19343" s="2">
        <f t="shared" si="1213"/>
        <v>1.3886479841891637</v>
      </c>
      <c r="M19343" s="2">
        <f t="shared" si="1210"/>
        <v>2.0358338693696574</v>
      </c>
      <c r="N19343" s="2">
        <f t="shared" si="1211"/>
        <v>1.3886479841891637</v>
      </c>
    </row>
    <row r="19344" spans="1:14" x14ac:dyDescent="0.3">
      <c r="A19344" s="2">
        <f t="shared" si="1212"/>
        <v>8.7820553000001382</v>
      </c>
      <c r="B19344">
        <v>3684.1204188000002</v>
      </c>
      <c r="C19344">
        <v>93</v>
      </c>
      <c r="D19344" t="s">
        <v>10</v>
      </c>
      <c r="E19344">
        <v>0.83</v>
      </c>
      <c r="F19344">
        <v>-0.204736358642578</v>
      </c>
      <c r="G19344">
        <v>-0.27029824829101501</v>
      </c>
      <c r="H19344">
        <v>0</v>
      </c>
      <c r="I19344">
        <v>-165.74</v>
      </c>
      <c r="J19344">
        <v>5.2249999999999996</v>
      </c>
      <c r="K19344">
        <v>2.1619999999999999</v>
      </c>
      <c r="L19344" s="2">
        <f t="shared" si="1213"/>
        <v>1.3886336854117332</v>
      </c>
      <c r="M19344" s="2">
        <f t="shared" si="1210"/>
        <v>2.0358230388162126</v>
      </c>
      <c r="N19344" s="2">
        <f t="shared" si="1211"/>
        <v>1.3886336854117332</v>
      </c>
    </row>
    <row r="19345" spans="1:14" x14ac:dyDescent="0.3">
      <c r="A19345" s="2">
        <f t="shared" si="1212"/>
        <v>8.782103300000017</v>
      </c>
      <c r="B19345">
        <v>3684.1204668</v>
      </c>
      <c r="C19345">
        <v>93</v>
      </c>
      <c r="D19345" t="s">
        <v>10</v>
      </c>
      <c r="E19345">
        <v>0.83</v>
      </c>
      <c r="F19345">
        <v>-0.204736358642578</v>
      </c>
      <c r="G19345">
        <v>-0.27029824829101501</v>
      </c>
      <c r="H19345">
        <v>0</v>
      </c>
      <c r="I19345">
        <v>-165.74</v>
      </c>
      <c r="J19345">
        <v>5.2249999999999996</v>
      </c>
      <c r="K19345">
        <v>2.1619999999999999</v>
      </c>
      <c r="L19345" s="2">
        <f t="shared" si="1213"/>
        <v>1.3886207110958479</v>
      </c>
      <c r="M19345" s="2">
        <f t="shared" si="1210"/>
        <v>2.0358132114710226</v>
      </c>
      <c r="N19345" s="2">
        <f t="shared" si="1211"/>
        <v>1.3886207110958479</v>
      </c>
    </row>
    <row r="19346" spans="1:14" x14ac:dyDescent="0.3">
      <c r="A19346" s="2">
        <f t="shared" si="1212"/>
        <v>8.7821592999998757</v>
      </c>
      <c r="B19346">
        <v>3684.1205227999999</v>
      </c>
      <c r="C19346">
        <v>93</v>
      </c>
      <c r="D19346" t="s">
        <v>10</v>
      </c>
      <c r="E19346">
        <v>0.83</v>
      </c>
      <c r="F19346">
        <v>-0.204736358642578</v>
      </c>
      <c r="G19346">
        <v>-0.27029824829101501</v>
      </c>
      <c r="H19346">
        <v>0</v>
      </c>
      <c r="I19346">
        <v>-165.74</v>
      </c>
      <c r="J19346">
        <v>5.2249999999999996</v>
      </c>
      <c r="K19346">
        <v>2.1619999999999999</v>
      </c>
      <c r="L19346" s="2">
        <f t="shared" si="1213"/>
        <v>1.3886055743939818</v>
      </c>
      <c r="M19346" s="2">
        <f t="shared" si="1210"/>
        <v>2.0358017462349673</v>
      </c>
      <c r="N19346" s="2">
        <f t="shared" si="1211"/>
        <v>1.3886055743939818</v>
      </c>
    </row>
    <row r="19347" spans="1:14" x14ac:dyDescent="0.3">
      <c r="A19347" s="2">
        <f t="shared" si="1212"/>
        <v>8.7822074999999131</v>
      </c>
      <c r="B19347">
        <v>3684.1205709999999</v>
      </c>
      <c r="C19347">
        <v>93</v>
      </c>
      <c r="D19347" t="s">
        <v>10</v>
      </c>
      <c r="E19347">
        <v>0.83</v>
      </c>
      <c r="F19347">
        <v>-0.204736358642578</v>
      </c>
      <c r="G19347">
        <v>-0.27029824829101501</v>
      </c>
      <c r="H19347">
        <v>0</v>
      </c>
      <c r="I19347">
        <v>-165.74</v>
      </c>
      <c r="J19347">
        <v>5.2249999999999996</v>
      </c>
      <c r="K19347">
        <v>2.1619999999999999</v>
      </c>
      <c r="L19347" s="2">
        <f t="shared" si="1213"/>
        <v>1.3885925460184041</v>
      </c>
      <c r="M19347" s="2">
        <f t="shared" si="1210"/>
        <v>2.0357918779424731</v>
      </c>
      <c r="N19347" s="2">
        <f t="shared" si="1211"/>
        <v>1.3885925460184041</v>
      </c>
    </row>
    <row r="19348" spans="1:14" x14ac:dyDescent="0.3">
      <c r="A19348" s="2">
        <f t="shared" si="1212"/>
        <v>8.7822547000000668</v>
      </c>
      <c r="B19348">
        <v>3684.1206182000001</v>
      </c>
      <c r="C19348">
        <v>93</v>
      </c>
      <c r="D19348" t="s">
        <v>10</v>
      </c>
      <c r="E19348">
        <v>0.83</v>
      </c>
      <c r="F19348">
        <v>-0.204736358642578</v>
      </c>
      <c r="G19348">
        <v>-0.27029824829101501</v>
      </c>
      <c r="H19348">
        <v>0</v>
      </c>
      <c r="I19348">
        <v>-165.74</v>
      </c>
      <c r="J19348">
        <v>5.2249999999999996</v>
      </c>
      <c r="K19348">
        <v>2.1619999999999999</v>
      </c>
      <c r="L19348" s="2">
        <f t="shared" si="1213"/>
        <v>1.3885797879410433</v>
      </c>
      <c r="M19348" s="2">
        <f t="shared" si="1210"/>
        <v>2.0357822143863138</v>
      </c>
      <c r="N19348" s="2">
        <f t="shared" si="1211"/>
        <v>1.3885797879410433</v>
      </c>
    </row>
    <row r="19349" spans="1:14" x14ac:dyDescent="0.3">
      <c r="A19349" s="2">
        <f t="shared" si="1212"/>
        <v>8.7823122999998304</v>
      </c>
      <c r="B19349">
        <v>3684.1206757999998</v>
      </c>
      <c r="C19349">
        <v>93</v>
      </c>
      <c r="D19349" t="s">
        <v>10</v>
      </c>
      <c r="E19349">
        <v>0.83</v>
      </c>
      <c r="F19349">
        <v>-0.204736358642578</v>
      </c>
      <c r="G19349">
        <v>-0.27029824829101501</v>
      </c>
      <c r="H19349">
        <v>0</v>
      </c>
      <c r="I19349">
        <v>-165.74</v>
      </c>
      <c r="J19349">
        <v>5.2249999999999996</v>
      </c>
      <c r="K19349">
        <v>2.1619999999999999</v>
      </c>
      <c r="L19349" s="2">
        <f t="shared" si="1213"/>
        <v>1.3885642187620055</v>
      </c>
      <c r="M19349" s="2">
        <f t="shared" si="1210"/>
        <v>2.0357704215721042</v>
      </c>
      <c r="N19349" s="2">
        <f t="shared" si="1211"/>
        <v>1.3885642187620055</v>
      </c>
    </row>
    <row r="19350" spans="1:14" x14ac:dyDescent="0.3">
      <c r="A19350" s="2">
        <f t="shared" si="1212"/>
        <v>8.7823586999998042</v>
      </c>
      <c r="B19350">
        <v>3684.1207221999998</v>
      </c>
      <c r="C19350">
        <v>93</v>
      </c>
      <c r="D19350" t="s">
        <v>10</v>
      </c>
      <c r="E19350">
        <v>0.83</v>
      </c>
      <c r="F19350">
        <v>-0.204736358642578</v>
      </c>
      <c r="G19350">
        <v>-0.27029824829101501</v>
      </c>
      <c r="H19350">
        <v>0</v>
      </c>
      <c r="I19350">
        <v>-165.74</v>
      </c>
      <c r="J19350">
        <v>5.2249999999999996</v>
      </c>
      <c r="K19350">
        <v>2.1619999999999999</v>
      </c>
      <c r="L19350" s="2">
        <f t="shared" si="1213"/>
        <v>1.388551676923292</v>
      </c>
      <c r="M19350" s="2">
        <f t="shared" si="1210"/>
        <v>2.0357609218050685</v>
      </c>
      <c r="N19350" s="2">
        <f t="shared" si="1211"/>
        <v>1.388551676923292</v>
      </c>
    </row>
    <row r="19351" spans="1:14" x14ac:dyDescent="0.3">
      <c r="A19351" s="2">
        <f t="shared" si="1212"/>
        <v>8.7824053999997886</v>
      </c>
      <c r="B19351">
        <v>3684.1207688999998</v>
      </c>
      <c r="C19351">
        <v>93</v>
      </c>
      <c r="D19351" t="s">
        <v>10</v>
      </c>
      <c r="E19351">
        <v>0.83</v>
      </c>
      <c r="F19351">
        <v>-0.204736358642578</v>
      </c>
      <c r="G19351">
        <v>-0.27029824829101501</v>
      </c>
      <c r="H19351">
        <v>0</v>
      </c>
      <c r="I19351">
        <v>-165.74</v>
      </c>
      <c r="J19351">
        <v>5.2249999999999996</v>
      </c>
      <c r="K19351">
        <v>2.1619999999999999</v>
      </c>
      <c r="L19351" s="2">
        <f t="shared" si="1213"/>
        <v>1.388539053995101</v>
      </c>
      <c r="M19351" s="2">
        <f t="shared" si="1210"/>
        <v>2.0357513606171231</v>
      </c>
      <c r="N19351" s="2">
        <f t="shared" si="1211"/>
        <v>1.388539053995101</v>
      </c>
    </row>
    <row r="19352" spans="1:14" x14ac:dyDescent="0.3">
      <c r="A19352" s="2">
        <f t="shared" si="1212"/>
        <v>8.7824741999997968</v>
      </c>
      <c r="B19352">
        <v>3684.1208376999998</v>
      </c>
      <c r="C19352">
        <v>93</v>
      </c>
      <c r="D19352" t="s">
        <v>10</v>
      </c>
      <c r="E19352">
        <v>0.83</v>
      </c>
      <c r="F19352">
        <v>-0.204736358642578</v>
      </c>
      <c r="G19352">
        <v>-0.27029824829101501</v>
      </c>
      <c r="H19352">
        <v>0</v>
      </c>
      <c r="I19352">
        <v>-165.74</v>
      </c>
      <c r="J19352">
        <v>5.2249999999999996</v>
      </c>
      <c r="K19352">
        <v>2.1619999999999999</v>
      </c>
      <c r="L19352" s="2">
        <f t="shared" si="1213"/>
        <v>1.3885204574756165</v>
      </c>
      <c r="M19352" s="2">
        <f t="shared" si="1210"/>
        <v>2.0357372747556468</v>
      </c>
      <c r="N19352" s="2">
        <f t="shared" si="1211"/>
        <v>1.3885204574756165</v>
      </c>
    </row>
    <row r="19353" spans="1:14" x14ac:dyDescent="0.3">
      <c r="A19353" s="2">
        <f t="shared" si="1212"/>
        <v>8.782522599999993</v>
      </c>
      <c r="B19353">
        <v>3684.1208861</v>
      </c>
      <c r="C19353">
        <v>93</v>
      </c>
      <c r="D19353" t="s">
        <v>10</v>
      </c>
      <c r="E19353">
        <v>0.83</v>
      </c>
      <c r="F19353">
        <v>-0.204736358642578</v>
      </c>
      <c r="G19353">
        <v>-0.27029824829101501</v>
      </c>
      <c r="H19353">
        <v>0</v>
      </c>
      <c r="I19353">
        <v>-165.74</v>
      </c>
      <c r="J19353">
        <v>5.2249999999999996</v>
      </c>
      <c r="K19353">
        <v>2.1619999999999999</v>
      </c>
      <c r="L19353" s="2">
        <f t="shared" si="1213"/>
        <v>1.3885073750403463</v>
      </c>
      <c r="M19353" s="2">
        <f t="shared" si="1210"/>
        <v>2.0357273655158483</v>
      </c>
      <c r="N19353" s="2">
        <f t="shared" si="1211"/>
        <v>1.3885073750403463</v>
      </c>
    </row>
    <row r="19354" spans="1:14" x14ac:dyDescent="0.3">
      <c r="A19354" s="2">
        <f t="shared" si="1212"/>
        <v>8.782568000000083</v>
      </c>
      <c r="B19354">
        <v>3684.1209315000001</v>
      </c>
      <c r="C19354">
        <v>93</v>
      </c>
      <c r="D19354" t="s">
        <v>10</v>
      </c>
      <c r="E19354">
        <v>0.83</v>
      </c>
      <c r="F19354">
        <v>-0.204736358642578</v>
      </c>
      <c r="G19354">
        <v>-0.27029824829101501</v>
      </c>
      <c r="H19354">
        <v>0</v>
      </c>
      <c r="I19354">
        <v>-165.74</v>
      </c>
      <c r="J19354">
        <v>5.2249999999999996</v>
      </c>
      <c r="K19354">
        <v>2.1619999999999999</v>
      </c>
      <c r="L19354" s="2">
        <f t="shared" si="1213"/>
        <v>1.3884951034998496</v>
      </c>
      <c r="M19354" s="2">
        <f t="shared" si="1210"/>
        <v>2.0357180704851476</v>
      </c>
      <c r="N19354" s="2">
        <f t="shared" si="1211"/>
        <v>1.3884951034998496</v>
      </c>
    </row>
    <row r="19355" spans="1:14" x14ac:dyDescent="0.3">
      <c r="A19355" s="2">
        <f t="shared" si="1212"/>
        <v>8.782615000000078</v>
      </c>
      <c r="B19355">
        <v>3684.1209785000001</v>
      </c>
      <c r="C19355">
        <v>93</v>
      </c>
      <c r="D19355" t="s">
        <v>10</v>
      </c>
      <c r="E19355">
        <v>0.83</v>
      </c>
      <c r="F19355">
        <v>-0.204736358642578</v>
      </c>
      <c r="G19355">
        <v>-0.27029824829101501</v>
      </c>
      <c r="H19355">
        <v>0</v>
      </c>
      <c r="I19355">
        <v>-165.74</v>
      </c>
      <c r="J19355">
        <v>5.2249999999999996</v>
      </c>
      <c r="K19355">
        <v>2.1619999999999999</v>
      </c>
      <c r="L19355" s="2">
        <f t="shared" si="1213"/>
        <v>1.3884823994821813</v>
      </c>
      <c r="M19355" s="2">
        <f t="shared" si="1210"/>
        <v>2.0357084478762926</v>
      </c>
      <c r="N19355" s="2">
        <f t="shared" si="1211"/>
        <v>1.3884823994821813</v>
      </c>
    </row>
    <row r="19356" spans="1:14" x14ac:dyDescent="0.3">
      <c r="A19356" s="2">
        <f t="shared" si="1212"/>
        <v>8.7826657999999043</v>
      </c>
      <c r="B19356">
        <v>3684.1210292999999</v>
      </c>
      <c r="C19356">
        <v>93</v>
      </c>
      <c r="D19356" t="s">
        <v>10</v>
      </c>
      <c r="E19356">
        <v>0.83</v>
      </c>
      <c r="F19356">
        <v>-0.204736358642578</v>
      </c>
      <c r="G19356">
        <v>-0.27029824829101501</v>
      </c>
      <c r="H19356">
        <v>0</v>
      </c>
      <c r="I19356">
        <v>-165.74</v>
      </c>
      <c r="J19356">
        <v>5.2249999999999996</v>
      </c>
      <c r="K19356">
        <v>2.1619999999999999</v>
      </c>
      <c r="L19356" s="2">
        <f t="shared" si="1213"/>
        <v>1.3884686683312151</v>
      </c>
      <c r="M19356" s="2">
        <f t="shared" si="1210"/>
        <v>2.0356980472693089</v>
      </c>
      <c r="N19356" s="2">
        <f t="shared" si="1211"/>
        <v>1.3884686683312151</v>
      </c>
    </row>
    <row r="19357" spans="1:14" x14ac:dyDescent="0.3">
      <c r="A19357" s="2">
        <f t="shared" si="1212"/>
        <v>8.7827130999999099</v>
      </c>
      <c r="B19357">
        <v>3684.1210765999999</v>
      </c>
      <c r="C19357">
        <v>93</v>
      </c>
      <c r="D19357" t="s">
        <v>10</v>
      </c>
      <c r="E19357">
        <v>0.83</v>
      </c>
      <c r="F19357">
        <v>-0.204736358642578</v>
      </c>
      <c r="G19357">
        <v>-0.27029824829101501</v>
      </c>
      <c r="H19357">
        <v>0</v>
      </c>
      <c r="I19357">
        <v>-165.74</v>
      </c>
      <c r="J19357">
        <v>5.2249999999999996</v>
      </c>
      <c r="K19357">
        <v>2.1619999999999999</v>
      </c>
      <c r="L19357" s="2">
        <f t="shared" si="1213"/>
        <v>1.3884558832240694</v>
      </c>
      <c r="M19357" s="2">
        <f t="shared" si="1210"/>
        <v>2.0356883632395442</v>
      </c>
      <c r="N19357" s="2">
        <f t="shared" si="1211"/>
        <v>1.3884558832240694</v>
      </c>
    </row>
    <row r="19358" spans="1:14" x14ac:dyDescent="0.3">
      <c r="A19358" s="2">
        <f t="shared" si="1212"/>
        <v>8.7827606999999261</v>
      </c>
      <c r="B19358">
        <v>3684.1211241999999</v>
      </c>
      <c r="C19358">
        <v>93</v>
      </c>
      <c r="D19358" t="s">
        <v>10</v>
      </c>
      <c r="E19358">
        <v>0.83</v>
      </c>
      <c r="F19358">
        <v>-0.204736358642578</v>
      </c>
      <c r="G19358">
        <v>-0.27029824829101501</v>
      </c>
      <c r="H19358">
        <v>0</v>
      </c>
      <c r="I19358">
        <v>-165.74</v>
      </c>
      <c r="J19358">
        <v>5.2249999999999996</v>
      </c>
      <c r="K19358">
        <v>2.1619999999999999</v>
      </c>
      <c r="L19358" s="2">
        <f t="shared" si="1213"/>
        <v>1.3884430170274464</v>
      </c>
      <c r="M19358" s="2">
        <f t="shared" si="1210"/>
        <v>2.0356786177888693</v>
      </c>
      <c r="N19358" s="2">
        <f t="shared" si="1211"/>
        <v>1.3884430170274464</v>
      </c>
    </row>
    <row r="19359" spans="1:14" x14ac:dyDescent="0.3">
      <c r="A19359" s="2">
        <f t="shared" si="1212"/>
        <v>8.782808599999953</v>
      </c>
      <c r="B19359">
        <v>3684.1211721</v>
      </c>
      <c r="C19359">
        <v>93</v>
      </c>
      <c r="D19359" t="s">
        <v>10</v>
      </c>
      <c r="E19359">
        <v>0.83</v>
      </c>
      <c r="F19359">
        <v>-0.204736358642578</v>
      </c>
      <c r="G19359">
        <v>-0.27029824829101501</v>
      </c>
      <c r="H19359">
        <v>0</v>
      </c>
      <c r="I19359">
        <v>-165.74</v>
      </c>
      <c r="J19359">
        <v>5.2249999999999996</v>
      </c>
      <c r="K19359">
        <v>2.1619999999999999</v>
      </c>
      <c r="L19359" s="2">
        <f t="shared" si="1213"/>
        <v>1.3884300697413461</v>
      </c>
      <c r="M19359" s="2">
        <f t="shared" si="1210"/>
        <v>2.0356688109172847</v>
      </c>
      <c r="N19359" s="2">
        <f t="shared" si="1211"/>
        <v>1.3884300697413461</v>
      </c>
    </row>
    <row r="19360" spans="1:14" x14ac:dyDescent="0.3">
      <c r="A19360" s="2">
        <f t="shared" si="1212"/>
        <v>8.7828632999999172</v>
      </c>
      <c r="B19360">
        <v>3684.1212267999999</v>
      </c>
      <c r="C19360">
        <v>93</v>
      </c>
      <c r="D19360" t="s">
        <v>10</v>
      </c>
      <c r="E19360">
        <v>0.83</v>
      </c>
      <c r="F19360">
        <v>-0.204736358642578</v>
      </c>
      <c r="G19360">
        <v>-0.27029824829101501</v>
      </c>
      <c r="H19360">
        <v>0</v>
      </c>
      <c r="I19360">
        <v>-165.74</v>
      </c>
      <c r="J19360">
        <v>5.2249999999999996</v>
      </c>
      <c r="K19360">
        <v>2.1619999999999999</v>
      </c>
      <c r="L19360" s="2">
        <f t="shared" si="1213"/>
        <v>1.3884152844271742</v>
      </c>
      <c r="M19360" s="2">
        <f t="shared" si="1210"/>
        <v>2.0356576118384742</v>
      </c>
      <c r="N19360" s="2">
        <f t="shared" si="1211"/>
        <v>1.3884152844271742</v>
      </c>
    </row>
    <row r="19361" spans="1:14" x14ac:dyDescent="0.3">
      <c r="A19361" s="2">
        <f t="shared" si="1212"/>
        <v>8.7829108000000815</v>
      </c>
      <c r="B19361">
        <v>3684.1212743000001</v>
      </c>
      <c r="C19361">
        <v>93</v>
      </c>
      <c r="D19361" t="s">
        <v>10</v>
      </c>
      <c r="E19361">
        <v>0.83</v>
      </c>
      <c r="F19361">
        <v>-0.204736358642578</v>
      </c>
      <c r="G19361">
        <v>-0.27029824829101501</v>
      </c>
      <c r="H19361">
        <v>0</v>
      </c>
      <c r="I19361">
        <v>-165.74</v>
      </c>
      <c r="J19361">
        <v>5.2249999999999996</v>
      </c>
      <c r="K19361">
        <v>2.1619999999999999</v>
      </c>
      <c r="L19361" s="2">
        <f t="shared" si="1213"/>
        <v>1.3884024452603361</v>
      </c>
      <c r="M19361" s="2">
        <f t="shared" si="1210"/>
        <v>2.0356478868614052</v>
      </c>
      <c r="N19361" s="2">
        <f t="shared" si="1211"/>
        <v>1.3884024452603361</v>
      </c>
    </row>
    <row r="19362" spans="1:14" x14ac:dyDescent="0.3">
      <c r="A19362" s="2">
        <f t="shared" si="1212"/>
        <v>8.7829652999998871</v>
      </c>
      <c r="B19362">
        <v>3684.1213287999999</v>
      </c>
      <c r="C19362">
        <v>93</v>
      </c>
      <c r="D19362" t="s">
        <v>10</v>
      </c>
      <c r="E19362">
        <v>0.83</v>
      </c>
      <c r="F19362">
        <v>-0.204736358642578</v>
      </c>
      <c r="G19362">
        <v>-0.27029824829101501</v>
      </c>
      <c r="H19362">
        <v>0</v>
      </c>
      <c r="I19362">
        <v>-165.74</v>
      </c>
      <c r="J19362">
        <v>5.2249999999999996</v>
      </c>
      <c r="K19362">
        <v>2.1619999999999999</v>
      </c>
      <c r="L19362" s="2">
        <f t="shared" si="1213"/>
        <v>1.3883877140058567</v>
      </c>
      <c r="M19362" s="2">
        <f t="shared" si="1210"/>
        <v>2.0356367287298989</v>
      </c>
      <c r="N19362" s="2">
        <f t="shared" si="1211"/>
        <v>1.3883877140058567</v>
      </c>
    </row>
    <row r="19363" spans="1:14" x14ac:dyDescent="0.3">
      <c r="A19363" s="2">
        <f t="shared" si="1212"/>
        <v>8.7830165999998826</v>
      </c>
      <c r="B19363">
        <v>3684.1213800999999</v>
      </c>
      <c r="C19363">
        <v>93</v>
      </c>
      <c r="D19363" t="s">
        <v>10</v>
      </c>
      <c r="E19363">
        <v>0.83</v>
      </c>
      <c r="F19363">
        <v>-0.204736358642578</v>
      </c>
      <c r="G19363">
        <v>-0.27029824829101501</v>
      </c>
      <c r="H19363">
        <v>0</v>
      </c>
      <c r="I19363">
        <v>-165.74</v>
      </c>
      <c r="J19363">
        <v>5.2249999999999996</v>
      </c>
      <c r="K19363">
        <v>2.1619999999999999</v>
      </c>
      <c r="L19363" s="2">
        <f t="shared" si="1213"/>
        <v>1.3883738477057206</v>
      </c>
      <c r="M19363" s="2">
        <f t="shared" si="1210"/>
        <v>2.0356262257547013</v>
      </c>
      <c r="N19363" s="2">
        <f t="shared" si="1211"/>
        <v>1.3883738477057206</v>
      </c>
    </row>
    <row r="19364" spans="1:14" x14ac:dyDescent="0.3">
      <c r="A19364" s="2">
        <f t="shared" si="1212"/>
        <v>8.7830635999998776</v>
      </c>
      <c r="B19364">
        <v>3684.1214270999999</v>
      </c>
      <c r="C19364">
        <v>93</v>
      </c>
      <c r="D19364" t="s">
        <v>10</v>
      </c>
      <c r="E19364">
        <v>0.83</v>
      </c>
      <c r="F19364">
        <v>-0.204736358642578</v>
      </c>
      <c r="G19364">
        <v>-0.27029824829101501</v>
      </c>
      <c r="H19364">
        <v>0</v>
      </c>
      <c r="I19364">
        <v>-165.74</v>
      </c>
      <c r="J19364">
        <v>5.2249999999999996</v>
      </c>
      <c r="K19364">
        <v>2.1619999999999999</v>
      </c>
      <c r="L19364" s="2">
        <f t="shared" si="1213"/>
        <v>1.3883611436880523</v>
      </c>
      <c r="M19364" s="2">
        <f t="shared" si="1210"/>
        <v>2.0356166031458462</v>
      </c>
      <c r="N19364" s="2">
        <f t="shared" si="1211"/>
        <v>1.3883611436880523</v>
      </c>
    </row>
    <row r="19365" spans="1:14" x14ac:dyDescent="0.3">
      <c r="A19365" s="2">
        <f t="shared" si="1212"/>
        <v>8.783115700000053</v>
      </c>
      <c r="B19365">
        <v>3684.1214792000001</v>
      </c>
      <c r="C19365">
        <v>93</v>
      </c>
      <c r="D19365" t="s">
        <v>10</v>
      </c>
      <c r="E19365">
        <v>0.83</v>
      </c>
      <c r="F19365">
        <v>-0.204736358642578</v>
      </c>
      <c r="G19365">
        <v>-0.27029824829101501</v>
      </c>
      <c r="H19365">
        <v>0</v>
      </c>
      <c r="I19365">
        <v>-165.74</v>
      </c>
      <c r="J19365">
        <v>5.2249999999999996</v>
      </c>
      <c r="K19365">
        <v>2.1619999999999999</v>
      </c>
      <c r="L19365" s="2">
        <f t="shared" si="1213"/>
        <v>1.388347061149269</v>
      </c>
      <c r="M19365" s="2">
        <f t="shared" si="1210"/>
        <v>2.0356059363815251</v>
      </c>
      <c r="N19365" s="2">
        <f t="shared" si="1211"/>
        <v>1.388347061149269</v>
      </c>
    </row>
    <row r="19366" spans="1:14" x14ac:dyDescent="0.3">
      <c r="A19366" s="2">
        <f t="shared" si="1212"/>
        <v>8.7831617000001643</v>
      </c>
      <c r="B19366">
        <v>3684.1215252000002</v>
      </c>
      <c r="C19366">
        <v>93</v>
      </c>
      <c r="D19366" t="s">
        <v>10</v>
      </c>
      <c r="E19366">
        <v>0.83</v>
      </c>
      <c r="F19366">
        <v>-0.204736358642578</v>
      </c>
      <c r="G19366">
        <v>-0.27029824829101501</v>
      </c>
      <c r="H19366">
        <v>0</v>
      </c>
      <c r="I19366">
        <v>-165.74</v>
      </c>
      <c r="J19366">
        <v>5.2249999999999996</v>
      </c>
      <c r="K19366">
        <v>2.1619999999999999</v>
      </c>
      <c r="L19366" s="2">
        <f t="shared" si="1213"/>
        <v>1.3883346274298176</v>
      </c>
      <c r="M19366" s="2">
        <f t="shared" si="1210"/>
        <v>2.0355965185090046</v>
      </c>
      <c r="N19366" s="2">
        <f t="shared" si="1211"/>
        <v>1.3883346274298176</v>
      </c>
    </row>
    <row r="19367" spans="1:14" x14ac:dyDescent="0.3">
      <c r="A19367" s="2">
        <f t="shared" si="1212"/>
        <v>8.7832085999998526</v>
      </c>
      <c r="B19367">
        <v>3684.1215720999999</v>
      </c>
      <c r="C19367">
        <v>93</v>
      </c>
      <c r="D19367" t="s">
        <v>10</v>
      </c>
      <c r="E19367">
        <v>0.83</v>
      </c>
      <c r="F19367">
        <v>-0.204736358642578</v>
      </c>
      <c r="G19367">
        <v>-0.27029824829101501</v>
      </c>
      <c r="H19367">
        <v>0</v>
      </c>
      <c r="I19367">
        <v>-165.74</v>
      </c>
      <c r="J19367">
        <v>5.2249999999999996</v>
      </c>
      <c r="K19367">
        <v>2.1619999999999999</v>
      </c>
      <c r="L19367" s="2">
        <f t="shared" si="1213"/>
        <v>1.388321950442057</v>
      </c>
      <c r="M19367" s="2">
        <f t="shared" si="1210"/>
        <v>2.0355869163738483</v>
      </c>
      <c r="N19367" s="2">
        <f t="shared" si="1211"/>
        <v>1.388321950442057</v>
      </c>
    </row>
    <row r="19368" spans="1:14" x14ac:dyDescent="0.3">
      <c r="A19368" s="2">
        <f t="shared" si="1212"/>
        <v>8.7832561999998688</v>
      </c>
      <c r="B19368">
        <v>3684.1216196999999</v>
      </c>
      <c r="C19368">
        <v>93</v>
      </c>
      <c r="D19368" t="s">
        <v>10</v>
      </c>
      <c r="E19368">
        <v>0.83</v>
      </c>
      <c r="F19368">
        <v>-0.204736358642578</v>
      </c>
      <c r="G19368">
        <v>-0.27029824829101501</v>
      </c>
      <c r="H19368">
        <v>0</v>
      </c>
      <c r="I19368">
        <v>-165.74</v>
      </c>
      <c r="J19368">
        <v>5.2249999999999996</v>
      </c>
      <c r="K19368">
        <v>2.1619999999999999</v>
      </c>
      <c r="L19368" s="2">
        <f t="shared" si="1213"/>
        <v>1.388309084245434</v>
      </c>
      <c r="M19368" s="2">
        <f t="shared" ref="M19368:M19431" si="1214">M19367+(F19368*(A19368-A19367))</f>
        <v>2.0355771709231734</v>
      </c>
      <c r="N19368" s="2">
        <f t="shared" ref="N19368:N19431" si="1215">N19367+(G19368*(A19368-A19367))</f>
        <v>1.388309084245434</v>
      </c>
    </row>
    <row r="19369" spans="1:14" x14ac:dyDescent="0.3">
      <c r="A19369" s="2">
        <f t="shared" si="1212"/>
        <v>8.7833040999998957</v>
      </c>
      <c r="B19369">
        <v>3684.1216675999999</v>
      </c>
      <c r="C19369">
        <v>93</v>
      </c>
      <c r="D19369" t="s">
        <v>10</v>
      </c>
      <c r="E19369">
        <v>0.83</v>
      </c>
      <c r="F19369">
        <v>-0.204736358642578</v>
      </c>
      <c r="G19369">
        <v>-0.27029824829101501</v>
      </c>
      <c r="H19369">
        <v>0</v>
      </c>
      <c r="I19369">
        <v>-165.74</v>
      </c>
      <c r="J19369">
        <v>5.2249999999999996</v>
      </c>
      <c r="K19369">
        <v>2.1619999999999999</v>
      </c>
      <c r="L19369" s="2">
        <f t="shared" si="1213"/>
        <v>1.3882961369593336</v>
      </c>
      <c r="M19369" s="2">
        <f t="shared" si="1214"/>
        <v>2.0355673640515888</v>
      </c>
      <c r="N19369" s="2">
        <f t="shared" si="1215"/>
        <v>1.3882961369593336</v>
      </c>
    </row>
    <row r="19370" spans="1:14" x14ac:dyDescent="0.3">
      <c r="A19370" s="2">
        <f t="shared" si="1212"/>
        <v>8.7833513000000494</v>
      </c>
      <c r="B19370">
        <v>3684.1217148000001</v>
      </c>
      <c r="C19370">
        <v>93</v>
      </c>
      <c r="D19370" t="s">
        <v>10</v>
      </c>
      <c r="E19370">
        <v>0.83</v>
      </c>
      <c r="F19370">
        <v>-0.204736358642578</v>
      </c>
      <c r="G19370">
        <v>-0.27029824829101501</v>
      </c>
      <c r="H19370">
        <v>0</v>
      </c>
      <c r="I19370">
        <v>-165.74</v>
      </c>
      <c r="J19370">
        <v>5.2249999999999996</v>
      </c>
      <c r="K19370">
        <v>2.1619999999999999</v>
      </c>
      <c r="L19370" s="2">
        <f t="shared" si="1213"/>
        <v>1.3882833788819728</v>
      </c>
      <c r="M19370" s="2">
        <f t="shared" si="1214"/>
        <v>2.0355577004954295</v>
      </c>
      <c r="N19370" s="2">
        <f t="shared" si="1215"/>
        <v>1.3882833788819728</v>
      </c>
    </row>
    <row r="19371" spans="1:14" x14ac:dyDescent="0.3">
      <c r="A19371" s="2">
        <f t="shared" si="1212"/>
        <v>8.7833979000001818</v>
      </c>
      <c r="B19371">
        <v>3684.1217614000002</v>
      </c>
      <c r="C19371">
        <v>93</v>
      </c>
      <c r="D19371" t="s">
        <v>10</v>
      </c>
      <c r="E19371">
        <v>0.83</v>
      </c>
      <c r="F19371">
        <v>-0.204736358642578</v>
      </c>
      <c r="G19371">
        <v>-0.27029824829101501</v>
      </c>
      <c r="H19371">
        <v>0</v>
      </c>
      <c r="I19371">
        <v>-165.74</v>
      </c>
      <c r="J19371">
        <v>5.2249999999999996</v>
      </c>
      <c r="K19371">
        <v>2.1619999999999999</v>
      </c>
      <c r="L19371" s="2">
        <f t="shared" si="1213"/>
        <v>1.3882707829835668</v>
      </c>
      <c r="M19371" s="2">
        <f t="shared" si="1214"/>
        <v>2.0355481597810896</v>
      </c>
      <c r="N19371" s="2">
        <f t="shared" si="1215"/>
        <v>1.3882707829835668</v>
      </c>
    </row>
    <row r="19372" spans="1:14" x14ac:dyDescent="0.3">
      <c r="A19372" s="2">
        <f t="shared" si="1212"/>
        <v>8.7834475999998176</v>
      </c>
      <c r="B19372">
        <v>3684.1218110999998</v>
      </c>
      <c r="C19372">
        <v>93</v>
      </c>
      <c r="D19372" t="s">
        <v>10</v>
      </c>
      <c r="E19372">
        <v>0.83</v>
      </c>
      <c r="F19372">
        <v>-0.204736358642578</v>
      </c>
      <c r="G19372">
        <v>-0.27029824829101501</v>
      </c>
      <c r="H19372">
        <v>0</v>
      </c>
      <c r="I19372">
        <v>-165.74</v>
      </c>
      <c r="J19372">
        <v>5.2249999999999996</v>
      </c>
      <c r="K19372">
        <v>2.1619999999999999</v>
      </c>
      <c r="L19372" s="2">
        <f t="shared" si="1213"/>
        <v>1.3882573491607251</v>
      </c>
      <c r="M19372" s="2">
        <f t="shared" si="1214"/>
        <v>2.0355379843841397</v>
      </c>
      <c r="N19372" s="2">
        <f t="shared" si="1215"/>
        <v>1.3882573491607251</v>
      </c>
    </row>
    <row r="19373" spans="1:14" x14ac:dyDescent="0.3">
      <c r="A19373" s="2">
        <f t="shared" si="1212"/>
        <v>8.7834960999998657</v>
      </c>
      <c r="B19373">
        <v>3684.1218595999999</v>
      </c>
      <c r="C19373">
        <v>93</v>
      </c>
      <c r="D19373" t="s">
        <v>10</v>
      </c>
      <c r="E19373">
        <v>0.83</v>
      </c>
      <c r="F19373">
        <v>-0.204736358642578</v>
      </c>
      <c r="G19373">
        <v>-0.27029824829101501</v>
      </c>
      <c r="H19373">
        <v>0</v>
      </c>
      <c r="I19373">
        <v>-165.74</v>
      </c>
      <c r="J19373">
        <v>5.2249999999999996</v>
      </c>
      <c r="K19373">
        <v>2.1619999999999999</v>
      </c>
      <c r="L19373" s="2">
        <f t="shared" si="1213"/>
        <v>1.38824423969567</v>
      </c>
      <c r="M19373" s="2">
        <f t="shared" si="1214"/>
        <v>2.0355280546707357</v>
      </c>
      <c r="N19373" s="2">
        <f t="shared" si="1215"/>
        <v>1.38824423969567</v>
      </c>
    </row>
    <row r="19374" spans="1:14" x14ac:dyDescent="0.3">
      <c r="A19374" s="2">
        <f t="shared" si="1212"/>
        <v>8.7835541999997986</v>
      </c>
      <c r="B19374">
        <v>3684.1219176999998</v>
      </c>
      <c r="C19374">
        <v>93</v>
      </c>
      <c r="D19374" t="s">
        <v>10</v>
      </c>
      <c r="E19374">
        <v>0.83</v>
      </c>
      <c r="F19374">
        <v>-0.204736358642578</v>
      </c>
      <c r="G19374">
        <v>-0.27029824829101501</v>
      </c>
      <c r="H19374">
        <v>0</v>
      </c>
      <c r="I19374">
        <v>-165.74</v>
      </c>
      <c r="J19374">
        <v>5.2249999999999996</v>
      </c>
      <c r="K19374">
        <v>2.1619999999999999</v>
      </c>
      <c r="L19374" s="2">
        <f t="shared" si="1213"/>
        <v>1.3882285353674624</v>
      </c>
      <c r="M19374" s="2">
        <f t="shared" si="1214"/>
        <v>2.0355161594883122</v>
      </c>
      <c r="N19374" s="2">
        <f t="shared" si="1215"/>
        <v>1.3882285353674624</v>
      </c>
    </row>
    <row r="19375" spans="1:14" x14ac:dyDescent="0.3">
      <c r="A19375" s="2">
        <f t="shared" si="1212"/>
        <v>8.7836016000001109</v>
      </c>
      <c r="B19375">
        <v>3684.1219651000001</v>
      </c>
      <c r="C19375">
        <v>93</v>
      </c>
      <c r="D19375" t="s">
        <v>10</v>
      </c>
      <c r="E19375">
        <v>0.83</v>
      </c>
      <c r="F19375">
        <v>-0.204736358642578</v>
      </c>
      <c r="G19375">
        <v>-0.27029824829101501</v>
      </c>
      <c r="H19375">
        <v>0</v>
      </c>
      <c r="I19375">
        <v>-165.74</v>
      </c>
      <c r="J19375">
        <v>5.2249999999999996</v>
      </c>
      <c r="K19375">
        <v>2.1619999999999999</v>
      </c>
      <c r="L19375" s="2">
        <f t="shared" si="1213"/>
        <v>1.3882157232304089</v>
      </c>
      <c r="M19375" s="2">
        <f t="shared" si="1214"/>
        <v>2.0355064549848487</v>
      </c>
      <c r="N19375" s="2">
        <f t="shared" si="1215"/>
        <v>1.3882157232304089</v>
      </c>
    </row>
    <row r="19376" spans="1:14" x14ac:dyDescent="0.3">
      <c r="A19376" s="2">
        <f t="shared" si="1212"/>
        <v>8.7836567999997897</v>
      </c>
      <c r="B19376">
        <v>3684.1220202999998</v>
      </c>
      <c r="C19376">
        <v>93</v>
      </c>
      <c r="D19376" t="s">
        <v>10</v>
      </c>
      <c r="E19376">
        <v>0.83</v>
      </c>
      <c r="F19376">
        <v>-0.204736358642578</v>
      </c>
      <c r="G19376">
        <v>-0.27029824829101501</v>
      </c>
      <c r="H19376">
        <v>0</v>
      </c>
      <c r="I19376">
        <v>-165.74</v>
      </c>
      <c r="J19376">
        <v>5.2249999999999996</v>
      </c>
      <c r="K19376">
        <v>2.1619999999999999</v>
      </c>
      <c r="L19376" s="2">
        <f t="shared" si="1213"/>
        <v>1.3882008027671899</v>
      </c>
      <c r="M19376" s="2">
        <f t="shared" si="1214"/>
        <v>2.0354951535379175</v>
      </c>
      <c r="N19376" s="2">
        <f t="shared" si="1215"/>
        <v>1.3882008027671899</v>
      </c>
    </row>
    <row r="19377" spans="1:14" x14ac:dyDescent="0.3">
      <c r="A19377" s="2">
        <f t="shared" si="1212"/>
        <v>8.7837046999998165</v>
      </c>
      <c r="B19377">
        <v>3684.1220681999998</v>
      </c>
      <c r="C19377">
        <v>93</v>
      </c>
      <c r="D19377" t="s">
        <v>10</v>
      </c>
      <c r="E19377">
        <v>0.83</v>
      </c>
      <c r="F19377">
        <v>-0.204736358642578</v>
      </c>
      <c r="G19377">
        <v>-0.27029824829101501</v>
      </c>
      <c r="H19377">
        <v>0</v>
      </c>
      <c r="I19377">
        <v>-165.74</v>
      </c>
      <c r="J19377">
        <v>5.2249999999999996</v>
      </c>
      <c r="K19377">
        <v>2.1619999999999999</v>
      </c>
      <c r="L19377" s="2">
        <f t="shared" si="1213"/>
        <v>1.3881878554810896</v>
      </c>
      <c r="M19377" s="2">
        <f t="shared" si="1214"/>
        <v>2.035485346666333</v>
      </c>
      <c r="N19377" s="2">
        <f t="shared" si="1215"/>
        <v>1.3881878554810896</v>
      </c>
    </row>
    <row r="19378" spans="1:14" x14ac:dyDescent="0.3">
      <c r="A19378" s="2">
        <f t="shared" si="1212"/>
        <v>8.783749700000044</v>
      </c>
      <c r="B19378">
        <v>3684.1221132000001</v>
      </c>
      <c r="C19378">
        <v>93</v>
      </c>
      <c r="D19378" t="s">
        <v>10</v>
      </c>
      <c r="E19378">
        <v>0.83</v>
      </c>
      <c r="F19378">
        <v>-0.204736358642578</v>
      </c>
      <c r="G19378">
        <v>-0.27029824829101501</v>
      </c>
      <c r="H19378">
        <v>0</v>
      </c>
      <c r="I19378">
        <v>-165.74</v>
      </c>
      <c r="J19378">
        <v>5.2249999999999996</v>
      </c>
      <c r="K19378">
        <v>2.1619999999999999</v>
      </c>
      <c r="L19378" s="2">
        <f t="shared" si="1213"/>
        <v>1.3881756920598549</v>
      </c>
      <c r="M19378" s="2">
        <f t="shared" si="1214"/>
        <v>2.0354761335301474</v>
      </c>
      <c r="N19378" s="2">
        <f t="shared" si="1215"/>
        <v>1.3881756920598549</v>
      </c>
    </row>
    <row r="19379" spans="1:14" x14ac:dyDescent="0.3">
      <c r="A19379" s="2">
        <f t="shared" si="1212"/>
        <v>8.7837970999999015</v>
      </c>
      <c r="B19379">
        <v>3684.1221605999999</v>
      </c>
      <c r="C19379">
        <v>93</v>
      </c>
      <c r="D19379" t="s">
        <v>10</v>
      </c>
      <c r="E19379">
        <v>0.83</v>
      </c>
      <c r="F19379">
        <v>-0.204736358642578</v>
      </c>
      <c r="G19379">
        <v>-0.27029824829101501</v>
      </c>
      <c r="H19379">
        <v>0</v>
      </c>
      <c r="I19379">
        <v>-165.74</v>
      </c>
      <c r="J19379">
        <v>5.2249999999999996</v>
      </c>
      <c r="K19379">
        <v>2.1619999999999999</v>
      </c>
      <c r="L19379" s="2">
        <f t="shared" si="1213"/>
        <v>1.3881628799229244</v>
      </c>
      <c r="M19379" s="2">
        <f t="shared" si="1214"/>
        <v>2.0354664290267768</v>
      </c>
      <c r="N19379" s="2">
        <f t="shared" si="1215"/>
        <v>1.3881628799229244</v>
      </c>
    </row>
    <row r="19380" spans="1:14" x14ac:dyDescent="0.3">
      <c r="A19380" s="2">
        <f t="shared" si="1212"/>
        <v>8.7838618000000679</v>
      </c>
      <c r="B19380">
        <v>3684.1222253000001</v>
      </c>
      <c r="C19380">
        <v>93</v>
      </c>
      <c r="D19380" t="s">
        <v>10</v>
      </c>
      <c r="E19380">
        <v>0.83</v>
      </c>
      <c r="F19380">
        <v>-0.204736358642578</v>
      </c>
      <c r="G19380">
        <v>-0.27029824829101501</v>
      </c>
      <c r="H19380">
        <v>0</v>
      </c>
      <c r="I19380">
        <v>-165.74</v>
      </c>
      <c r="J19380">
        <v>5.2249999999999996</v>
      </c>
      <c r="K19380">
        <v>2.1619999999999999</v>
      </c>
      <c r="L19380" s="2">
        <f t="shared" si="1213"/>
        <v>1.388145391626215</v>
      </c>
      <c r="M19380" s="2">
        <f t="shared" si="1214"/>
        <v>2.0354531825843387</v>
      </c>
      <c r="N19380" s="2">
        <f t="shared" si="1215"/>
        <v>1.388145391626215</v>
      </c>
    </row>
    <row r="19381" spans="1:14" x14ac:dyDescent="0.3">
      <c r="A19381" s="2">
        <f t="shared" si="1212"/>
        <v>8.7839097999999467</v>
      </c>
      <c r="B19381">
        <v>3684.1222733</v>
      </c>
      <c r="C19381">
        <v>93</v>
      </c>
      <c r="D19381" t="s">
        <v>10</v>
      </c>
      <c r="E19381">
        <v>0.83</v>
      </c>
      <c r="F19381">
        <v>-0.204736358642578</v>
      </c>
      <c r="G19381">
        <v>-0.27029824829101501</v>
      </c>
      <c r="H19381">
        <v>0</v>
      </c>
      <c r="I19381">
        <v>-165.74</v>
      </c>
      <c r="J19381">
        <v>5.2249999999999996</v>
      </c>
      <c r="K19381">
        <v>2.1619999999999999</v>
      </c>
      <c r="L19381" s="2">
        <f t="shared" si="1213"/>
        <v>1.3881324173103298</v>
      </c>
      <c r="M19381" s="2">
        <f t="shared" si="1214"/>
        <v>2.0354433552391487</v>
      </c>
      <c r="N19381" s="2">
        <f t="shared" si="1215"/>
        <v>1.3881324173103298</v>
      </c>
    </row>
    <row r="19382" spans="1:14" x14ac:dyDescent="0.3">
      <c r="A19382" s="2">
        <f t="shared" si="1212"/>
        <v>8.7839739999999438</v>
      </c>
      <c r="B19382">
        <v>3684.1223375</v>
      </c>
      <c r="C19382">
        <v>93</v>
      </c>
      <c r="D19382" t="s">
        <v>10</v>
      </c>
      <c r="E19382">
        <v>0.83</v>
      </c>
      <c r="F19382">
        <v>-0.204736358642578</v>
      </c>
      <c r="G19382">
        <v>-0.27029824829101501</v>
      </c>
      <c r="H19382">
        <v>0</v>
      </c>
      <c r="I19382">
        <v>-165.74</v>
      </c>
      <c r="J19382">
        <v>5.2249999999999996</v>
      </c>
      <c r="K19382">
        <v>2.1619999999999999</v>
      </c>
      <c r="L19382" s="2">
        <f t="shared" si="1213"/>
        <v>1.3881150641627902</v>
      </c>
      <c r="M19382" s="2">
        <f t="shared" si="1214"/>
        <v>2.0354302111649245</v>
      </c>
      <c r="N19382" s="2">
        <f t="shared" si="1215"/>
        <v>1.3881150641627902</v>
      </c>
    </row>
    <row r="19383" spans="1:14" x14ac:dyDescent="0.3">
      <c r="A19383" s="2">
        <f t="shared" si="1212"/>
        <v>8.7840228000000025</v>
      </c>
      <c r="B19383">
        <v>3684.1223863</v>
      </c>
      <c r="C19383">
        <v>93</v>
      </c>
      <c r="D19383" t="s">
        <v>10</v>
      </c>
      <c r="E19383">
        <v>0.83</v>
      </c>
      <c r="F19383">
        <v>-0.204736358642578</v>
      </c>
      <c r="G19383">
        <v>-0.27029824829101501</v>
      </c>
      <c r="H19383">
        <v>0</v>
      </c>
      <c r="I19383">
        <v>-165.74</v>
      </c>
      <c r="J19383">
        <v>5.2249999999999996</v>
      </c>
      <c r="K19383">
        <v>2.1619999999999999</v>
      </c>
      <c r="L19383" s="2">
        <f t="shared" si="1213"/>
        <v>1.3881018736082578</v>
      </c>
      <c r="M19383" s="2">
        <f t="shared" si="1214"/>
        <v>2.0354202200306108</v>
      </c>
      <c r="N19383" s="2">
        <f t="shared" si="1215"/>
        <v>1.3881018736082578</v>
      </c>
    </row>
    <row r="19384" spans="1:14" x14ac:dyDescent="0.3">
      <c r="A19384" s="2">
        <f t="shared" si="1212"/>
        <v>8.7840768000000935</v>
      </c>
      <c r="B19384">
        <v>3684.1224403000001</v>
      </c>
      <c r="C19384">
        <v>93</v>
      </c>
      <c r="D19384" t="s">
        <v>10</v>
      </c>
      <c r="E19384">
        <v>0.83</v>
      </c>
      <c r="F19384">
        <v>-0.204736358642578</v>
      </c>
      <c r="G19384">
        <v>-0.27029824829101501</v>
      </c>
      <c r="H19384">
        <v>0</v>
      </c>
      <c r="I19384">
        <v>-165.74</v>
      </c>
      <c r="J19384">
        <v>5.2249999999999996</v>
      </c>
      <c r="K19384">
        <v>2.1619999999999999</v>
      </c>
      <c r="L19384" s="2">
        <f t="shared" si="1213"/>
        <v>1.3880872775028255</v>
      </c>
      <c r="M19384" s="2">
        <f t="shared" si="1214"/>
        <v>2.0354091642672256</v>
      </c>
      <c r="N19384" s="2">
        <f t="shared" si="1215"/>
        <v>1.3880872775028255</v>
      </c>
    </row>
    <row r="19385" spans="1:14" x14ac:dyDescent="0.3">
      <c r="A19385" s="2">
        <f t="shared" si="1212"/>
        <v>8.7841245999998137</v>
      </c>
      <c r="B19385">
        <v>3684.1224880999998</v>
      </c>
      <c r="C19385">
        <v>93</v>
      </c>
      <c r="D19385" t="s">
        <v>10</v>
      </c>
      <c r="E19385">
        <v>0.83</v>
      </c>
      <c r="F19385">
        <v>-0.204736358642578</v>
      </c>
      <c r="G19385">
        <v>-0.27029824829101501</v>
      </c>
      <c r="H19385">
        <v>0</v>
      </c>
      <c r="I19385">
        <v>-165.74</v>
      </c>
      <c r="J19385">
        <v>5.2249999999999996</v>
      </c>
      <c r="K19385">
        <v>2.1619999999999999</v>
      </c>
      <c r="L19385" s="2">
        <f t="shared" si="1213"/>
        <v>1.3880743572466328</v>
      </c>
      <c r="M19385" s="2">
        <f t="shared" si="1214"/>
        <v>2.0353993778693398</v>
      </c>
      <c r="N19385" s="2">
        <f t="shared" si="1215"/>
        <v>1.3880743572466328</v>
      </c>
    </row>
    <row r="19386" spans="1:14" x14ac:dyDescent="0.3">
      <c r="A19386" s="2">
        <f t="shared" si="1212"/>
        <v>8.7841715999998087</v>
      </c>
      <c r="B19386">
        <v>3684.1225350999998</v>
      </c>
      <c r="C19386">
        <v>93</v>
      </c>
      <c r="D19386" t="s">
        <v>10</v>
      </c>
      <c r="E19386">
        <v>0.83</v>
      </c>
      <c r="F19386">
        <v>-0.204736358642578</v>
      </c>
      <c r="G19386">
        <v>-0.27029824829101501</v>
      </c>
      <c r="H19386">
        <v>0</v>
      </c>
      <c r="I19386">
        <v>-165.74</v>
      </c>
      <c r="J19386">
        <v>5.2249999999999996</v>
      </c>
      <c r="K19386">
        <v>2.1619999999999999</v>
      </c>
      <c r="L19386" s="2">
        <f t="shared" si="1213"/>
        <v>1.3880616532289645</v>
      </c>
      <c r="M19386" s="2">
        <f t="shared" si="1214"/>
        <v>2.0353897552604847</v>
      </c>
      <c r="N19386" s="2">
        <f t="shared" si="1215"/>
        <v>1.3880616532289645</v>
      </c>
    </row>
    <row r="19387" spans="1:14" x14ac:dyDescent="0.3">
      <c r="A19387" s="2">
        <f t="shared" si="1212"/>
        <v>8.784219000000121</v>
      </c>
      <c r="B19387">
        <v>3684.1225825000001</v>
      </c>
      <c r="C19387">
        <v>93</v>
      </c>
      <c r="D19387" t="s">
        <v>10</v>
      </c>
      <c r="E19387">
        <v>0.83</v>
      </c>
      <c r="F19387">
        <v>-0.204736358642578</v>
      </c>
      <c r="G19387">
        <v>-0.27029824829101501</v>
      </c>
      <c r="H19387">
        <v>0</v>
      </c>
      <c r="I19387">
        <v>-165.74</v>
      </c>
      <c r="J19387">
        <v>5.2249999999999996</v>
      </c>
      <c r="K19387">
        <v>2.1619999999999999</v>
      </c>
      <c r="L19387" s="2">
        <f t="shared" si="1213"/>
        <v>1.388048841091911</v>
      </c>
      <c r="M19387" s="2">
        <f t="shared" si="1214"/>
        <v>2.0353800507570212</v>
      </c>
      <c r="N19387" s="2">
        <f t="shared" si="1215"/>
        <v>1.388048841091911</v>
      </c>
    </row>
    <row r="19388" spans="1:14" x14ac:dyDescent="0.3">
      <c r="A19388" s="2">
        <f t="shared" si="1212"/>
        <v>8.7842706000001272</v>
      </c>
      <c r="B19388">
        <v>3684.1226341000001</v>
      </c>
      <c r="C19388">
        <v>93</v>
      </c>
      <c r="D19388" t="s">
        <v>10</v>
      </c>
      <c r="E19388">
        <v>0.83</v>
      </c>
      <c r="F19388">
        <v>-0.204736358642578</v>
      </c>
      <c r="G19388">
        <v>-0.27029824829101501</v>
      </c>
      <c r="H19388">
        <v>0</v>
      </c>
      <c r="I19388">
        <v>-165.74</v>
      </c>
      <c r="J19388">
        <v>5.2249999999999996</v>
      </c>
      <c r="K19388">
        <v>2.1619999999999999</v>
      </c>
      <c r="L19388" s="2">
        <f t="shared" si="1213"/>
        <v>1.3880348937022975</v>
      </c>
      <c r="M19388" s="2">
        <f t="shared" si="1214"/>
        <v>2.035369486360914</v>
      </c>
      <c r="N19388" s="2">
        <f t="shared" si="1215"/>
        <v>1.3880348937022975</v>
      </c>
    </row>
    <row r="19389" spans="1:14" x14ac:dyDescent="0.3">
      <c r="A19389" s="2">
        <f t="shared" si="1212"/>
        <v>8.7843174999998155</v>
      </c>
      <c r="B19389">
        <v>3684.1226809999998</v>
      </c>
      <c r="C19389">
        <v>93</v>
      </c>
      <c r="D19389" t="s">
        <v>10</v>
      </c>
      <c r="E19389">
        <v>0.83</v>
      </c>
      <c r="F19389">
        <v>-0.204736358642578</v>
      </c>
      <c r="G19389">
        <v>-0.27029824829101501</v>
      </c>
      <c r="H19389">
        <v>0</v>
      </c>
      <c r="I19389">
        <v>-165.74</v>
      </c>
      <c r="J19389">
        <v>5.2249999999999996</v>
      </c>
      <c r="K19389">
        <v>2.1619999999999999</v>
      </c>
      <c r="L19389" s="2">
        <f t="shared" si="1213"/>
        <v>1.3880222167145368</v>
      </c>
      <c r="M19389" s="2">
        <f t="shared" si="1214"/>
        <v>2.0353598842257576</v>
      </c>
      <c r="N19389" s="2">
        <f t="shared" si="1215"/>
        <v>1.3880222167145368</v>
      </c>
    </row>
    <row r="19390" spans="1:14" x14ac:dyDescent="0.3">
      <c r="A19390" s="2">
        <f t="shared" si="1212"/>
        <v>8.7843671000000541</v>
      </c>
      <c r="B19390">
        <v>3684.1227306000001</v>
      </c>
      <c r="C19390">
        <v>93</v>
      </c>
      <c r="D19390" t="s">
        <v>10</v>
      </c>
      <c r="E19390">
        <v>0.83</v>
      </c>
      <c r="F19390">
        <v>-0.204736358642578</v>
      </c>
      <c r="G19390">
        <v>-0.27029824829101501</v>
      </c>
      <c r="H19390">
        <v>0</v>
      </c>
      <c r="I19390">
        <v>-165.74</v>
      </c>
      <c r="J19390">
        <v>5.2249999999999996</v>
      </c>
      <c r="K19390">
        <v>2.1619999999999999</v>
      </c>
      <c r="L19390" s="2">
        <f t="shared" si="1213"/>
        <v>1.3880088099213572</v>
      </c>
      <c r="M19390" s="2">
        <f t="shared" si="1214"/>
        <v>2.0353497293023199</v>
      </c>
      <c r="N19390" s="2">
        <f t="shared" si="1215"/>
        <v>1.3880088099213572</v>
      </c>
    </row>
    <row r="19391" spans="1:14" x14ac:dyDescent="0.3">
      <c r="A19391" s="2">
        <f t="shared" si="1212"/>
        <v>8.7844147999999223</v>
      </c>
      <c r="B19391">
        <v>3684.1227782999999</v>
      </c>
      <c r="C19391">
        <v>93</v>
      </c>
      <c r="D19391" t="s">
        <v>10</v>
      </c>
      <c r="E19391">
        <v>0.83</v>
      </c>
      <c r="F19391">
        <v>-0.204736358642578</v>
      </c>
      <c r="G19391">
        <v>-0.27029824829101501</v>
      </c>
      <c r="H19391">
        <v>0</v>
      </c>
      <c r="I19391">
        <v>-165.74</v>
      </c>
      <c r="J19391">
        <v>5.2249999999999996</v>
      </c>
      <c r="K19391">
        <v>2.1619999999999999</v>
      </c>
      <c r="L19391" s="2">
        <f t="shared" si="1213"/>
        <v>1.3879959166949494</v>
      </c>
      <c r="M19391" s="2">
        <f t="shared" si="1214"/>
        <v>2.0353399633780396</v>
      </c>
      <c r="N19391" s="2">
        <f t="shared" si="1215"/>
        <v>1.3879959166949494</v>
      </c>
    </row>
    <row r="19392" spans="1:14" x14ac:dyDescent="0.3">
      <c r="A19392" s="2">
        <f t="shared" si="1212"/>
        <v>8.7844599999998536</v>
      </c>
      <c r="B19392">
        <v>3684.1228234999999</v>
      </c>
      <c r="C19392">
        <v>93</v>
      </c>
      <c r="D19392" t="s">
        <v>10</v>
      </c>
      <c r="E19392">
        <v>0.83</v>
      </c>
      <c r="F19392">
        <v>-0.204736358642578</v>
      </c>
      <c r="G19392">
        <v>-0.27029824829101501</v>
      </c>
      <c r="H19392">
        <v>0</v>
      </c>
      <c r="I19392">
        <v>-165.74</v>
      </c>
      <c r="J19392">
        <v>5.2249999999999996</v>
      </c>
      <c r="K19392">
        <v>2.1619999999999999</v>
      </c>
      <c r="L19392" s="2">
        <f t="shared" si="1213"/>
        <v>1.3879836992141452</v>
      </c>
      <c r="M19392" s="2">
        <f t="shared" si="1214"/>
        <v>2.0353307092946431</v>
      </c>
      <c r="N19392" s="2">
        <f t="shared" si="1215"/>
        <v>1.3879836992141452</v>
      </c>
    </row>
    <row r="19393" spans="1:14" x14ac:dyDescent="0.3">
      <c r="A19393" s="2">
        <f t="shared" si="1212"/>
        <v>8.784506699999838</v>
      </c>
      <c r="B19393">
        <v>3684.1228701999999</v>
      </c>
      <c r="C19393">
        <v>93</v>
      </c>
      <c r="D19393" t="s">
        <v>10</v>
      </c>
      <c r="E19393">
        <v>0.83</v>
      </c>
      <c r="F19393">
        <v>-0.204736358642578</v>
      </c>
      <c r="G19393">
        <v>-0.27029824829101501</v>
      </c>
      <c r="H19393">
        <v>0</v>
      </c>
      <c r="I19393">
        <v>-165.74</v>
      </c>
      <c r="J19393">
        <v>5.2249999999999996</v>
      </c>
      <c r="K19393">
        <v>2.1619999999999999</v>
      </c>
      <c r="L19393" s="2">
        <f t="shared" si="1213"/>
        <v>1.3879710762859543</v>
      </c>
      <c r="M19393" s="2">
        <f t="shared" si="1214"/>
        <v>2.0353211481066977</v>
      </c>
      <c r="N19393" s="2">
        <f t="shared" si="1215"/>
        <v>1.3879710762859543</v>
      </c>
    </row>
    <row r="19394" spans="1:14" x14ac:dyDescent="0.3">
      <c r="A19394" s="2">
        <f t="shared" si="1212"/>
        <v>8.7845539999998437</v>
      </c>
      <c r="B19394">
        <v>3684.1229174999999</v>
      </c>
      <c r="C19394">
        <v>93</v>
      </c>
      <c r="D19394" t="s">
        <v>10</v>
      </c>
      <c r="E19394">
        <v>0.83</v>
      </c>
      <c r="F19394">
        <v>-0.204736358642578</v>
      </c>
      <c r="G19394">
        <v>-0.27029824829101501</v>
      </c>
      <c r="H19394">
        <v>0</v>
      </c>
      <c r="I19394">
        <v>-165.74</v>
      </c>
      <c r="J19394">
        <v>5.2249999999999996</v>
      </c>
      <c r="K19394">
        <v>2.1619999999999999</v>
      </c>
      <c r="L19394" s="2">
        <f t="shared" si="1213"/>
        <v>1.3879582911788086</v>
      </c>
      <c r="M19394" s="2">
        <f t="shared" si="1214"/>
        <v>2.035311464076933</v>
      </c>
      <c r="N19394" s="2">
        <f t="shared" si="1215"/>
        <v>1.3879582911788086</v>
      </c>
    </row>
    <row r="19395" spans="1:14" x14ac:dyDescent="0.3">
      <c r="A19395" s="2">
        <f t="shared" ref="A19395:A19458" si="1216">B19395-$B$2</f>
        <v>8.7846005000001242</v>
      </c>
      <c r="B19395">
        <v>3684.1229640000001</v>
      </c>
      <c r="C19395">
        <v>93</v>
      </c>
      <c r="D19395" t="s">
        <v>10</v>
      </c>
      <c r="E19395">
        <v>0.83</v>
      </c>
      <c r="F19395">
        <v>-0.204736358642578</v>
      </c>
      <c r="G19395">
        <v>-0.27029824829101501</v>
      </c>
      <c r="H19395">
        <v>0</v>
      </c>
      <c r="I19395">
        <v>-165.74</v>
      </c>
      <c r="J19395">
        <v>5.2249999999999996</v>
      </c>
      <c r="K19395">
        <v>2.1619999999999999</v>
      </c>
      <c r="L19395" s="2">
        <f t="shared" si="1213"/>
        <v>1.3879457223101872</v>
      </c>
      <c r="M19395" s="2">
        <f t="shared" si="1214"/>
        <v>2.0353019438361986</v>
      </c>
      <c r="N19395" s="2">
        <f t="shared" si="1215"/>
        <v>1.3879457223101872</v>
      </c>
    </row>
    <row r="19396" spans="1:14" x14ac:dyDescent="0.3">
      <c r="A19396" s="2">
        <f t="shared" si="1216"/>
        <v>8.7846473999998125</v>
      </c>
      <c r="B19396">
        <v>3684.1230108999998</v>
      </c>
      <c r="C19396">
        <v>93</v>
      </c>
      <c r="D19396" t="s">
        <v>10</v>
      </c>
      <c r="E19396">
        <v>0.83</v>
      </c>
      <c r="F19396">
        <v>-0.204736358642578</v>
      </c>
      <c r="G19396">
        <v>-0.27029824829101501</v>
      </c>
      <c r="H19396">
        <v>0</v>
      </c>
      <c r="I19396">
        <v>-165.74</v>
      </c>
      <c r="J19396">
        <v>5.2249999999999996</v>
      </c>
      <c r="K19396">
        <v>2.1619999999999999</v>
      </c>
      <c r="L19396" s="2">
        <f t="shared" ref="L19396:L19459" si="1217">N19395+(G19396*(A19396-A19395))</f>
        <v>1.3879330453224266</v>
      </c>
      <c r="M19396" s="2">
        <f t="shared" si="1214"/>
        <v>2.0352923417010422</v>
      </c>
      <c r="N19396" s="2">
        <f t="shared" si="1215"/>
        <v>1.3879330453224266</v>
      </c>
    </row>
    <row r="19397" spans="1:14" x14ac:dyDescent="0.3">
      <c r="A19397" s="2">
        <f t="shared" si="1216"/>
        <v>8.7846939999999449</v>
      </c>
      <c r="B19397">
        <v>3684.1230575</v>
      </c>
      <c r="C19397">
        <v>93</v>
      </c>
      <c r="D19397" t="s">
        <v>10</v>
      </c>
      <c r="E19397">
        <v>0.83</v>
      </c>
      <c r="F19397">
        <v>-0.204736358642578</v>
      </c>
      <c r="G19397">
        <v>-0.27029824829101501</v>
      </c>
      <c r="H19397">
        <v>0</v>
      </c>
      <c r="I19397">
        <v>-165.74</v>
      </c>
      <c r="J19397">
        <v>5.2249999999999996</v>
      </c>
      <c r="K19397">
        <v>2.1619999999999999</v>
      </c>
      <c r="L19397" s="2">
        <f t="shared" si="1217"/>
        <v>1.3879204494240205</v>
      </c>
      <c r="M19397" s="2">
        <f t="shared" si="1214"/>
        <v>2.0352828009867023</v>
      </c>
      <c r="N19397" s="2">
        <f t="shared" si="1215"/>
        <v>1.3879204494240205</v>
      </c>
    </row>
    <row r="19398" spans="1:14" x14ac:dyDescent="0.3">
      <c r="A19398" s="2">
        <f t="shared" si="1216"/>
        <v>8.784739300000183</v>
      </c>
      <c r="B19398">
        <v>3684.1231028000002</v>
      </c>
      <c r="C19398">
        <v>93</v>
      </c>
      <c r="D19398" t="s">
        <v>10</v>
      </c>
      <c r="E19398">
        <v>0.83</v>
      </c>
      <c r="F19398">
        <v>-0.204736358642578</v>
      </c>
      <c r="G19398">
        <v>-0.27029824829101501</v>
      </c>
      <c r="H19398">
        <v>0</v>
      </c>
      <c r="I19398">
        <v>-165.74</v>
      </c>
      <c r="J19398">
        <v>5.2249999999999996</v>
      </c>
      <c r="K19398">
        <v>2.1619999999999999</v>
      </c>
      <c r="L19398" s="2">
        <f t="shared" si="1217"/>
        <v>1.3879082049133085</v>
      </c>
      <c r="M19398" s="2">
        <f t="shared" si="1214"/>
        <v>2.0352735264296071</v>
      </c>
      <c r="N19398" s="2">
        <f t="shared" si="1215"/>
        <v>1.3879082049133085</v>
      </c>
    </row>
    <row r="19399" spans="1:14" x14ac:dyDescent="0.3">
      <c r="A19399" s="2">
        <f t="shared" si="1216"/>
        <v>8.7847858999998607</v>
      </c>
      <c r="B19399">
        <v>3684.1231493999999</v>
      </c>
      <c r="C19399">
        <v>93</v>
      </c>
      <c r="D19399" t="s">
        <v>10</v>
      </c>
      <c r="E19399">
        <v>0.83</v>
      </c>
      <c r="F19399">
        <v>-0.204736358642578</v>
      </c>
      <c r="G19399">
        <v>-0.27029824829101501</v>
      </c>
      <c r="H19399">
        <v>0</v>
      </c>
      <c r="I19399">
        <v>-165.74</v>
      </c>
      <c r="J19399">
        <v>5.2249999999999996</v>
      </c>
      <c r="K19399">
        <v>2.1619999999999999</v>
      </c>
      <c r="L19399" s="2">
        <f t="shared" si="1217"/>
        <v>1.3878956090150252</v>
      </c>
      <c r="M19399" s="2">
        <f t="shared" si="1214"/>
        <v>2.0352639857153605</v>
      </c>
      <c r="N19399" s="2">
        <f t="shared" si="1215"/>
        <v>1.3878956090150252</v>
      </c>
    </row>
    <row r="19400" spans="1:14" x14ac:dyDescent="0.3">
      <c r="A19400" s="2">
        <f t="shared" si="1216"/>
        <v>8.7848325999998451</v>
      </c>
      <c r="B19400">
        <v>3684.1231960999999</v>
      </c>
      <c r="C19400">
        <v>93</v>
      </c>
      <c r="D19400" t="s">
        <v>10</v>
      </c>
      <c r="E19400">
        <v>0.83</v>
      </c>
      <c r="F19400">
        <v>-0.204736358642578</v>
      </c>
      <c r="G19400">
        <v>-0.27029824829101501</v>
      </c>
      <c r="H19400">
        <v>0</v>
      </c>
      <c r="I19400">
        <v>-165.74</v>
      </c>
      <c r="J19400">
        <v>5.2249999999999996</v>
      </c>
      <c r="K19400">
        <v>2.1619999999999999</v>
      </c>
      <c r="L19400" s="2">
        <f t="shared" si="1217"/>
        <v>1.3878829860868342</v>
      </c>
      <c r="M19400" s="2">
        <f t="shared" si="1214"/>
        <v>2.0352544245274151</v>
      </c>
      <c r="N19400" s="2">
        <f t="shared" si="1215"/>
        <v>1.3878829860868342</v>
      </c>
    </row>
    <row r="19401" spans="1:14" x14ac:dyDescent="0.3">
      <c r="A19401" s="2">
        <f t="shared" si="1216"/>
        <v>8.7848794000001362</v>
      </c>
      <c r="B19401">
        <v>3684.1232429000002</v>
      </c>
      <c r="C19401">
        <v>93</v>
      </c>
      <c r="D19401" t="s">
        <v>10</v>
      </c>
      <c r="E19401">
        <v>0.83</v>
      </c>
      <c r="F19401">
        <v>-0.204736358642578</v>
      </c>
      <c r="G19401">
        <v>-0.27029824829101501</v>
      </c>
      <c r="H19401">
        <v>0</v>
      </c>
      <c r="I19401">
        <v>-165.74</v>
      </c>
      <c r="J19401">
        <v>5.2249999999999996</v>
      </c>
      <c r="K19401">
        <v>2.1619999999999999</v>
      </c>
      <c r="L19401" s="2">
        <f t="shared" si="1217"/>
        <v>1.3878703361287354</v>
      </c>
      <c r="M19401" s="2">
        <f t="shared" si="1214"/>
        <v>2.035244842865771</v>
      </c>
      <c r="N19401" s="2">
        <f t="shared" si="1215"/>
        <v>1.3878703361287354</v>
      </c>
    </row>
    <row r="19402" spans="1:14" x14ac:dyDescent="0.3">
      <c r="A19402" s="2">
        <f t="shared" si="1216"/>
        <v>8.7849253999997927</v>
      </c>
      <c r="B19402">
        <v>3684.1232888999998</v>
      </c>
      <c r="C19402">
        <v>93</v>
      </c>
      <c r="D19402" t="s">
        <v>10</v>
      </c>
      <c r="E19402">
        <v>0.83</v>
      </c>
      <c r="F19402">
        <v>-0.204736358642578</v>
      </c>
      <c r="G19402">
        <v>-0.27029824829101501</v>
      </c>
      <c r="H19402">
        <v>0</v>
      </c>
      <c r="I19402">
        <v>-165.74</v>
      </c>
      <c r="J19402">
        <v>5.2249999999999996</v>
      </c>
      <c r="K19402">
        <v>2.1619999999999999</v>
      </c>
      <c r="L19402" s="2">
        <f t="shared" si="1217"/>
        <v>1.3878579024094069</v>
      </c>
      <c r="M19402" s="2">
        <f t="shared" si="1214"/>
        <v>2.0352354249933438</v>
      </c>
      <c r="N19402" s="2">
        <f t="shared" si="1215"/>
        <v>1.3878579024094069</v>
      </c>
    </row>
    <row r="19403" spans="1:14" x14ac:dyDescent="0.3">
      <c r="A19403" s="2">
        <f t="shared" si="1216"/>
        <v>8.7849848000000748</v>
      </c>
      <c r="B19403">
        <v>3684.1233483000001</v>
      </c>
      <c r="C19403">
        <v>93</v>
      </c>
      <c r="D19403" t="s">
        <v>10</v>
      </c>
      <c r="E19403">
        <v>0.83</v>
      </c>
      <c r="F19403">
        <v>-0.204736358642578</v>
      </c>
      <c r="G19403">
        <v>-0.27029824829101501</v>
      </c>
      <c r="H19403">
        <v>0</v>
      </c>
      <c r="I19403">
        <v>-165.74</v>
      </c>
      <c r="J19403">
        <v>5.2249999999999996</v>
      </c>
      <c r="K19403">
        <v>2.1619999999999999</v>
      </c>
      <c r="L19403" s="2">
        <f t="shared" si="1217"/>
        <v>1.3878418466933822</v>
      </c>
      <c r="M19403" s="2">
        <f t="shared" si="1214"/>
        <v>2.0352232636535827</v>
      </c>
      <c r="N19403" s="2">
        <f t="shared" si="1215"/>
        <v>1.3878418466933822</v>
      </c>
    </row>
    <row r="19404" spans="1:14" x14ac:dyDescent="0.3">
      <c r="A19404" s="2">
        <f t="shared" si="1216"/>
        <v>8.7850355000000491</v>
      </c>
      <c r="B19404">
        <v>3684.1233990000001</v>
      </c>
      <c r="C19404">
        <v>93</v>
      </c>
      <c r="D19404" t="s">
        <v>10</v>
      </c>
      <c r="E19404">
        <v>0.83</v>
      </c>
      <c r="F19404">
        <v>-0.204736358642578</v>
      </c>
      <c r="G19404">
        <v>-0.27029824829101501</v>
      </c>
      <c r="H19404">
        <v>0</v>
      </c>
      <c r="I19404">
        <v>-165.74</v>
      </c>
      <c r="J19404">
        <v>5.2249999999999996</v>
      </c>
      <c r="K19404">
        <v>2.1619999999999999</v>
      </c>
      <c r="L19404" s="2">
        <f t="shared" si="1217"/>
        <v>1.3878281425722008</v>
      </c>
      <c r="M19404" s="2">
        <f t="shared" si="1214"/>
        <v>2.035212883520205</v>
      </c>
      <c r="N19404" s="2">
        <f t="shared" si="1215"/>
        <v>1.3878281425722008</v>
      </c>
    </row>
    <row r="19405" spans="1:14" x14ac:dyDescent="0.3">
      <c r="A19405" s="2">
        <f t="shared" si="1216"/>
        <v>8.7850956000002043</v>
      </c>
      <c r="B19405">
        <v>3684.1234591000002</v>
      </c>
      <c r="C19405">
        <v>93</v>
      </c>
      <c r="D19405" t="s">
        <v>10</v>
      </c>
      <c r="E19405">
        <v>0.83</v>
      </c>
      <c r="F19405">
        <v>-0.204736358642578</v>
      </c>
      <c r="G19405">
        <v>-0.27029824829101501</v>
      </c>
      <c r="H19405">
        <v>0</v>
      </c>
      <c r="I19405">
        <v>-165.74</v>
      </c>
      <c r="J19405">
        <v>5.2249999999999996</v>
      </c>
      <c r="K19405">
        <v>2.1619999999999999</v>
      </c>
      <c r="L19405" s="2">
        <f t="shared" si="1217"/>
        <v>1.3878118976474365</v>
      </c>
      <c r="M19405" s="2">
        <f t="shared" si="1214"/>
        <v>2.0352005788650187</v>
      </c>
      <c r="N19405" s="2">
        <f t="shared" si="1215"/>
        <v>1.3878118976474365</v>
      </c>
    </row>
    <row r="19406" spans="1:14" x14ac:dyDescent="0.3">
      <c r="A19406" s="2">
        <f t="shared" si="1216"/>
        <v>8.7851522999999361</v>
      </c>
      <c r="B19406">
        <v>3684.1235158</v>
      </c>
      <c r="C19406">
        <v>93</v>
      </c>
      <c r="D19406" t="s">
        <v>10</v>
      </c>
      <c r="E19406">
        <v>0.83</v>
      </c>
      <c r="F19406">
        <v>-0.204736358642578</v>
      </c>
      <c r="G19406">
        <v>-0.27029824829101501</v>
      </c>
      <c r="H19406">
        <v>0</v>
      </c>
      <c r="I19406">
        <v>-165.74</v>
      </c>
      <c r="J19406">
        <v>5.2249999999999996</v>
      </c>
      <c r="K19406">
        <v>2.1619999999999999</v>
      </c>
      <c r="L19406" s="2">
        <f t="shared" si="1217"/>
        <v>1.3877965717368308</v>
      </c>
      <c r="M19406" s="2">
        <f t="shared" si="1214"/>
        <v>2.0351889703135386</v>
      </c>
      <c r="N19406" s="2">
        <f t="shared" si="1215"/>
        <v>1.3877965717368308</v>
      </c>
    </row>
    <row r="19407" spans="1:14" x14ac:dyDescent="0.3">
      <c r="A19407" s="2">
        <f t="shared" si="1216"/>
        <v>8.7852001999999629</v>
      </c>
      <c r="B19407">
        <v>3684.1235637</v>
      </c>
      <c r="C19407">
        <v>93</v>
      </c>
      <c r="D19407" t="s">
        <v>10</v>
      </c>
      <c r="E19407">
        <v>0.83</v>
      </c>
      <c r="F19407">
        <v>-0.204736358642578</v>
      </c>
      <c r="G19407">
        <v>-0.27029824829101501</v>
      </c>
      <c r="H19407">
        <v>0</v>
      </c>
      <c r="I19407">
        <v>-165.74</v>
      </c>
      <c r="J19407">
        <v>5.2249999999999996</v>
      </c>
      <c r="K19407">
        <v>2.1619999999999999</v>
      </c>
      <c r="L19407" s="2">
        <f t="shared" si="1217"/>
        <v>1.3877836244507304</v>
      </c>
      <c r="M19407" s="2">
        <f t="shared" si="1214"/>
        <v>2.035179163441954</v>
      </c>
      <c r="N19407" s="2">
        <f t="shared" si="1215"/>
        <v>1.3877836244507304</v>
      </c>
    </row>
    <row r="19408" spans="1:14" x14ac:dyDescent="0.3">
      <c r="A19408" s="2">
        <f t="shared" si="1216"/>
        <v>8.7852474000001166</v>
      </c>
      <c r="B19408">
        <v>3684.1236109000001</v>
      </c>
      <c r="C19408">
        <v>93</v>
      </c>
      <c r="D19408" t="s">
        <v>10</v>
      </c>
      <c r="E19408">
        <v>0.83</v>
      </c>
      <c r="F19408">
        <v>-0.204736358642578</v>
      </c>
      <c r="G19408">
        <v>-0.27029824829101501</v>
      </c>
      <c r="H19408">
        <v>0</v>
      </c>
      <c r="I19408">
        <v>-165.74</v>
      </c>
      <c r="J19408">
        <v>5.2249999999999996</v>
      </c>
      <c r="K19408">
        <v>2.1619999999999999</v>
      </c>
      <c r="L19408" s="2">
        <f t="shared" si="1217"/>
        <v>1.3877708663733697</v>
      </c>
      <c r="M19408" s="2">
        <f t="shared" si="1214"/>
        <v>2.0351694998857948</v>
      </c>
      <c r="N19408" s="2">
        <f t="shared" si="1215"/>
        <v>1.3877708663733697</v>
      </c>
    </row>
    <row r="19409" spans="1:14" x14ac:dyDescent="0.3">
      <c r="A19409" s="2">
        <f t="shared" si="1216"/>
        <v>8.7853068999997959</v>
      </c>
      <c r="B19409">
        <v>3684.1236703999998</v>
      </c>
      <c r="C19409">
        <v>93</v>
      </c>
      <c r="D19409" t="s">
        <v>10</v>
      </c>
      <c r="E19409">
        <v>0.83</v>
      </c>
      <c r="F19409">
        <v>-0.204736358642578</v>
      </c>
      <c r="G19409">
        <v>-0.27029824829101501</v>
      </c>
      <c r="H19409">
        <v>0</v>
      </c>
      <c r="I19409">
        <v>-165.74</v>
      </c>
      <c r="J19409">
        <v>5.2249999999999996</v>
      </c>
      <c r="K19409">
        <v>2.1619999999999999</v>
      </c>
      <c r="L19409" s="2">
        <f t="shared" si="1217"/>
        <v>1.3877547836276831</v>
      </c>
      <c r="M19409" s="2">
        <f t="shared" si="1214"/>
        <v>2.0351573180725211</v>
      </c>
      <c r="N19409" s="2">
        <f t="shared" si="1215"/>
        <v>1.3877547836276831</v>
      </c>
    </row>
    <row r="19410" spans="1:14" x14ac:dyDescent="0.3">
      <c r="A19410" s="2">
        <f t="shared" si="1216"/>
        <v>8.7853543999999602</v>
      </c>
      <c r="B19410">
        <v>3684.1237179</v>
      </c>
      <c r="C19410">
        <v>93</v>
      </c>
      <c r="D19410" t="s">
        <v>10</v>
      </c>
      <c r="E19410">
        <v>0.83</v>
      </c>
      <c r="F19410">
        <v>-0.204736358642578</v>
      </c>
      <c r="G19410">
        <v>-0.27029824829101501</v>
      </c>
      <c r="H19410">
        <v>0</v>
      </c>
      <c r="I19410">
        <v>-165.74</v>
      </c>
      <c r="J19410">
        <v>5.2249999999999996</v>
      </c>
      <c r="K19410">
        <v>2.1619999999999999</v>
      </c>
      <c r="L19410" s="2">
        <f t="shared" si="1217"/>
        <v>1.387741944460845</v>
      </c>
      <c r="M19410" s="2">
        <f t="shared" si="1214"/>
        <v>2.0351475930954521</v>
      </c>
      <c r="N19410" s="2">
        <f t="shared" si="1215"/>
        <v>1.387741944460845</v>
      </c>
    </row>
    <row r="19411" spans="1:14" x14ac:dyDescent="0.3">
      <c r="A19411" s="2">
        <f t="shared" si="1216"/>
        <v>8.7853992000000289</v>
      </c>
      <c r="B19411">
        <v>3684.1237627</v>
      </c>
      <c r="C19411">
        <v>93</v>
      </c>
      <c r="D19411" t="s">
        <v>10</v>
      </c>
      <c r="E19411">
        <v>0.83</v>
      </c>
      <c r="F19411">
        <v>-0.204736358642578</v>
      </c>
      <c r="G19411">
        <v>-0.27029824829101501</v>
      </c>
      <c r="H19411">
        <v>0</v>
      </c>
      <c r="I19411">
        <v>-165.74</v>
      </c>
      <c r="J19411">
        <v>5.2249999999999996</v>
      </c>
      <c r="K19411">
        <v>2.1619999999999999</v>
      </c>
      <c r="L19411" s="2">
        <f t="shared" si="1217"/>
        <v>1.387729835099303</v>
      </c>
      <c r="M19411" s="2">
        <f t="shared" si="1214"/>
        <v>2.0351384209065708</v>
      </c>
      <c r="N19411" s="2">
        <f t="shared" si="1215"/>
        <v>1.387729835099303</v>
      </c>
    </row>
    <row r="19412" spans="1:14" x14ac:dyDescent="0.3">
      <c r="A19412" s="2">
        <f t="shared" si="1216"/>
        <v>8.7854561999997713</v>
      </c>
      <c r="B19412">
        <v>3684.1238196999998</v>
      </c>
      <c r="C19412">
        <v>93</v>
      </c>
      <c r="D19412" t="s">
        <v>10</v>
      </c>
      <c r="E19412">
        <v>0.83</v>
      </c>
      <c r="F19412">
        <v>-0.204736358642578</v>
      </c>
      <c r="G19412">
        <v>-0.27029824829101501</v>
      </c>
      <c r="H19412">
        <v>0</v>
      </c>
      <c r="I19412">
        <v>-165.74</v>
      </c>
      <c r="J19412">
        <v>5.2249999999999996</v>
      </c>
      <c r="K19412">
        <v>2.1619999999999999</v>
      </c>
      <c r="L19412" s="2">
        <f t="shared" si="1217"/>
        <v>1.38771442809922</v>
      </c>
      <c r="M19412" s="2">
        <f t="shared" si="1214"/>
        <v>2.0351267509341811</v>
      </c>
      <c r="N19412" s="2">
        <f t="shared" si="1215"/>
        <v>1.38771442809922</v>
      </c>
    </row>
    <row r="19413" spans="1:14" x14ac:dyDescent="0.3">
      <c r="A19413" s="2">
        <f t="shared" si="1216"/>
        <v>8.7855027999999038</v>
      </c>
      <c r="B19413">
        <v>3684.1238662999999</v>
      </c>
      <c r="C19413">
        <v>93</v>
      </c>
      <c r="D19413" t="s">
        <v>10</v>
      </c>
      <c r="E19413">
        <v>0.83</v>
      </c>
      <c r="F19413">
        <v>-0.204736358642578</v>
      </c>
      <c r="G19413">
        <v>-0.27029824829101501</v>
      </c>
      <c r="H19413">
        <v>0</v>
      </c>
      <c r="I19413">
        <v>-165.74</v>
      </c>
      <c r="J19413">
        <v>5.2249999999999996</v>
      </c>
      <c r="K19413">
        <v>2.1619999999999999</v>
      </c>
      <c r="L19413" s="2">
        <f t="shared" si="1217"/>
        <v>1.3877018322008139</v>
      </c>
      <c r="M19413" s="2">
        <f t="shared" si="1214"/>
        <v>2.0351172102198412</v>
      </c>
      <c r="N19413" s="2">
        <f t="shared" si="1215"/>
        <v>1.3877018322008139</v>
      </c>
    </row>
    <row r="19414" spans="1:14" x14ac:dyDescent="0.3">
      <c r="A19414" s="2">
        <f t="shared" si="1216"/>
        <v>8.7855516999998144</v>
      </c>
      <c r="B19414">
        <v>3684.1239151999998</v>
      </c>
      <c r="C19414">
        <v>93</v>
      </c>
      <c r="D19414" t="s">
        <v>10</v>
      </c>
      <c r="E19414">
        <v>0.83</v>
      </c>
      <c r="F19414">
        <v>-0.204736358642578</v>
      </c>
      <c r="G19414">
        <v>-0.27029824829101501</v>
      </c>
      <c r="H19414">
        <v>0</v>
      </c>
      <c r="I19414">
        <v>-165.74</v>
      </c>
      <c r="J19414">
        <v>5.2249999999999996</v>
      </c>
      <c r="K19414">
        <v>2.1619999999999999</v>
      </c>
      <c r="L19414" s="2">
        <f t="shared" si="1217"/>
        <v>1.3876886146164966</v>
      </c>
      <c r="M19414" s="2">
        <f t="shared" si="1214"/>
        <v>2.035107198611922</v>
      </c>
      <c r="N19414" s="2">
        <f t="shared" si="1215"/>
        <v>1.3876886146164966</v>
      </c>
    </row>
    <row r="19415" spans="1:14" x14ac:dyDescent="0.3">
      <c r="A19415" s="2">
        <f t="shared" si="1216"/>
        <v>8.7855979000000843</v>
      </c>
      <c r="B19415">
        <v>3684.1239614000001</v>
      </c>
      <c r="C19415">
        <v>93</v>
      </c>
      <c r="D19415" t="s">
        <v>10</v>
      </c>
      <c r="E19415">
        <v>0.83</v>
      </c>
      <c r="F19415">
        <v>-0.204736358642578</v>
      </c>
      <c r="G19415">
        <v>-0.27029824829101501</v>
      </c>
      <c r="H19415">
        <v>0</v>
      </c>
      <c r="I19415">
        <v>-165.74</v>
      </c>
      <c r="J19415">
        <v>5.2249999999999996</v>
      </c>
      <c r="K19415">
        <v>2.1619999999999999</v>
      </c>
      <c r="L19415" s="2">
        <f t="shared" si="1217"/>
        <v>1.3876761268373525</v>
      </c>
      <c r="M19415" s="2">
        <f t="shared" si="1214"/>
        <v>2.0350977397920973</v>
      </c>
      <c r="N19415" s="2">
        <f t="shared" si="1215"/>
        <v>1.3876761268373525</v>
      </c>
    </row>
    <row r="19416" spans="1:14" x14ac:dyDescent="0.3">
      <c r="A19416" s="2">
        <f t="shared" si="1216"/>
        <v>8.785643600000185</v>
      </c>
      <c r="B19416">
        <v>3684.1240071000002</v>
      </c>
      <c r="C19416">
        <v>93</v>
      </c>
      <c r="D19416" t="s">
        <v>10</v>
      </c>
      <c r="E19416">
        <v>0.83</v>
      </c>
      <c r="F19416">
        <v>-0.204736358642578</v>
      </c>
      <c r="G19416">
        <v>-0.27029824829101501</v>
      </c>
      <c r="H19416">
        <v>0</v>
      </c>
      <c r="I19416">
        <v>-165.74</v>
      </c>
      <c r="J19416">
        <v>5.2249999999999996</v>
      </c>
      <c r="K19416">
        <v>2.1619999999999999</v>
      </c>
      <c r="L19416" s="2">
        <f t="shared" si="1217"/>
        <v>1.3876637742073785</v>
      </c>
      <c r="M19416" s="2">
        <f t="shared" si="1214"/>
        <v>2.0350883833404869</v>
      </c>
      <c r="N19416" s="2">
        <f t="shared" si="1215"/>
        <v>1.3876637742073785</v>
      </c>
    </row>
    <row r="19417" spans="1:14" x14ac:dyDescent="0.3">
      <c r="A19417" s="2">
        <f t="shared" si="1216"/>
        <v>8.7856892999998308</v>
      </c>
      <c r="B19417">
        <v>3684.1240527999998</v>
      </c>
      <c r="C19417">
        <v>93</v>
      </c>
      <c r="D19417" t="s">
        <v>10</v>
      </c>
      <c r="E19417">
        <v>0.83</v>
      </c>
      <c r="F19417">
        <v>-0.204736358642578</v>
      </c>
      <c r="G19417">
        <v>-0.27029824829101501</v>
      </c>
      <c r="H19417">
        <v>0</v>
      </c>
      <c r="I19417">
        <v>-165.74</v>
      </c>
      <c r="J19417">
        <v>5.2249999999999996</v>
      </c>
      <c r="K19417">
        <v>2.1619999999999999</v>
      </c>
      <c r="L19417" s="2">
        <f t="shared" si="1217"/>
        <v>1.3876514215775273</v>
      </c>
      <c r="M19417" s="2">
        <f t="shared" si="1214"/>
        <v>2.0350790268889694</v>
      </c>
      <c r="N19417" s="2">
        <f t="shared" si="1215"/>
        <v>1.3876514215775273</v>
      </c>
    </row>
    <row r="19418" spans="1:14" x14ac:dyDescent="0.3">
      <c r="A19418" s="2">
        <f t="shared" si="1216"/>
        <v>8.7857339000001957</v>
      </c>
      <c r="B19418">
        <v>3684.1240974000002</v>
      </c>
      <c r="C19418">
        <v>93</v>
      </c>
      <c r="D19418" t="s">
        <v>10</v>
      </c>
      <c r="E19418">
        <v>0.83</v>
      </c>
      <c r="F19418">
        <v>-0.204736358642578</v>
      </c>
      <c r="G19418">
        <v>-0.27029824829101501</v>
      </c>
      <c r="H19418">
        <v>0</v>
      </c>
      <c r="I19418">
        <v>-165.74</v>
      </c>
      <c r="J19418">
        <v>5.2249999999999996</v>
      </c>
      <c r="K19418">
        <v>2.1619999999999999</v>
      </c>
      <c r="L19418" s="2">
        <f t="shared" si="1217"/>
        <v>1.3876393662755548</v>
      </c>
      <c r="M19418" s="2">
        <f t="shared" si="1214"/>
        <v>2.035069895647299</v>
      </c>
      <c r="N19418" s="2">
        <f t="shared" si="1215"/>
        <v>1.3876393662755548</v>
      </c>
    </row>
    <row r="19419" spans="1:14" x14ac:dyDescent="0.3">
      <c r="A19419" s="2">
        <f t="shared" si="1216"/>
        <v>8.7857804000000215</v>
      </c>
      <c r="B19419">
        <v>3684.1241439</v>
      </c>
      <c r="C19419">
        <v>93</v>
      </c>
      <c r="D19419" t="s">
        <v>10</v>
      </c>
      <c r="E19419">
        <v>0.83</v>
      </c>
      <c r="F19419">
        <v>-0.204736358642578</v>
      </c>
      <c r="G19419">
        <v>-0.27029824829101501</v>
      </c>
      <c r="H19419">
        <v>0</v>
      </c>
      <c r="I19419">
        <v>-165.74</v>
      </c>
      <c r="J19419">
        <v>5.2249999999999996</v>
      </c>
      <c r="K19419">
        <v>2.1619999999999999</v>
      </c>
      <c r="L19419" s="2">
        <f t="shared" si="1217"/>
        <v>1.3876267974070564</v>
      </c>
      <c r="M19419" s="2">
        <f t="shared" si="1214"/>
        <v>2.0350603754066579</v>
      </c>
      <c r="N19419" s="2">
        <f t="shared" si="1215"/>
        <v>1.3876267974070564</v>
      </c>
    </row>
    <row r="19420" spans="1:14" x14ac:dyDescent="0.3">
      <c r="A19420" s="2">
        <f t="shared" si="1216"/>
        <v>8.785833299999922</v>
      </c>
      <c r="B19420">
        <v>3684.1241967999999</v>
      </c>
      <c r="C19420">
        <v>93</v>
      </c>
      <c r="D19420" t="s">
        <v>10</v>
      </c>
      <c r="E19420">
        <v>0.83</v>
      </c>
      <c r="F19420">
        <v>-0.204736358642578</v>
      </c>
      <c r="G19420">
        <v>-0.27029824829101501</v>
      </c>
      <c r="H19420">
        <v>0</v>
      </c>
      <c r="I19420">
        <v>-165.74</v>
      </c>
      <c r="J19420">
        <v>5.2249999999999996</v>
      </c>
      <c r="K19420">
        <v>2.1619999999999999</v>
      </c>
      <c r="L19420" s="2">
        <f t="shared" si="1217"/>
        <v>1.3876124986297487</v>
      </c>
      <c r="M19420" s="2">
        <f t="shared" si="1214"/>
        <v>2.0350495448533059</v>
      </c>
      <c r="N19420" s="2">
        <f t="shared" si="1215"/>
        <v>1.3876124986297487</v>
      </c>
    </row>
    <row r="19421" spans="1:14" x14ac:dyDescent="0.3">
      <c r="A19421" s="2">
        <f t="shared" si="1216"/>
        <v>8.7858809999997902</v>
      </c>
      <c r="B19421">
        <v>3684.1242444999998</v>
      </c>
      <c r="C19421">
        <v>93</v>
      </c>
      <c r="D19421" t="s">
        <v>10</v>
      </c>
      <c r="E19421">
        <v>0.83</v>
      </c>
      <c r="F19421">
        <v>-0.204736358642578</v>
      </c>
      <c r="G19421">
        <v>-0.27029824829101501</v>
      </c>
      <c r="H19421">
        <v>0</v>
      </c>
      <c r="I19421">
        <v>-165.74</v>
      </c>
      <c r="J19421">
        <v>5.2249999999999996</v>
      </c>
      <c r="K19421">
        <v>2.1619999999999999</v>
      </c>
      <c r="L19421" s="2">
        <f t="shared" si="1217"/>
        <v>1.3875996054033408</v>
      </c>
      <c r="M19421" s="2">
        <f t="shared" si="1214"/>
        <v>2.0350397789290255</v>
      </c>
      <c r="N19421" s="2">
        <f t="shared" si="1215"/>
        <v>1.3875996054033408</v>
      </c>
    </row>
    <row r="19422" spans="1:14" x14ac:dyDescent="0.3">
      <c r="A19422" s="2">
        <f t="shared" si="1216"/>
        <v>8.7859275000000707</v>
      </c>
      <c r="B19422">
        <v>3684.1242910000001</v>
      </c>
      <c r="C19422">
        <v>93</v>
      </c>
      <c r="D19422" t="s">
        <v>10</v>
      </c>
      <c r="E19422">
        <v>0.83</v>
      </c>
      <c r="F19422">
        <v>-0.204736358642578</v>
      </c>
      <c r="G19422">
        <v>-0.27029824829101501</v>
      </c>
      <c r="H19422">
        <v>0</v>
      </c>
      <c r="I19422">
        <v>-165.74</v>
      </c>
      <c r="J19422">
        <v>5.2249999999999996</v>
      </c>
      <c r="K19422">
        <v>2.1619999999999999</v>
      </c>
      <c r="L19422" s="2">
        <f t="shared" si="1217"/>
        <v>1.3875870365347194</v>
      </c>
      <c r="M19422" s="2">
        <f t="shared" si="1214"/>
        <v>2.0350302586882911</v>
      </c>
      <c r="N19422" s="2">
        <f t="shared" si="1215"/>
        <v>1.3875870365347194</v>
      </c>
    </row>
    <row r="19423" spans="1:14" x14ac:dyDescent="0.3">
      <c r="A19423" s="2">
        <f t="shared" si="1216"/>
        <v>8.785986899999898</v>
      </c>
      <c r="B19423">
        <v>3684.1243503999999</v>
      </c>
      <c r="C19423">
        <v>93</v>
      </c>
      <c r="D19423" t="s">
        <v>10</v>
      </c>
      <c r="E19423">
        <v>0.83</v>
      </c>
      <c r="F19423">
        <v>-0.204736358642578</v>
      </c>
      <c r="G19423">
        <v>-0.27029824829101501</v>
      </c>
      <c r="H19423">
        <v>0</v>
      </c>
      <c r="I19423">
        <v>-165.74</v>
      </c>
      <c r="J19423">
        <v>5.2249999999999996</v>
      </c>
      <c r="K19423">
        <v>2.1619999999999999</v>
      </c>
      <c r="L19423" s="2">
        <f t="shared" si="1217"/>
        <v>1.3875709808188175</v>
      </c>
      <c r="M19423" s="2">
        <f t="shared" si="1214"/>
        <v>2.0350180973486229</v>
      </c>
      <c r="N19423" s="2">
        <f t="shared" si="1215"/>
        <v>1.3875709808188175</v>
      </c>
    </row>
    <row r="19424" spans="1:14" x14ac:dyDescent="0.3">
      <c r="A19424" s="2">
        <f t="shared" si="1216"/>
        <v>8.7860347000000729</v>
      </c>
      <c r="B19424">
        <v>3684.1243982000001</v>
      </c>
      <c r="C19424">
        <v>93</v>
      </c>
      <c r="D19424" t="s">
        <v>10</v>
      </c>
      <c r="E19424">
        <v>0.83</v>
      </c>
      <c r="F19424">
        <v>-0.204736358642578</v>
      </c>
      <c r="G19424">
        <v>-0.27029824829101501</v>
      </c>
      <c r="H19424">
        <v>0</v>
      </c>
      <c r="I19424">
        <v>-165.74</v>
      </c>
      <c r="J19424">
        <v>5.2249999999999996</v>
      </c>
      <c r="K19424">
        <v>2.1619999999999999</v>
      </c>
      <c r="L19424" s="2">
        <f t="shared" si="1217"/>
        <v>1.387558060562502</v>
      </c>
      <c r="M19424" s="2">
        <f t="shared" si="1214"/>
        <v>2.0350083109506438</v>
      </c>
      <c r="N19424" s="2">
        <f t="shared" si="1215"/>
        <v>1.387558060562502</v>
      </c>
    </row>
    <row r="19425" spans="1:14" x14ac:dyDescent="0.3">
      <c r="A19425" s="2">
        <f t="shared" si="1216"/>
        <v>8.7860801000001629</v>
      </c>
      <c r="B19425">
        <v>3684.1244436000002</v>
      </c>
      <c r="C19425">
        <v>93</v>
      </c>
      <c r="D19425" t="s">
        <v>10</v>
      </c>
      <c r="E19425">
        <v>0.83</v>
      </c>
      <c r="F19425">
        <v>-0.204736358642578</v>
      </c>
      <c r="G19425">
        <v>-0.27029824829101501</v>
      </c>
      <c r="H19425">
        <v>0</v>
      </c>
      <c r="I19425">
        <v>-165.74</v>
      </c>
      <c r="J19425">
        <v>5.2249999999999996</v>
      </c>
      <c r="K19425">
        <v>2.1619999999999999</v>
      </c>
      <c r="L19425" s="2">
        <f t="shared" si="1217"/>
        <v>1.3875457890220053</v>
      </c>
      <c r="M19425" s="2">
        <f t="shared" si="1214"/>
        <v>2.0349990159199431</v>
      </c>
      <c r="N19425" s="2">
        <f t="shared" si="1215"/>
        <v>1.3875457890220053</v>
      </c>
    </row>
    <row r="19426" spans="1:14" x14ac:dyDescent="0.3">
      <c r="A19426" s="2">
        <f t="shared" si="1216"/>
        <v>8.7861272000000099</v>
      </c>
      <c r="B19426">
        <v>3684.1244907</v>
      </c>
      <c r="C19426">
        <v>93</v>
      </c>
      <c r="D19426" t="s">
        <v>10</v>
      </c>
      <c r="E19426">
        <v>0.83</v>
      </c>
      <c r="F19426">
        <v>-0.204736358642578</v>
      </c>
      <c r="G19426">
        <v>-0.27029824829101501</v>
      </c>
      <c r="H19426">
        <v>0</v>
      </c>
      <c r="I19426">
        <v>-165.74</v>
      </c>
      <c r="J19426">
        <v>5.2249999999999996</v>
      </c>
      <c r="K19426">
        <v>2.1619999999999999</v>
      </c>
      <c r="L19426" s="2">
        <f t="shared" si="1217"/>
        <v>1.3875330579745522</v>
      </c>
      <c r="M19426" s="2">
        <f t="shared" si="1214"/>
        <v>2.0349893728374826</v>
      </c>
      <c r="N19426" s="2">
        <f t="shared" si="1215"/>
        <v>1.3875330579745522</v>
      </c>
    </row>
    <row r="19427" spans="1:14" x14ac:dyDescent="0.3">
      <c r="A19427" s="2">
        <f t="shared" si="1216"/>
        <v>8.7861738000001424</v>
      </c>
      <c r="B19427">
        <v>3684.1245373000002</v>
      </c>
      <c r="C19427">
        <v>93</v>
      </c>
      <c r="D19427" t="s">
        <v>10</v>
      </c>
      <c r="E19427">
        <v>0.83</v>
      </c>
      <c r="F19427">
        <v>-0.204736358642578</v>
      </c>
      <c r="G19427">
        <v>-0.27029824829101501</v>
      </c>
      <c r="H19427">
        <v>0</v>
      </c>
      <c r="I19427">
        <v>-165.74</v>
      </c>
      <c r="J19427">
        <v>5.2249999999999996</v>
      </c>
      <c r="K19427">
        <v>2.1619999999999999</v>
      </c>
      <c r="L19427" s="2">
        <f t="shared" si="1217"/>
        <v>1.3875204620761461</v>
      </c>
      <c r="M19427" s="2">
        <f t="shared" si="1214"/>
        <v>2.0349798321231427</v>
      </c>
      <c r="N19427" s="2">
        <f t="shared" si="1215"/>
        <v>1.3875204620761461</v>
      </c>
    </row>
    <row r="19428" spans="1:14" x14ac:dyDescent="0.3">
      <c r="A19428" s="2">
        <f t="shared" si="1216"/>
        <v>8.786221100000148</v>
      </c>
      <c r="B19428">
        <v>3684.1245846000002</v>
      </c>
      <c r="C19428">
        <v>93</v>
      </c>
      <c r="D19428" t="s">
        <v>10</v>
      </c>
      <c r="E19428">
        <v>0.83</v>
      </c>
      <c r="F19428">
        <v>-0.204736358642578</v>
      </c>
      <c r="G19428">
        <v>-0.27029824829101501</v>
      </c>
      <c r="H19428">
        <v>0</v>
      </c>
      <c r="I19428">
        <v>-165.74</v>
      </c>
      <c r="J19428">
        <v>5.2249999999999996</v>
      </c>
      <c r="K19428">
        <v>2.1619999999999999</v>
      </c>
      <c r="L19428" s="2">
        <f t="shared" si="1217"/>
        <v>1.3875076769690005</v>
      </c>
      <c r="M19428" s="2">
        <f t="shared" si="1214"/>
        <v>2.034970148093378</v>
      </c>
      <c r="N19428" s="2">
        <f t="shared" si="1215"/>
        <v>1.3875076769690005</v>
      </c>
    </row>
    <row r="19429" spans="1:14" x14ac:dyDescent="0.3">
      <c r="A19429" s="2">
        <f t="shared" si="1216"/>
        <v>8.786268100000143</v>
      </c>
      <c r="B19429">
        <v>3684.1246316000002</v>
      </c>
      <c r="C19429">
        <v>93</v>
      </c>
      <c r="D19429" t="s">
        <v>10</v>
      </c>
      <c r="E19429">
        <v>0.83</v>
      </c>
      <c r="F19429">
        <v>-0.204736358642578</v>
      </c>
      <c r="G19429">
        <v>-0.27029824829101501</v>
      </c>
      <c r="H19429">
        <v>0</v>
      </c>
      <c r="I19429">
        <v>-165.74</v>
      </c>
      <c r="J19429">
        <v>5.2249999999999996</v>
      </c>
      <c r="K19429">
        <v>2.1619999999999999</v>
      </c>
      <c r="L19429" s="2">
        <f t="shared" si="1217"/>
        <v>1.3874949729513322</v>
      </c>
      <c r="M19429" s="2">
        <f t="shared" si="1214"/>
        <v>2.0349605254845229</v>
      </c>
      <c r="N19429" s="2">
        <f t="shared" si="1215"/>
        <v>1.3874949729513322</v>
      </c>
    </row>
    <row r="19430" spans="1:14" x14ac:dyDescent="0.3">
      <c r="A19430" s="2">
        <f t="shared" si="1216"/>
        <v>8.7863148000001274</v>
      </c>
      <c r="B19430">
        <v>3684.1246783000001</v>
      </c>
      <c r="C19430">
        <v>93</v>
      </c>
      <c r="D19430" t="s">
        <v>10</v>
      </c>
      <c r="E19430">
        <v>0.83</v>
      </c>
      <c r="F19430">
        <v>-0.204736358642578</v>
      </c>
      <c r="G19430">
        <v>-0.27029824829101501</v>
      </c>
      <c r="H19430">
        <v>0</v>
      </c>
      <c r="I19430">
        <v>-165.74</v>
      </c>
      <c r="J19430">
        <v>5.2249999999999996</v>
      </c>
      <c r="K19430">
        <v>2.1619999999999999</v>
      </c>
      <c r="L19430" s="2">
        <f t="shared" si="1217"/>
        <v>1.3874823500231412</v>
      </c>
      <c r="M19430" s="2">
        <f t="shared" si="1214"/>
        <v>2.0349509642965775</v>
      </c>
      <c r="N19430" s="2">
        <f t="shared" si="1215"/>
        <v>1.3874823500231412</v>
      </c>
    </row>
    <row r="19431" spans="1:14" x14ac:dyDescent="0.3">
      <c r="A19431" s="2">
        <f t="shared" si="1216"/>
        <v>8.7863612999999532</v>
      </c>
      <c r="B19431">
        <v>3684.1247248</v>
      </c>
      <c r="C19431">
        <v>93</v>
      </c>
      <c r="D19431" t="s">
        <v>10</v>
      </c>
      <c r="E19431">
        <v>0.83</v>
      </c>
      <c r="F19431">
        <v>-0.204736358642578</v>
      </c>
      <c r="G19431">
        <v>-0.27029824829101501</v>
      </c>
      <c r="H19431">
        <v>0</v>
      </c>
      <c r="I19431">
        <v>-165.74</v>
      </c>
      <c r="J19431">
        <v>5.2249999999999996</v>
      </c>
      <c r="K19431">
        <v>2.1619999999999999</v>
      </c>
      <c r="L19431" s="2">
        <f t="shared" si="1217"/>
        <v>1.3874697811546428</v>
      </c>
      <c r="M19431" s="2">
        <f t="shared" si="1214"/>
        <v>2.0349414440559364</v>
      </c>
      <c r="N19431" s="2">
        <f t="shared" si="1215"/>
        <v>1.3874697811546428</v>
      </c>
    </row>
    <row r="19432" spans="1:14" x14ac:dyDescent="0.3">
      <c r="A19432" s="2">
        <f t="shared" si="1216"/>
        <v>8.7864055999998527</v>
      </c>
      <c r="B19432">
        <v>3684.1247690999999</v>
      </c>
      <c r="C19432">
        <v>93</v>
      </c>
      <c r="D19432" t="s">
        <v>10</v>
      </c>
      <c r="E19432">
        <v>0.83</v>
      </c>
      <c r="F19432">
        <v>-0.204736358642578</v>
      </c>
      <c r="G19432">
        <v>-0.27029824829101501</v>
      </c>
      <c r="H19432">
        <v>0</v>
      </c>
      <c r="I19432">
        <v>-165.74</v>
      </c>
      <c r="J19432">
        <v>5.2249999999999996</v>
      </c>
      <c r="K19432">
        <v>2.1619999999999999</v>
      </c>
      <c r="L19432" s="2">
        <f t="shared" si="1217"/>
        <v>1.3874578069422707</v>
      </c>
      <c r="M19432" s="2">
        <f t="shared" ref="M19432:M19495" si="1218">M19431+(F19432*(A19432-A19431))</f>
        <v>2.034932374235269</v>
      </c>
      <c r="N19432" s="2">
        <f t="shared" ref="N19432:N19495" si="1219">N19431+(G19432*(A19432-A19431))</f>
        <v>1.3874578069422707</v>
      </c>
    </row>
    <row r="19433" spans="1:14" x14ac:dyDescent="0.3">
      <c r="A19433" s="2">
        <f t="shared" si="1216"/>
        <v>8.7864524000001438</v>
      </c>
      <c r="B19433">
        <v>3684.1248159000002</v>
      </c>
      <c r="C19433">
        <v>93</v>
      </c>
      <c r="D19433" t="s">
        <v>10</v>
      </c>
      <c r="E19433">
        <v>0.83</v>
      </c>
      <c r="F19433">
        <v>-0.204736358642578</v>
      </c>
      <c r="G19433">
        <v>-0.27029824829101501</v>
      </c>
      <c r="H19433">
        <v>0</v>
      </c>
      <c r="I19433">
        <v>-165.74</v>
      </c>
      <c r="J19433">
        <v>5.2249999999999996</v>
      </c>
      <c r="K19433">
        <v>2.1619999999999999</v>
      </c>
      <c r="L19433" s="2">
        <f t="shared" si="1217"/>
        <v>1.3874451569841719</v>
      </c>
      <c r="M19433" s="2">
        <f t="shared" si="1218"/>
        <v>2.0349227925736249</v>
      </c>
      <c r="N19433" s="2">
        <f t="shared" si="1219"/>
        <v>1.3874451569841719</v>
      </c>
    </row>
    <row r="19434" spans="1:14" x14ac:dyDescent="0.3">
      <c r="A19434" s="2">
        <f t="shared" si="1216"/>
        <v>8.7864992999998321</v>
      </c>
      <c r="B19434">
        <v>3684.1248627999998</v>
      </c>
      <c r="C19434">
        <v>93</v>
      </c>
      <c r="D19434" t="s">
        <v>10</v>
      </c>
      <c r="E19434">
        <v>0.83</v>
      </c>
      <c r="F19434">
        <v>-0.204736358642578</v>
      </c>
      <c r="G19434">
        <v>-0.27029824829101501</v>
      </c>
      <c r="H19434">
        <v>0</v>
      </c>
      <c r="I19434">
        <v>-165.74</v>
      </c>
      <c r="J19434">
        <v>5.2249999999999996</v>
      </c>
      <c r="K19434">
        <v>2.1619999999999999</v>
      </c>
      <c r="L19434" s="2">
        <f t="shared" si="1217"/>
        <v>1.3874324799964113</v>
      </c>
      <c r="M19434" s="2">
        <f t="shared" si="1218"/>
        <v>2.0349131904384685</v>
      </c>
      <c r="N19434" s="2">
        <f t="shared" si="1219"/>
        <v>1.3874324799964113</v>
      </c>
    </row>
    <row r="19435" spans="1:14" x14ac:dyDescent="0.3">
      <c r="A19435" s="2">
        <f t="shared" si="1216"/>
        <v>8.7865741999999045</v>
      </c>
      <c r="B19435">
        <v>3684.1249376999999</v>
      </c>
      <c r="C19435">
        <v>93</v>
      </c>
      <c r="D19435" t="s">
        <v>10</v>
      </c>
      <c r="E19435">
        <v>0.83</v>
      </c>
      <c r="F19435">
        <v>-0.204736358642578</v>
      </c>
      <c r="G19435">
        <v>-0.27029824829101501</v>
      </c>
      <c r="H19435">
        <v>0</v>
      </c>
      <c r="I19435">
        <v>-165.74</v>
      </c>
      <c r="J19435">
        <v>5.2249999999999996</v>
      </c>
      <c r="K19435">
        <v>2.1619999999999999</v>
      </c>
      <c r="L19435" s="2">
        <f t="shared" si="1217"/>
        <v>1.3874122346575948</v>
      </c>
      <c r="M19435" s="2">
        <f t="shared" si="1218"/>
        <v>2.0348978556851915</v>
      </c>
      <c r="N19435" s="2">
        <f t="shared" si="1219"/>
        <v>1.3874122346575948</v>
      </c>
    </row>
    <row r="19436" spans="1:14" x14ac:dyDescent="0.3">
      <c r="A19436" s="2">
        <f t="shared" si="1216"/>
        <v>8.7866263000000799</v>
      </c>
      <c r="B19436">
        <v>3684.1249898000001</v>
      </c>
      <c r="C19436">
        <v>93</v>
      </c>
      <c r="D19436" t="s">
        <v>10</v>
      </c>
      <c r="E19436">
        <v>0.83</v>
      </c>
      <c r="F19436">
        <v>-0.204736358642578</v>
      </c>
      <c r="G19436">
        <v>-0.27029824829101501</v>
      </c>
      <c r="H19436">
        <v>0</v>
      </c>
      <c r="I19436">
        <v>-165.74</v>
      </c>
      <c r="J19436">
        <v>5.2249999999999996</v>
      </c>
      <c r="K19436">
        <v>2.1619999999999999</v>
      </c>
      <c r="L19436" s="2">
        <f t="shared" si="1217"/>
        <v>1.3873981521188115</v>
      </c>
      <c r="M19436" s="2">
        <f t="shared" si="1218"/>
        <v>2.0348871889208704</v>
      </c>
      <c r="N19436" s="2">
        <f t="shared" si="1219"/>
        <v>1.3873981521188115</v>
      </c>
    </row>
    <row r="19437" spans="1:14" x14ac:dyDescent="0.3">
      <c r="A19437" s="2">
        <f t="shared" si="1216"/>
        <v>8.7866742999999587</v>
      </c>
      <c r="B19437">
        <v>3684.1250378</v>
      </c>
      <c r="C19437">
        <v>93</v>
      </c>
      <c r="D19437" t="s">
        <v>10</v>
      </c>
      <c r="E19437">
        <v>0.83</v>
      </c>
      <c r="F19437">
        <v>-0.204736358642578</v>
      </c>
      <c r="G19437">
        <v>-0.27029824829101501</v>
      </c>
      <c r="H19437">
        <v>0</v>
      </c>
      <c r="I19437">
        <v>-165.74</v>
      </c>
      <c r="J19437">
        <v>5.2249999999999996</v>
      </c>
      <c r="K19437">
        <v>2.1619999999999999</v>
      </c>
      <c r="L19437" s="2">
        <f t="shared" si="1217"/>
        <v>1.3873851778029263</v>
      </c>
      <c r="M19437" s="2">
        <f t="shared" si="1218"/>
        <v>2.0348773615756803</v>
      </c>
      <c r="N19437" s="2">
        <f t="shared" si="1219"/>
        <v>1.3873851778029263</v>
      </c>
    </row>
    <row r="19438" spans="1:14" x14ac:dyDescent="0.3">
      <c r="A19438" s="2">
        <f t="shared" si="1216"/>
        <v>8.7867196000001968</v>
      </c>
      <c r="B19438">
        <v>3684.1250831000002</v>
      </c>
      <c r="C19438">
        <v>93</v>
      </c>
      <c r="D19438" t="s">
        <v>10</v>
      </c>
      <c r="E19438">
        <v>0.83</v>
      </c>
      <c r="F19438">
        <v>-0.204736358642578</v>
      </c>
      <c r="G19438">
        <v>-0.27029824829101501</v>
      </c>
      <c r="H19438">
        <v>0</v>
      </c>
      <c r="I19438">
        <v>-165.74</v>
      </c>
      <c r="J19438">
        <v>5.2249999999999996</v>
      </c>
      <c r="K19438">
        <v>2.1619999999999999</v>
      </c>
      <c r="L19438" s="2">
        <f t="shared" si="1217"/>
        <v>1.3873729332922142</v>
      </c>
      <c r="M19438" s="2">
        <f t="shared" si="1218"/>
        <v>2.0348680870185851</v>
      </c>
      <c r="N19438" s="2">
        <f t="shared" si="1219"/>
        <v>1.3873729332922142</v>
      </c>
    </row>
    <row r="19439" spans="1:14" x14ac:dyDescent="0.3">
      <c r="A19439" s="2">
        <f t="shared" si="1216"/>
        <v>8.7867833000000246</v>
      </c>
      <c r="B19439">
        <v>3684.1251468</v>
      </c>
      <c r="C19439">
        <v>93</v>
      </c>
      <c r="D19439" t="s">
        <v>10</v>
      </c>
      <c r="E19439">
        <v>0.83</v>
      </c>
      <c r="F19439">
        <v>-0.204736358642578</v>
      </c>
      <c r="G19439">
        <v>-0.27029824829101501</v>
      </c>
      <c r="H19439">
        <v>0</v>
      </c>
      <c r="I19439">
        <v>-165.74</v>
      </c>
      <c r="J19439">
        <v>5.2249999999999996</v>
      </c>
      <c r="K19439">
        <v>2.1619999999999999</v>
      </c>
      <c r="L19439" s="2">
        <f t="shared" si="1217"/>
        <v>1.3873557152938447</v>
      </c>
      <c r="M19439" s="2">
        <f t="shared" si="1218"/>
        <v>2.0348550453125749</v>
      </c>
      <c r="N19439" s="2">
        <f t="shared" si="1219"/>
        <v>1.3873557152938447</v>
      </c>
    </row>
    <row r="19440" spans="1:14" x14ac:dyDescent="0.3">
      <c r="A19440" s="2">
        <f t="shared" si="1216"/>
        <v>8.7868312999999034</v>
      </c>
      <c r="B19440">
        <v>3684.1251947999999</v>
      </c>
      <c r="C19440">
        <v>93</v>
      </c>
      <c r="D19440" t="s">
        <v>10</v>
      </c>
      <c r="E19440">
        <v>0.83</v>
      </c>
      <c r="F19440">
        <v>-0.204736358642578</v>
      </c>
      <c r="G19440">
        <v>-0.27029824829101501</v>
      </c>
      <c r="H19440">
        <v>0</v>
      </c>
      <c r="I19440">
        <v>-165.74</v>
      </c>
      <c r="J19440">
        <v>5.2249999999999996</v>
      </c>
      <c r="K19440">
        <v>2.1619999999999999</v>
      </c>
      <c r="L19440" s="2">
        <f t="shared" si="1217"/>
        <v>1.3873427409779595</v>
      </c>
      <c r="M19440" s="2">
        <f t="shared" si="1218"/>
        <v>2.0348452179673848</v>
      </c>
      <c r="N19440" s="2">
        <f t="shared" si="1219"/>
        <v>1.3873427409779595</v>
      </c>
    </row>
    <row r="19441" spans="1:14" x14ac:dyDescent="0.3">
      <c r="A19441" s="2">
        <f t="shared" si="1216"/>
        <v>8.7868951999998899</v>
      </c>
      <c r="B19441">
        <v>3684.1252586999999</v>
      </c>
      <c r="C19441">
        <v>93</v>
      </c>
      <c r="D19441" t="s">
        <v>10</v>
      </c>
      <c r="E19441">
        <v>0.83</v>
      </c>
      <c r="F19441">
        <v>-0.204736358642578</v>
      </c>
      <c r="G19441">
        <v>-0.27029824829101501</v>
      </c>
      <c r="H19441">
        <v>0</v>
      </c>
      <c r="I19441">
        <v>-165.74</v>
      </c>
      <c r="J19441">
        <v>5.2249999999999996</v>
      </c>
      <c r="K19441">
        <v>2.1619999999999999</v>
      </c>
      <c r="L19441" s="2">
        <f t="shared" si="1217"/>
        <v>1.3873254689198973</v>
      </c>
      <c r="M19441" s="2">
        <f t="shared" si="1218"/>
        <v>2.0348321353140704</v>
      </c>
      <c r="N19441" s="2">
        <f t="shared" si="1219"/>
        <v>1.3873254689198973</v>
      </c>
    </row>
    <row r="19442" spans="1:14" x14ac:dyDescent="0.3">
      <c r="A19442" s="2">
        <f t="shared" si="1216"/>
        <v>8.7869528999999602</v>
      </c>
      <c r="B19442">
        <v>3684.1253164</v>
      </c>
      <c r="C19442">
        <v>93</v>
      </c>
      <c r="D19442" t="s">
        <v>10</v>
      </c>
      <c r="E19442">
        <v>0.83</v>
      </c>
      <c r="F19442">
        <v>-0.204736358642578</v>
      </c>
      <c r="G19442">
        <v>-0.27029824829101501</v>
      </c>
      <c r="H19442">
        <v>0</v>
      </c>
      <c r="I19442">
        <v>-165.74</v>
      </c>
      <c r="J19442">
        <v>5.2249999999999996</v>
      </c>
      <c r="K19442">
        <v>2.1619999999999999</v>
      </c>
      <c r="L19442" s="2">
        <f t="shared" si="1217"/>
        <v>1.3873098727109519</v>
      </c>
      <c r="M19442" s="2">
        <f t="shared" si="1218"/>
        <v>2.0348203220261625</v>
      </c>
      <c r="N19442" s="2">
        <f t="shared" si="1219"/>
        <v>1.3873098727109519</v>
      </c>
    </row>
    <row r="19443" spans="1:14" x14ac:dyDescent="0.3">
      <c r="A19443" s="2">
        <f t="shared" si="1216"/>
        <v>8.7870038000000932</v>
      </c>
      <c r="B19443">
        <v>3684.1253673000001</v>
      </c>
      <c r="C19443">
        <v>93</v>
      </c>
      <c r="D19443" t="s">
        <v>10</v>
      </c>
      <c r="E19443">
        <v>0.83</v>
      </c>
      <c r="F19443">
        <v>-0.204736358642578</v>
      </c>
      <c r="G19443">
        <v>-0.27029824829101501</v>
      </c>
      <c r="H19443">
        <v>0</v>
      </c>
      <c r="I19443">
        <v>-165.74</v>
      </c>
      <c r="J19443">
        <v>5.2249999999999996</v>
      </c>
      <c r="K19443">
        <v>2.1619999999999999</v>
      </c>
      <c r="L19443" s="2">
        <f t="shared" si="1217"/>
        <v>1.387296114530078</v>
      </c>
      <c r="M19443" s="2">
        <f t="shared" si="1218"/>
        <v>2.0348099009454805</v>
      </c>
      <c r="N19443" s="2">
        <f t="shared" si="1219"/>
        <v>1.387296114530078</v>
      </c>
    </row>
    <row r="19444" spans="1:14" x14ac:dyDescent="0.3">
      <c r="A19444" s="2">
        <f t="shared" si="1216"/>
        <v>8.7870543999997608</v>
      </c>
      <c r="B19444">
        <v>3684.1254178999998</v>
      </c>
      <c r="C19444">
        <v>93</v>
      </c>
      <c r="D19444" t="s">
        <v>10</v>
      </c>
      <c r="E19444">
        <v>0.83</v>
      </c>
      <c r="F19444">
        <v>-0.204736358642578</v>
      </c>
      <c r="G19444">
        <v>-0.27029824829101501</v>
      </c>
      <c r="H19444">
        <v>0</v>
      </c>
      <c r="I19444">
        <v>-165.74</v>
      </c>
      <c r="J19444">
        <v>5.2249999999999996</v>
      </c>
      <c r="K19444">
        <v>2.1619999999999999</v>
      </c>
      <c r="L19444" s="2">
        <f t="shared" si="1217"/>
        <v>1.3872824374388042</v>
      </c>
      <c r="M19444" s="2">
        <f t="shared" si="1218"/>
        <v>2.0347995412858011</v>
      </c>
      <c r="N19444" s="2">
        <f t="shared" si="1219"/>
        <v>1.3872824374388042</v>
      </c>
    </row>
    <row r="19445" spans="1:14" x14ac:dyDescent="0.3">
      <c r="A19445" s="2">
        <f t="shared" si="1216"/>
        <v>8.7871031999998195</v>
      </c>
      <c r="B19445">
        <v>3684.1254666999998</v>
      </c>
      <c r="C19445">
        <v>93</v>
      </c>
      <c r="D19445" t="s">
        <v>10</v>
      </c>
      <c r="E19445">
        <v>0.83</v>
      </c>
      <c r="F19445">
        <v>-0.204736358642578</v>
      </c>
      <c r="G19445">
        <v>-0.27029824829101501</v>
      </c>
      <c r="H19445">
        <v>0</v>
      </c>
      <c r="I19445">
        <v>-165.74</v>
      </c>
      <c r="J19445">
        <v>5.2249999999999996</v>
      </c>
      <c r="K19445">
        <v>2.1619999999999999</v>
      </c>
      <c r="L19445" s="2">
        <f t="shared" si="1217"/>
        <v>1.3872692468842718</v>
      </c>
      <c r="M19445" s="2">
        <f t="shared" si="1218"/>
        <v>2.0347895501514874</v>
      </c>
      <c r="N19445" s="2">
        <f t="shared" si="1219"/>
        <v>1.3872692468842718</v>
      </c>
    </row>
    <row r="19446" spans="1:14" x14ac:dyDescent="0.3">
      <c r="A19446" s="2">
        <f t="shared" si="1216"/>
        <v>8.7871524000001955</v>
      </c>
      <c r="B19446">
        <v>3684.1255159000002</v>
      </c>
      <c r="C19446">
        <v>93</v>
      </c>
      <c r="D19446" t="s">
        <v>10</v>
      </c>
      <c r="E19446">
        <v>0.83</v>
      </c>
      <c r="F19446">
        <v>-0.204736358642578</v>
      </c>
      <c r="G19446">
        <v>-0.27029824829101501</v>
      </c>
      <c r="H19446">
        <v>0</v>
      </c>
      <c r="I19446">
        <v>-165.74</v>
      </c>
      <c r="J19446">
        <v>5.2249999999999996</v>
      </c>
      <c r="K19446">
        <v>2.1619999999999999</v>
      </c>
      <c r="L19446" s="2">
        <f t="shared" si="1217"/>
        <v>1.3872559482103541</v>
      </c>
      <c r="M19446" s="2">
        <f t="shared" si="1218"/>
        <v>2.0347794771225653</v>
      </c>
      <c r="N19446" s="2">
        <f t="shared" si="1219"/>
        <v>1.3872559482103541</v>
      </c>
    </row>
    <row r="19447" spans="1:14" x14ac:dyDescent="0.3">
      <c r="A19447" s="2">
        <f t="shared" si="1216"/>
        <v>8.7872068000001491</v>
      </c>
      <c r="B19447">
        <v>3684.1255703000002</v>
      </c>
      <c r="C19447">
        <v>93</v>
      </c>
      <c r="D19447" t="s">
        <v>10</v>
      </c>
      <c r="E19447">
        <v>0.83</v>
      </c>
      <c r="F19447">
        <v>-0.204736358642578</v>
      </c>
      <c r="G19447">
        <v>-0.27029824829101501</v>
      </c>
      <c r="H19447">
        <v>0</v>
      </c>
      <c r="I19447">
        <v>-165.74</v>
      </c>
      <c r="J19447">
        <v>5.2249999999999996</v>
      </c>
      <c r="K19447">
        <v>2.1619999999999999</v>
      </c>
      <c r="L19447" s="2">
        <f t="shared" si="1217"/>
        <v>1.3872412439856596</v>
      </c>
      <c r="M19447" s="2">
        <f t="shared" si="1218"/>
        <v>2.0347683394646645</v>
      </c>
      <c r="N19447" s="2">
        <f t="shared" si="1219"/>
        <v>1.3872412439856596</v>
      </c>
    </row>
    <row r="19448" spans="1:14" x14ac:dyDescent="0.3">
      <c r="A19448" s="2">
        <f t="shared" si="1216"/>
        <v>8.7872545999998692</v>
      </c>
      <c r="B19448">
        <v>3684.1256180999999</v>
      </c>
      <c r="C19448">
        <v>93</v>
      </c>
      <c r="D19448" t="s">
        <v>10</v>
      </c>
      <c r="E19448">
        <v>0.83</v>
      </c>
      <c r="F19448">
        <v>-0.204736358642578</v>
      </c>
      <c r="G19448">
        <v>-0.27029824829101501</v>
      </c>
      <c r="H19448">
        <v>0</v>
      </c>
      <c r="I19448">
        <v>-165.74</v>
      </c>
      <c r="J19448">
        <v>5.2249999999999996</v>
      </c>
      <c r="K19448">
        <v>2.1619999999999999</v>
      </c>
      <c r="L19448" s="2">
        <f t="shared" si="1217"/>
        <v>1.3872283237294669</v>
      </c>
      <c r="M19448" s="2">
        <f t="shared" si="1218"/>
        <v>2.0347585530667787</v>
      </c>
      <c r="N19448" s="2">
        <f t="shared" si="1219"/>
        <v>1.3872283237294669</v>
      </c>
    </row>
    <row r="19449" spans="1:14" x14ac:dyDescent="0.3">
      <c r="A19449" s="2">
        <f t="shared" si="1216"/>
        <v>8.787301700000171</v>
      </c>
      <c r="B19449">
        <v>3684.1256652000002</v>
      </c>
      <c r="C19449">
        <v>93</v>
      </c>
      <c r="D19449" t="s">
        <v>10</v>
      </c>
      <c r="E19449">
        <v>0.83</v>
      </c>
      <c r="F19449">
        <v>-0.204736358642578</v>
      </c>
      <c r="G19449">
        <v>-0.27029824829101501</v>
      </c>
      <c r="H19449">
        <v>0</v>
      </c>
      <c r="I19449">
        <v>-165.74</v>
      </c>
      <c r="J19449">
        <v>5.2249999999999996</v>
      </c>
      <c r="K19449">
        <v>2.1619999999999999</v>
      </c>
      <c r="L19449" s="2">
        <f t="shared" si="1217"/>
        <v>1.3872155926818908</v>
      </c>
      <c r="M19449" s="2">
        <f t="shared" si="1218"/>
        <v>2.0347489099842249</v>
      </c>
      <c r="N19449" s="2">
        <f t="shared" si="1219"/>
        <v>1.3872155926818908</v>
      </c>
    </row>
    <row r="19450" spans="1:14" x14ac:dyDescent="0.3">
      <c r="A19450" s="2">
        <f t="shared" si="1216"/>
        <v>8.7873488000000179</v>
      </c>
      <c r="B19450">
        <v>3684.1257123</v>
      </c>
      <c r="C19450">
        <v>93</v>
      </c>
      <c r="D19450" t="s">
        <v>10</v>
      </c>
      <c r="E19450">
        <v>0.83</v>
      </c>
      <c r="F19450">
        <v>-0.204736358642578</v>
      </c>
      <c r="G19450">
        <v>-0.27029824829101501</v>
      </c>
      <c r="H19450">
        <v>0</v>
      </c>
      <c r="I19450">
        <v>-165.74</v>
      </c>
      <c r="J19450">
        <v>5.2249999999999996</v>
      </c>
      <c r="K19450">
        <v>2.1619999999999999</v>
      </c>
      <c r="L19450" s="2">
        <f t="shared" si="1217"/>
        <v>1.3872028616344376</v>
      </c>
      <c r="M19450" s="2">
        <f t="shared" si="1218"/>
        <v>2.0347392669017643</v>
      </c>
      <c r="N19450" s="2">
        <f t="shared" si="1219"/>
        <v>1.3872028616344376</v>
      </c>
    </row>
    <row r="19451" spans="1:14" x14ac:dyDescent="0.3">
      <c r="A19451" s="2">
        <f t="shared" si="1216"/>
        <v>8.7873945000001186</v>
      </c>
      <c r="B19451">
        <v>3684.1257580000001</v>
      </c>
      <c r="C19451">
        <v>93</v>
      </c>
      <c r="D19451" t="s">
        <v>10</v>
      </c>
      <c r="E19451">
        <v>0.83</v>
      </c>
      <c r="F19451">
        <v>-0.204736358642578</v>
      </c>
      <c r="G19451">
        <v>-0.27029824829101501</v>
      </c>
      <c r="H19451">
        <v>0</v>
      </c>
      <c r="I19451">
        <v>-165.74</v>
      </c>
      <c r="J19451">
        <v>5.2249999999999996</v>
      </c>
      <c r="K19451">
        <v>2.1619999999999999</v>
      </c>
      <c r="L19451" s="2">
        <f t="shared" si="1217"/>
        <v>1.3871905090044636</v>
      </c>
      <c r="M19451" s="2">
        <f t="shared" si="1218"/>
        <v>2.0347299104501539</v>
      </c>
      <c r="N19451" s="2">
        <f t="shared" si="1219"/>
        <v>1.3871905090044636</v>
      </c>
    </row>
    <row r="19452" spans="1:14" x14ac:dyDescent="0.3">
      <c r="A19452" s="2">
        <f t="shared" si="1216"/>
        <v>8.7874455000001035</v>
      </c>
      <c r="B19452">
        <v>3684.1258090000001</v>
      </c>
      <c r="C19452">
        <v>93</v>
      </c>
      <c r="D19452" t="s">
        <v>10</v>
      </c>
      <c r="E19452">
        <v>0.83</v>
      </c>
      <c r="F19452">
        <v>-0.204736358642578</v>
      </c>
      <c r="G19452">
        <v>-0.27029824829101501</v>
      </c>
      <c r="H19452">
        <v>0</v>
      </c>
      <c r="I19452">
        <v>-165.74</v>
      </c>
      <c r="J19452">
        <v>5.2249999999999996</v>
      </c>
      <c r="K19452">
        <v>2.1619999999999999</v>
      </c>
      <c r="L19452" s="2">
        <f t="shared" si="1217"/>
        <v>1.3871767237938049</v>
      </c>
      <c r="M19452" s="2">
        <f t="shared" si="1218"/>
        <v>2.0347194688958661</v>
      </c>
      <c r="N19452" s="2">
        <f t="shared" si="1219"/>
        <v>1.3871767237938049</v>
      </c>
    </row>
    <row r="19453" spans="1:14" x14ac:dyDescent="0.3">
      <c r="A19453" s="2">
        <f t="shared" si="1216"/>
        <v>8.7874932999998236</v>
      </c>
      <c r="B19453">
        <v>3684.1258567999998</v>
      </c>
      <c r="C19453">
        <v>93</v>
      </c>
      <c r="D19453" t="s">
        <v>10</v>
      </c>
      <c r="E19453">
        <v>0.83</v>
      </c>
      <c r="F19453">
        <v>-0.204736358642578</v>
      </c>
      <c r="G19453">
        <v>-0.27029824829101501</v>
      </c>
      <c r="H19453">
        <v>0</v>
      </c>
      <c r="I19453">
        <v>-165.74</v>
      </c>
      <c r="J19453">
        <v>5.2249999999999996</v>
      </c>
      <c r="K19453">
        <v>2.1619999999999999</v>
      </c>
      <c r="L19453" s="2">
        <f t="shared" si="1217"/>
        <v>1.3871638035376122</v>
      </c>
      <c r="M19453" s="2">
        <f t="shared" si="1218"/>
        <v>2.0347096824979802</v>
      </c>
      <c r="N19453" s="2">
        <f t="shared" si="1219"/>
        <v>1.3871638035376122</v>
      </c>
    </row>
    <row r="19454" spans="1:14" x14ac:dyDescent="0.3">
      <c r="A19454" s="2">
        <f t="shared" si="1216"/>
        <v>8.7875399999998081</v>
      </c>
      <c r="B19454">
        <v>3684.1259034999998</v>
      </c>
      <c r="C19454">
        <v>93</v>
      </c>
      <c r="D19454" t="s">
        <v>10</v>
      </c>
      <c r="E19454">
        <v>0.83</v>
      </c>
      <c r="F19454">
        <v>-0.204736358642578</v>
      </c>
      <c r="G19454">
        <v>-0.27029824829101501</v>
      </c>
      <c r="H19454">
        <v>0</v>
      </c>
      <c r="I19454">
        <v>-165.74</v>
      </c>
      <c r="J19454">
        <v>5.2249999999999996</v>
      </c>
      <c r="K19454">
        <v>2.1619999999999999</v>
      </c>
      <c r="L19454" s="2">
        <f t="shared" si="1217"/>
        <v>1.3871511806094212</v>
      </c>
      <c r="M19454" s="2">
        <f t="shared" si="1218"/>
        <v>2.0347001213100349</v>
      </c>
      <c r="N19454" s="2">
        <f t="shared" si="1219"/>
        <v>1.3871511806094212</v>
      </c>
    </row>
    <row r="19455" spans="1:14" x14ac:dyDescent="0.3">
      <c r="A19455" s="2">
        <f t="shared" si="1216"/>
        <v>8.7875865000000886</v>
      </c>
      <c r="B19455">
        <v>3684.1259500000001</v>
      </c>
      <c r="C19455">
        <v>93</v>
      </c>
      <c r="D19455" t="s">
        <v>10</v>
      </c>
      <c r="E19455">
        <v>0.83</v>
      </c>
      <c r="F19455">
        <v>-0.204736358642578</v>
      </c>
      <c r="G19455">
        <v>-0.27029824829101501</v>
      </c>
      <c r="H19455">
        <v>0</v>
      </c>
      <c r="I19455">
        <v>-165.74</v>
      </c>
      <c r="J19455">
        <v>5.2249999999999996</v>
      </c>
      <c r="K19455">
        <v>2.1619999999999999</v>
      </c>
      <c r="L19455" s="2">
        <f t="shared" si="1217"/>
        <v>1.3871386117407998</v>
      </c>
      <c r="M19455" s="2">
        <f t="shared" si="1218"/>
        <v>2.0346906010693004</v>
      </c>
      <c r="N19455" s="2">
        <f t="shared" si="1219"/>
        <v>1.3871386117407998</v>
      </c>
    </row>
    <row r="19456" spans="1:14" x14ac:dyDescent="0.3">
      <c r="A19456" s="2">
        <f t="shared" si="1216"/>
        <v>8.7876335000000836</v>
      </c>
      <c r="B19456">
        <v>3684.1259970000001</v>
      </c>
      <c r="C19456">
        <v>93</v>
      </c>
      <c r="D19456" t="s">
        <v>10</v>
      </c>
      <c r="E19456">
        <v>0.83</v>
      </c>
      <c r="F19456">
        <v>-0.204736358642578</v>
      </c>
      <c r="G19456">
        <v>-0.27029824829101501</v>
      </c>
      <c r="H19456">
        <v>0</v>
      </c>
      <c r="I19456">
        <v>-165.74</v>
      </c>
      <c r="J19456">
        <v>5.2249999999999996</v>
      </c>
      <c r="K19456">
        <v>2.1619999999999999</v>
      </c>
      <c r="L19456" s="2">
        <f t="shared" si="1217"/>
        <v>1.3871259077231315</v>
      </c>
      <c r="M19456" s="2">
        <f t="shared" si="1218"/>
        <v>2.0346809784604454</v>
      </c>
      <c r="N19456" s="2">
        <f t="shared" si="1219"/>
        <v>1.3871259077231315</v>
      </c>
    </row>
    <row r="19457" spans="1:14" x14ac:dyDescent="0.3">
      <c r="A19457" s="2">
        <f t="shared" si="1216"/>
        <v>8.7876860999999735</v>
      </c>
      <c r="B19457">
        <v>3684.1260496</v>
      </c>
      <c r="C19457">
        <v>93</v>
      </c>
      <c r="D19457" t="s">
        <v>10</v>
      </c>
      <c r="E19457">
        <v>0.83</v>
      </c>
      <c r="F19457">
        <v>-0.204736358642578</v>
      </c>
      <c r="G19457">
        <v>-0.27029824829101501</v>
      </c>
      <c r="H19457">
        <v>0</v>
      </c>
      <c r="I19457">
        <v>-165.74</v>
      </c>
      <c r="J19457">
        <v>5.2249999999999996</v>
      </c>
      <c r="K19457">
        <v>2.1619999999999999</v>
      </c>
      <c r="L19457" s="2">
        <f t="shared" si="1217"/>
        <v>1.3871116900353011</v>
      </c>
      <c r="M19457" s="2">
        <f t="shared" si="1218"/>
        <v>2.0346702093280031</v>
      </c>
      <c r="N19457" s="2">
        <f t="shared" si="1219"/>
        <v>1.3871116900353011</v>
      </c>
    </row>
    <row r="19458" spans="1:14" x14ac:dyDescent="0.3">
      <c r="A19458" s="2">
        <f t="shared" si="1216"/>
        <v>8.7877333000001272</v>
      </c>
      <c r="B19458">
        <v>3684.1260968000001</v>
      </c>
      <c r="C19458">
        <v>93</v>
      </c>
      <c r="D19458" t="s">
        <v>10</v>
      </c>
      <c r="E19458">
        <v>0.83</v>
      </c>
      <c r="F19458">
        <v>-0.204736358642578</v>
      </c>
      <c r="G19458">
        <v>-0.27029824829101501</v>
      </c>
      <c r="H19458">
        <v>0</v>
      </c>
      <c r="I19458">
        <v>-165.74</v>
      </c>
      <c r="J19458">
        <v>5.2249999999999996</v>
      </c>
      <c r="K19458">
        <v>2.1619999999999999</v>
      </c>
      <c r="L19458" s="2">
        <f t="shared" si="1217"/>
        <v>1.3870989319579403</v>
      </c>
      <c r="M19458" s="2">
        <f t="shared" si="1218"/>
        <v>2.0346605457718439</v>
      </c>
      <c r="N19458" s="2">
        <f t="shared" si="1219"/>
        <v>1.3870989319579403</v>
      </c>
    </row>
    <row r="19459" spans="1:14" x14ac:dyDescent="0.3">
      <c r="A19459" s="2">
        <f t="shared" ref="A19459:A19522" si="1220">B19459-$B$2</f>
        <v>8.7877804999998261</v>
      </c>
      <c r="B19459">
        <v>3684.1261439999998</v>
      </c>
      <c r="C19459">
        <v>93</v>
      </c>
      <c r="D19459" t="s">
        <v>10</v>
      </c>
      <c r="E19459">
        <v>0.83</v>
      </c>
      <c r="F19459">
        <v>-0.204736358642578</v>
      </c>
      <c r="G19459">
        <v>-0.27029824829101501</v>
      </c>
      <c r="H19459">
        <v>0</v>
      </c>
      <c r="I19459">
        <v>-165.74</v>
      </c>
      <c r="J19459">
        <v>5.2249999999999996</v>
      </c>
      <c r="K19459">
        <v>2.1619999999999999</v>
      </c>
      <c r="L19459" s="2">
        <f t="shared" si="1217"/>
        <v>1.3870861738807023</v>
      </c>
      <c r="M19459" s="2">
        <f t="shared" si="1218"/>
        <v>2.0346508822157774</v>
      </c>
      <c r="N19459" s="2">
        <f t="shared" si="1219"/>
        <v>1.3870861738807023</v>
      </c>
    </row>
    <row r="19460" spans="1:14" x14ac:dyDescent="0.3">
      <c r="A19460" s="2">
        <f t="shared" si="1220"/>
        <v>8.7878274999998212</v>
      </c>
      <c r="B19460">
        <v>3684.1261909999998</v>
      </c>
      <c r="C19460">
        <v>93</v>
      </c>
      <c r="D19460" t="s">
        <v>10</v>
      </c>
      <c r="E19460">
        <v>0.83</v>
      </c>
      <c r="F19460">
        <v>-0.204736358642578</v>
      </c>
      <c r="G19460">
        <v>-0.27029824829101501</v>
      </c>
      <c r="H19460">
        <v>0</v>
      </c>
      <c r="I19460">
        <v>-165.74</v>
      </c>
      <c r="J19460">
        <v>5.2249999999999996</v>
      </c>
      <c r="K19460">
        <v>2.1619999999999999</v>
      </c>
      <c r="L19460" s="2">
        <f t="shared" ref="L19460:L19523" si="1221">N19459+(G19460*(A19460-A19459))</f>
        <v>1.387073469863034</v>
      </c>
      <c r="M19460" s="2">
        <f t="shared" si="1218"/>
        <v>2.0346412596069223</v>
      </c>
      <c r="N19460" s="2">
        <f t="shared" si="1219"/>
        <v>1.387073469863034</v>
      </c>
    </row>
    <row r="19461" spans="1:14" x14ac:dyDescent="0.3">
      <c r="A19461" s="2">
        <f t="shared" si="1220"/>
        <v>8.7878743000001123</v>
      </c>
      <c r="B19461">
        <v>3684.1262378000001</v>
      </c>
      <c r="C19461">
        <v>93</v>
      </c>
      <c r="D19461" t="s">
        <v>10</v>
      </c>
      <c r="E19461">
        <v>0.83</v>
      </c>
      <c r="F19461">
        <v>-0.204736358642578</v>
      </c>
      <c r="G19461">
        <v>-0.27029824829101501</v>
      </c>
      <c r="H19461">
        <v>0</v>
      </c>
      <c r="I19461">
        <v>-165.74</v>
      </c>
      <c r="J19461">
        <v>5.2249999999999996</v>
      </c>
      <c r="K19461">
        <v>2.1619999999999999</v>
      </c>
      <c r="L19461" s="2">
        <f t="shared" si="1221"/>
        <v>1.3870608199049352</v>
      </c>
      <c r="M19461" s="2">
        <f t="shared" si="1218"/>
        <v>2.0346316779452782</v>
      </c>
      <c r="N19461" s="2">
        <f t="shared" si="1219"/>
        <v>1.3870608199049352</v>
      </c>
    </row>
    <row r="19462" spans="1:14" x14ac:dyDescent="0.3">
      <c r="A19462" s="2">
        <f t="shared" si="1220"/>
        <v>8.7879210999999486</v>
      </c>
      <c r="B19462">
        <v>3684.1262846</v>
      </c>
      <c r="C19462">
        <v>93</v>
      </c>
      <c r="D19462" t="s">
        <v>10</v>
      </c>
      <c r="E19462">
        <v>0.83</v>
      </c>
      <c r="F19462">
        <v>-0.204736358642578</v>
      </c>
      <c r="G19462">
        <v>-0.27029824829101501</v>
      </c>
      <c r="H19462">
        <v>0</v>
      </c>
      <c r="I19462">
        <v>-165.74</v>
      </c>
      <c r="J19462">
        <v>5.2249999999999996</v>
      </c>
      <c r="K19462">
        <v>2.1619999999999999</v>
      </c>
      <c r="L19462" s="2">
        <f t="shared" si="1221"/>
        <v>1.3870481699469595</v>
      </c>
      <c r="M19462" s="2">
        <f t="shared" si="1218"/>
        <v>2.0346220962837274</v>
      </c>
      <c r="N19462" s="2">
        <f t="shared" si="1219"/>
        <v>1.3870481699469595</v>
      </c>
    </row>
    <row r="19463" spans="1:14" x14ac:dyDescent="0.3">
      <c r="A19463" s="2">
        <f t="shared" si="1220"/>
        <v>8.7879785000000084</v>
      </c>
      <c r="B19463">
        <v>3684.126342</v>
      </c>
      <c r="C19463">
        <v>93</v>
      </c>
      <c r="D19463" t="s">
        <v>10</v>
      </c>
      <c r="E19463">
        <v>0.83</v>
      </c>
      <c r="F19463">
        <v>-0.204736358642578</v>
      </c>
      <c r="G19463">
        <v>-0.27029824829101501</v>
      </c>
      <c r="H19463">
        <v>0</v>
      </c>
      <c r="I19463">
        <v>-165.74</v>
      </c>
      <c r="J19463">
        <v>5.2249999999999996</v>
      </c>
      <c r="K19463">
        <v>2.1619999999999999</v>
      </c>
      <c r="L19463" s="2">
        <f t="shared" si="1221"/>
        <v>1.3870326548274914</v>
      </c>
      <c r="M19463" s="2">
        <f t="shared" si="1218"/>
        <v>2.0346103444167292</v>
      </c>
      <c r="N19463" s="2">
        <f t="shared" si="1219"/>
        <v>1.3870326548274914</v>
      </c>
    </row>
    <row r="19464" spans="1:14" x14ac:dyDescent="0.3">
      <c r="A19464" s="2">
        <f t="shared" si="1220"/>
        <v>8.7880451000000903</v>
      </c>
      <c r="B19464">
        <v>3684.1264086000001</v>
      </c>
      <c r="C19464">
        <v>93</v>
      </c>
      <c r="D19464" t="s">
        <v>10</v>
      </c>
      <c r="E19464">
        <v>0.83</v>
      </c>
      <c r="F19464">
        <v>-0.204736358642578</v>
      </c>
      <c r="G19464">
        <v>-0.27029824829101501</v>
      </c>
      <c r="H19464">
        <v>0</v>
      </c>
      <c r="I19464">
        <v>-165.74</v>
      </c>
      <c r="J19464">
        <v>5.2249999999999996</v>
      </c>
      <c r="K19464">
        <v>2.1619999999999999</v>
      </c>
      <c r="L19464" s="2">
        <f t="shared" si="1221"/>
        <v>1.387014652964133</v>
      </c>
      <c r="M19464" s="2">
        <f t="shared" si="1218"/>
        <v>2.0345967089752266</v>
      </c>
      <c r="N19464" s="2">
        <f t="shared" si="1219"/>
        <v>1.387014652964133</v>
      </c>
    </row>
    <row r="19465" spans="1:14" x14ac:dyDescent="0.3">
      <c r="A19465" s="2">
        <f t="shared" si="1220"/>
        <v>8.7880933000001278</v>
      </c>
      <c r="B19465">
        <v>3684.1264568000001</v>
      </c>
      <c r="C19465">
        <v>93</v>
      </c>
      <c r="D19465" t="s">
        <v>10</v>
      </c>
      <c r="E19465">
        <v>0.83</v>
      </c>
      <c r="F19465">
        <v>-0.204736358642578</v>
      </c>
      <c r="G19465">
        <v>-0.27029824829101501</v>
      </c>
      <c r="H19465">
        <v>0</v>
      </c>
      <c r="I19465">
        <v>-165.74</v>
      </c>
      <c r="J19465">
        <v>5.2249999999999996</v>
      </c>
      <c r="K19465">
        <v>2.1619999999999999</v>
      </c>
      <c r="L19465" s="2">
        <f t="shared" si="1221"/>
        <v>1.3870016245885552</v>
      </c>
      <c r="M19465" s="2">
        <f t="shared" si="1218"/>
        <v>2.0345868406827323</v>
      </c>
      <c r="N19465" s="2">
        <f t="shared" si="1219"/>
        <v>1.3870016245885552</v>
      </c>
    </row>
    <row r="19466" spans="1:14" x14ac:dyDescent="0.3">
      <c r="A19466" s="2">
        <f t="shared" si="1220"/>
        <v>8.7881492999999864</v>
      </c>
      <c r="B19466">
        <v>3684.1265128</v>
      </c>
      <c r="C19466">
        <v>93</v>
      </c>
      <c r="D19466" t="s">
        <v>10</v>
      </c>
      <c r="E19466">
        <v>0.83</v>
      </c>
      <c r="F19466">
        <v>-0.204736358642578</v>
      </c>
      <c r="G19466">
        <v>-0.27029824829101501</v>
      </c>
      <c r="H19466">
        <v>0</v>
      </c>
      <c r="I19466">
        <v>-165.74</v>
      </c>
      <c r="J19466">
        <v>5.2249999999999996</v>
      </c>
      <c r="K19466">
        <v>2.1619999999999999</v>
      </c>
      <c r="L19466" s="2">
        <f t="shared" si="1221"/>
        <v>1.3869864878866891</v>
      </c>
      <c r="M19466" s="2">
        <f t="shared" si="1218"/>
        <v>2.0345753754466771</v>
      </c>
      <c r="N19466" s="2">
        <f t="shared" si="1219"/>
        <v>1.3869864878866891</v>
      </c>
    </row>
    <row r="19467" spans="1:14" x14ac:dyDescent="0.3">
      <c r="A19467" s="2">
        <f t="shared" si="1220"/>
        <v>8.7881971000001613</v>
      </c>
      <c r="B19467">
        <v>3684.1265606000002</v>
      </c>
      <c r="C19467">
        <v>93</v>
      </c>
      <c r="D19467" t="s">
        <v>10</v>
      </c>
      <c r="E19467">
        <v>0.83</v>
      </c>
      <c r="F19467">
        <v>-0.204736358642578</v>
      </c>
      <c r="G19467">
        <v>-0.27029824829101501</v>
      </c>
      <c r="H19467">
        <v>0</v>
      </c>
      <c r="I19467">
        <v>-165.74</v>
      </c>
      <c r="J19467">
        <v>5.2249999999999996</v>
      </c>
      <c r="K19467">
        <v>2.1619999999999999</v>
      </c>
      <c r="L19467" s="2">
        <f t="shared" si="1221"/>
        <v>1.3869735676303736</v>
      </c>
      <c r="M19467" s="2">
        <f t="shared" si="1218"/>
        <v>2.034565589048698</v>
      </c>
      <c r="N19467" s="2">
        <f t="shared" si="1219"/>
        <v>1.3869735676303736</v>
      </c>
    </row>
    <row r="19468" spans="1:14" x14ac:dyDescent="0.3">
      <c r="A19468" s="2">
        <f t="shared" si="1220"/>
        <v>8.7882653000001483</v>
      </c>
      <c r="B19468">
        <v>3684.1266288000002</v>
      </c>
      <c r="C19468">
        <v>93</v>
      </c>
      <c r="D19468" t="s">
        <v>10</v>
      </c>
      <c r="E19468">
        <v>0.83</v>
      </c>
      <c r="F19468">
        <v>-0.204736358642578</v>
      </c>
      <c r="G19468">
        <v>-0.27029824829101501</v>
      </c>
      <c r="H19468">
        <v>0</v>
      </c>
      <c r="I19468">
        <v>-165.74</v>
      </c>
      <c r="J19468">
        <v>5.2249999999999996</v>
      </c>
      <c r="K19468">
        <v>2.1619999999999999</v>
      </c>
      <c r="L19468" s="2">
        <f t="shared" si="1221"/>
        <v>1.3869551332898438</v>
      </c>
      <c r="M19468" s="2">
        <f t="shared" si="1218"/>
        <v>2.034551626029041</v>
      </c>
      <c r="N19468" s="2">
        <f t="shared" si="1219"/>
        <v>1.3869551332898438</v>
      </c>
    </row>
    <row r="19469" spans="1:14" x14ac:dyDescent="0.3">
      <c r="A19469" s="2">
        <f t="shared" si="1220"/>
        <v>8.7883135000001857</v>
      </c>
      <c r="B19469">
        <v>3684.1266770000002</v>
      </c>
      <c r="C19469">
        <v>93</v>
      </c>
      <c r="D19469" t="s">
        <v>10</v>
      </c>
      <c r="E19469">
        <v>0.83</v>
      </c>
      <c r="F19469">
        <v>-0.204736358642578</v>
      </c>
      <c r="G19469">
        <v>-0.27029824829101501</v>
      </c>
      <c r="H19469">
        <v>0</v>
      </c>
      <c r="I19469">
        <v>-165.74</v>
      </c>
      <c r="J19469">
        <v>5.2249999999999996</v>
      </c>
      <c r="K19469">
        <v>2.1619999999999999</v>
      </c>
      <c r="L19469" s="2">
        <f t="shared" si="1221"/>
        <v>1.3869421049142661</v>
      </c>
      <c r="M19469" s="2">
        <f t="shared" si="1218"/>
        <v>2.0345417577365468</v>
      </c>
      <c r="N19469" s="2">
        <f t="shared" si="1219"/>
        <v>1.3869421049142661</v>
      </c>
    </row>
    <row r="19470" spans="1:14" x14ac:dyDescent="0.3">
      <c r="A19470" s="2">
        <f t="shared" si="1220"/>
        <v>8.7883710999999494</v>
      </c>
      <c r="B19470">
        <v>3684.1267346</v>
      </c>
      <c r="C19470">
        <v>93</v>
      </c>
      <c r="D19470" t="s">
        <v>10</v>
      </c>
      <c r="E19470">
        <v>0.83</v>
      </c>
      <c r="F19470">
        <v>-0.204736358642578</v>
      </c>
      <c r="G19470">
        <v>-0.27029824829101501</v>
      </c>
      <c r="H19470">
        <v>0</v>
      </c>
      <c r="I19470">
        <v>-165.74</v>
      </c>
      <c r="J19470">
        <v>5.2249999999999996</v>
      </c>
      <c r="K19470">
        <v>2.1619999999999999</v>
      </c>
      <c r="L19470" s="2">
        <f t="shared" si="1221"/>
        <v>1.3869265357352283</v>
      </c>
      <c r="M19470" s="2">
        <f t="shared" si="1218"/>
        <v>2.0345299649223372</v>
      </c>
      <c r="N19470" s="2">
        <f t="shared" si="1219"/>
        <v>1.3869265357352283</v>
      </c>
    </row>
    <row r="19471" spans="1:14" x14ac:dyDescent="0.3">
      <c r="A19471" s="2">
        <f t="shared" si="1220"/>
        <v>8.7884195999999974</v>
      </c>
      <c r="B19471">
        <v>3684.1267831</v>
      </c>
      <c r="C19471">
        <v>93</v>
      </c>
      <c r="D19471" t="s">
        <v>10</v>
      </c>
      <c r="E19471">
        <v>0.83</v>
      </c>
      <c r="F19471">
        <v>-0.204736358642578</v>
      </c>
      <c r="G19471">
        <v>-0.27029824829101501</v>
      </c>
      <c r="H19471">
        <v>0</v>
      </c>
      <c r="I19471">
        <v>-165.74</v>
      </c>
      <c r="J19471">
        <v>5.2249999999999996</v>
      </c>
      <c r="K19471">
        <v>2.1619999999999999</v>
      </c>
      <c r="L19471" s="2">
        <f t="shared" si="1221"/>
        <v>1.3869134262701732</v>
      </c>
      <c r="M19471" s="2">
        <f t="shared" si="1218"/>
        <v>2.0345200352089332</v>
      </c>
      <c r="N19471" s="2">
        <f t="shared" si="1219"/>
        <v>1.3869134262701732</v>
      </c>
    </row>
    <row r="19472" spans="1:14" x14ac:dyDescent="0.3">
      <c r="A19472" s="2">
        <f t="shared" si="1220"/>
        <v>8.7884669000000031</v>
      </c>
      <c r="B19472">
        <v>3684.1268304</v>
      </c>
      <c r="C19472">
        <v>93</v>
      </c>
      <c r="D19472" t="s">
        <v>10</v>
      </c>
      <c r="E19472">
        <v>0.83</v>
      </c>
      <c r="F19472">
        <v>-0.204736358642578</v>
      </c>
      <c r="G19472">
        <v>-0.27029824829101501</v>
      </c>
      <c r="H19472">
        <v>0</v>
      </c>
      <c r="I19472">
        <v>-165.74</v>
      </c>
      <c r="J19472">
        <v>5.2249999999999996</v>
      </c>
      <c r="K19472">
        <v>2.1619999999999999</v>
      </c>
      <c r="L19472" s="2">
        <f t="shared" si="1221"/>
        <v>1.3869006411630276</v>
      </c>
      <c r="M19472" s="2">
        <f t="shared" si="1218"/>
        <v>2.0345103511791685</v>
      </c>
      <c r="N19472" s="2">
        <f t="shared" si="1219"/>
        <v>1.3869006411630276</v>
      </c>
    </row>
    <row r="19473" spans="1:14" x14ac:dyDescent="0.3">
      <c r="A19473" s="2">
        <f t="shared" si="1220"/>
        <v>8.7885138000001461</v>
      </c>
      <c r="B19473">
        <v>3684.1268773000002</v>
      </c>
      <c r="C19473">
        <v>93</v>
      </c>
      <c r="D19473" t="s">
        <v>10</v>
      </c>
      <c r="E19473">
        <v>0.83</v>
      </c>
      <c r="F19473">
        <v>-0.204736358642578</v>
      </c>
      <c r="G19473">
        <v>-0.27029824829101501</v>
      </c>
      <c r="H19473">
        <v>0</v>
      </c>
      <c r="I19473">
        <v>-165.74</v>
      </c>
      <c r="J19473">
        <v>5.2249999999999996</v>
      </c>
      <c r="K19473">
        <v>2.1619999999999999</v>
      </c>
      <c r="L19473" s="2">
        <f t="shared" si="1221"/>
        <v>1.3868879641751442</v>
      </c>
      <c r="M19473" s="2">
        <f t="shared" si="1218"/>
        <v>2.0345007490439189</v>
      </c>
      <c r="N19473" s="2">
        <f t="shared" si="1219"/>
        <v>1.3868879641751442</v>
      </c>
    </row>
    <row r="19474" spans="1:14" x14ac:dyDescent="0.3">
      <c r="A19474" s="2">
        <f t="shared" si="1220"/>
        <v>8.7885606999998345</v>
      </c>
      <c r="B19474">
        <v>3684.1269241999998</v>
      </c>
      <c r="C19474">
        <v>93</v>
      </c>
      <c r="D19474" t="s">
        <v>10</v>
      </c>
      <c r="E19474">
        <v>0.83</v>
      </c>
      <c r="F19474">
        <v>-0.204736358642578</v>
      </c>
      <c r="G19474">
        <v>-0.27029824829101501</v>
      </c>
      <c r="H19474">
        <v>0</v>
      </c>
      <c r="I19474">
        <v>-165.74</v>
      </c>
      <c r="J19474">
        <v>5.2249999999999996</v>
      </c>
      <c r="K19474">
        <v>2.1619999999999999</v>
      </c>
      <c r="L19474" s="2">
        <f t="shared" si="1221"/>
        <v>1.3868752871873835</v>
      </c>
      <c r="M19474" s="2">
        <f t="shared" si="1218"/>
        <v>2.0344911469087625</v>
      </c>
      <c r="N19474" s="2">
        <f t="shared" si="1219"/>
        <v>1.3868752871873835</v>
      </c>
    </row>
    <row r="19475" spans="1:14" x14ac:dyDescent="0.3">
      <c r="A19475" s="2">
        <f t="shared" si="1220"/>
        <v>8.7886076999998295</v>
      </c>
      <c r="B19475">
        <v>3684.1269711999998</v>
      </c>
      <c r="C19475">
        <v>93</v>
      </c>
      <c r="D19475" t="s">
        <v>10</v>
      </c>
      <c r="E19475">
        <v>0.83</v>
      </c>
      <c r="F19475">
        <v>-0.204736358642578</v>
      </c>
      <c r="G19475">
        <v>-0.27029824829101501</v>
      </c>
      <c r="H19475">
        <v>0</v>
      </c>
      <c r="I19475">
        <v>-165.74</v>
      </c>
      <c r="J19475">
        <v>5.2249999999999996</v>
      </c>
      <c r="K19475">
        <v>2.1619999999999999</v>
      </c>
      <c r="L19475" s="2">
        <f t="shared" si="1221"/>
        <v>1.3868625831697152</v>
      </c>
      <c r="M19475" s="2">
        <f t="shared" si="1218"/>
        <v>2.0344815242999075</v>
      </c>
      <c r="N19475" s="2">
        <f t="shared" si="1219"/>
        <v>1.3868625831697152</v>
      </c>
    </row>
    <row r="19476" spans="1:14" x14ac:dyDescent="0.3">
      <c r="A19476" s="2">
        <f t="shared" si="1220"/>
        <v>8.7886545000001206</v>
      </c>
      <c r="B19476">
        <v>3684.1270180000001</v>
      </c>
      <c r="C19476">
        <v>93</v>
      </c>
      <c r="D19476" t="s">
        <v>10</v>
      </c>
      <c r="E19476">
        <v>0.83</v>
      </c>
      <c r="F19476">
        <v>-0.204736358642578</v>
      </c>
      <c r="G19476">
        <v>-0.27029824829101501</v>
      </c>
      <c r="H19476">
        <v>0</v>
      </c>
      <c r="I19476">
        <v>-165.74</v>
      </c>
      <c r="J19476">
        <v>5.2249999999999996</v>
      </c>
      <c r="K19476">
        <v>2.1619999999999999</v>
      </c>
      <c r="L19476" s="2">
        <f t="shared" si="1221"/>
        <v>1.3868499332116164</v>
      </c>
      <c r="M19476" s="2">
        <f t="shared" si="1218"/>
        <v>2.0344719426382634</v>
      </c>
      <c r="N19476" s="2">
        <f t="shared" si="1219"/>
        <v>1.3868499332116164</v>
      </c>
    </row>
    <row r="19477" spans="1:14" x14ac:dyDescent="0.3">
      <c r="A19477" s="2">
        <f t="shared" si="1220"/>
        <v>8.7887009000000944</v>
      </c>
      <c r="B19477">
        <v>3684.1270644000001</v>
      </c>
      <c r="C19477">
        <v>93</v>
      </c>
      <c r="D19477" t="s">
        <v>10</v>
      </c>
      <c r="E19477">
        <v>0.83</v>
      </c>
      <c r="F19477">
        <v>-0.204736358642578</v>
      </c>
      <c r="G19477">
        <v>-0.27029824829101501</v>
      </c>
      <c r="H19477">
        <v>0</v>
      </c>
      <c r="I19477">
        <v>-165.74</v>
      </c>
      <c r="J19477">
        <v>5.2249999999999996</v>
      </c>
      <c r="K19477">
        <v>2.1619999999999999</v>
      </c>
      <c r="L19477" s="2">
        <f t="shared" si="1221"/>
        <v>1.3868373913729029</v>
      </c>
      <c r="M19477" s="2">
        <f t="shared" si="1218"/>
        <v>2.0344624428712277</v>
      </c>
      <c r="N19477" s="2">
        <f t="shared" si="1219"/>
        <v>1.3868373913729029</v>
      </c>
    </row>
    <row r="19478" spans="1:14" x14ac:dyDescent="0.3">
      <c r="A19478" s="2">
        <f t="shared" si="1220"/>
        <v>8.7887461000000258</v>
      </c>
      <c r="B19478">
        <v>3684.1271096</v>
      </c>
      <c r="C19478">
        <v>93</v>
      </c>
      <c r="D19478" t="s">
        <v>10</v>
      </c>
      <c r="E19478">
        <v>0.83</v>
      </c>
      <c r="F19478">
        <v>-0.204736358642578</v>
      </c>
      <c r="G19478">
        <v>-0.27029824829101501</v>
      </c>
      <c r="H19478">
        <v>0</v>
      </c>
      <c r="I19478">
        <v>-165.74</v>
      </c>
      <c r="J19478">
        <v>5.2249999999999996</v>
      </c>
      <c r="K19478">
        <v>2.1619999999999999</v>
      </c>
      <c r="L19478" s="2">
        <f t="shared" si="1221"/>
        <v>1.3868251738920987</v>
      </c>
      <c r="M19478" s="2">
        <f t="shared" si="1218"/>
        <v>2.0344531887878312</v>
      </c>
      <c r="N19478" s="2">
        <f t="shared" si="1219"/>
        <v>1.3868251738920987</v>
      </c>
    </row>
    <row r="19479" spans="1:14" x14ac:dyDescent="0.3">
      <c r="A19479" s="2">
        <f t="shared" si="1220"/>
        <v>8.7887928000000102</v>
      </c>
      <c r="B19479">
        <v>3684.1271563</v>
      </c>
      <c r="C19479">
        <v>93</v>
      </c>
      <c r="D19479" t="s">
        <v>10</v>
      </c>
      <c r="E19479">
        <v>0.83</v>
      </c>
      <c r="F19479">
        <v>-0.204736358642578</v>
      </c>
      <c r="G19479">
        <v>-0.27029824829101501</v>
      </c>
      <c r="H19479">
        <v>0</v>
      </c>
      <c r="I19479">
        <v>-165.74</v>
      </c>
      <c r="J19479">
        <v>5.2249999999999996</v>
      </c>
      <c r="K19479">
        <v>2.1619999999999999</v>
      </c>
      <c r="L19479" s="2">
        <f t="shared" si="1221"/>
        <v>1.3868125509639078</v>
      </c>
      <c r="M19479" s="2">
        <f t="shared" si="1218"/>
        <v>2.0344436275998858</v>
      </c>
      <c r="N19479" s="2">
        <f t="shared" si="1219"/>
        <v>1.3868125509639078</v>
      </c>
    </row>
    <row r="19480" spans="1:14" x14ac:dyDescent="0.3">
      <c r="A19480" s="2">
        <f t="shared" si="1220"/>
        <v>8.788839199999984</v>
      </c>
      <c r="B19480">
        <v>3684.1272027</v>
      </c>
      <c r="C19480">
        <v>93</v>
      </c>
      <c r="D19480" t="s">
        <v>10</v>
      </c>
      <c r="E19480">
        <v>0.83</v>
      </c>
      <c r="F19480">
        <v>-0.204736358642578</v>
      </c>
      <c r="G19480">
        <v>-0.27029824829101501</v>
      </c>
      <c r="H19480">
        <v>0</v>
      </c>
      <c r="I19480">
        <v>-165.74</v>
      </c>
      <c r="J19480">
        <v>5.2249999999999996</v>
      </c>
      <c r="K19480">
        <v>2.1619999999999999</v>
      </c>
      <c r="L19480" s="2">
        <f t="shared" si="1221"/>
        <v>1.3868000091251942</v>
      </c>
      <c r="M19480" s="2">
        <f t="shared" si="1218"/>
        <v>2.0344341278328502</v>
      </c>
      <c r="N19480" s="2">
        <f t="shared" si="1219"/>
        <v>1.3868000091251942</v>
      </c>
    </row>
    <row r="19481" spans="1:14" x14ac:dyDescent="0.3">
      <c r="A19481" s="2">
        <f t="shared" si="1220"/>
        <v>8.7888856999998097</v>
      </c>
      <c r="B19481">
        <v>3684.1272491999998</v>
      </c>
      <c r="C19481">
        <v>93</v>
      </c>
      <c r="D19481" t="s">
        <v>10</v>
      </c>
      <c r="E19481">
        <v>0.83</v>
      </c>
      <c r="F19481">
        <v>-0.204736358642578</v>
      </c>
      <c r="G19481">
        <v>-0.27029824829101501</v>
      </c>
      <c r="H19481">
        <v>0</v>
      </c>
      <c r="I19481">
        <v>-165.74</v>
      </c>
      <c r="J19481">
        <v>5.2249999999999996</v>
      </c>
      <c r="K19481">
        <v>2.1619999999999999</v>
      </c>
      <c r="L19481" s="2">
        <f t="shared" si="1221"/>
        <v>1.3867874402566958</v>
      </c>
      <c r="M19481" s="2">
        <f t="shared" si="1218"/>
        <v>2.034424607592209</v>
      </c>
      <c r="N19481" s="2">
        <f t="shared" si="1219"/>
        <v>1.3867874402566958</v>
      </c>
    </row>
    <row r="19482" spans="1:14" x14ac:dyDescent="0.3">
      <c r="A19482" s="2">
        <f t="shared" si="1220"/>
        <v>8.788933199999974</v>
      </c>
      <c r="B19482">
        <v>3684.1272967</v>
      </c>
      <c r="C19482">
        <v>93</v>
      </c>
      <c r="D19482" t="s">
        <v>10</v>
      </c>
      <c r="E19482">
        <v>0.83</v>
      </c>
      <c r="F19482">
        <v>-0.204736358642578</v>
      </c>
      <c r="G19482">
        <v>-0.27029824829101501</v>
      </c>
      <c r="H19482">
        <v>0</v>
      </c>
      <c r="I19482">
        <v>-165.74</v>
      </c>
      <c r="J19482">
        <v>5.2249999999999996</v>
      </c>
      <c r="K19482">
        <v>2.1619999999999999</v>
      </c>
      <c r="L19482" s="2">
        <f t="shared" si="1221"/>
        <v>1.3867746010898576</v>
      </c>
      <c r="M19482" s="2">
        <f t="shared" si="1218"/>
        <v>2.03441488261514</v>
      </c>
      <c r="N19482" s="2">
        <f t="shared" si="1219"/>
        <v>1.3867746010898576</v>
      </c>
    </row>
    <row r="19483" spans="1:14" x14ac:dyDescent="0.3">
      <c r="A19483" s="2">
        <f t="shared" si="1220"/>
        <v>8.788991100000203</v>
      </c>
      <c r="B19483">
        <v>3684.1273546000002</v>
      </c>
      <c r="C19483">
        <v>93</v>
      </c>
      <c r="D19483" t="s">
        <v>10</v>
      </c>
      <c r="E19483">
        <v>0.83</v>
      </c>
      <c r="F19483">
        <v>-0.204736358642578</v>
      </c>
      <c r="G19483">
        <v>-0.27029824829101501</v>
      </c>
      <c r="H19483">
        <v>0</v>
      </c>
      <c r="I19483">
        <v>-165.74</v>
      </c>
      <c r="J19483">
        <v>5.2249999999999996</v>
      </c>
      <c r="K19483">
        <v>2.1619999999999999</v>
      </c>
      <c r="L19483" s="2">
        <f t="shared" si="1221"/>
        <v>1.3867589508212197</v>
      </c>
      <c r="M19483" s="2">
        <f t="shared" si="1218"/>
        <v>2.0344030283799279</v>
      </c>
      <c r="N19483" s="2">
        <f t="shared" si="1219"/>
        <v>1.3867589508212197</v>
      </c>
    </row>
    <row r="19484" spans="1:14" x14ac:dyDescent="0.3">
      <c r="A19484" s="2">
        <f t="shared" si="1220"/>
        <v>8.7890415000001667</v>
      </c>
      <c r="B19484">
        <v>3684.1274050000002</v>
      </c>
      <c r="C19484">
        <v>93</v>
      </c>
      <c r="D19484" t="s">
        <v>10</v>
      </c>
      <c r="E19484">
        <v>0.83</v>
      </c>
      <c r="F19484">
        <v>-0.204736358642578</v>
      </c>
      <c r="G19484">
        <v>-0.27029824829101501</v>
      </c>
      <c r="H19484">
        <v>0</v>
      </c>
      <c r="I19484">
        <v>-165.74</v>
      </c>
      <c r="J19484">
        <v>5.2249999999999996</v>
      </c>
      <c r="K19484">
        <v>2.1619999999999999</v>
      </c>
      <c r="L19484" s="2">
        <f t="shared" si="1221"/>
        <v>1.3867453277895156</v>
      </c>
      <c r="M19484" s="2">
        <f t="shared" si="1218"/>
        <v>2.0343927096674599</v>
      </c>
      <c r="N19484" s="2">
        <f t="shared" si="1219"/>
        <v>1.3867453277895156</v>
      </c>
    </row>
    <row r="19485" spans="1:14" x14ac:dyDescent="0.3">
      <c r="A19485" s="2">
        <f t="shared" si="1220"/>
        <v>8.789089100000183</v>
      </c>
      <c r="B19485">
        <v>3684.1274526000002</v>
      </c>
      <c r="C19485">
        <v>93</v>
      </c>
      <c r="D19485" t="s">
        <v>10</v>
      </c>
      <c r="E19485">
        <v>0.83</v>
      </c>
      <c r="F19485">
        <v>-0.204736358642578</v>
      </c>
      <c r="G19485">
        <v>-0.27029824829101501</v>
      </c>
      <c r="H19485">
        <v>0</v>
      </c>
      <c r="I19485">
        <v>-165.74</v>
      </c>
      <c r="J19485">
        <v>5.2249999999999996</v>
      </c>
      <c r="K19485">
        <v>2.1619999999999999</v>
      </c>
      <c r="L19485" s="2">
        <f t="shared" si="1221"/>
        <v>1.3867324615928927</v>
      </c>
      <c r="M19485" s="2">
        <f t="shared" si="1218"/>
        <v>2.034382964216785</v>
      </c>
      <c r="N19485" s="2">
        <f t="shared" si="1219"/>
        <v>1.3867324615928927</v>
      </c>
    </row>
    <row r="19486" spans="1:14" x14ac:dyDescent="0.3">
      <c r="A19486" s="2">
        <f t="shared" si="1220"/>
        <v>8.7891359999998713</v>
      </c>
      <c r="B19486">
        <v>3684.1274994999999</v>
      </c>
      <c r="C19486">
        <v>93</v>
      </c>
      <c r="D19486" t="s">
        <v>10</v>
      </c>
      <c r="E19486">
        <v>0.83</v>
      </c>
      <c r="F19486">
        <v>-0.204736358642578</v>
      </c>
      <c r="G19486">
        <v>-0.27029824829101501</v>
      </c>
      <c r="H19486">
        <v>0</v>
      </c>
      <c r="I19486">
        <v>-165.74</v>
      </c>
      <c r="J19486">
        <v>5.2249999999999996</v>
      </c>
      <c r="K19486">
        <v>2.1619999999999999</v>
      </c>
      <c r="L19486" s="2">
        <f t="shared" si="1221"/>
        <v>1.386719784605132</v>
      </c>
      <c r="M19486" s="2">
        <f t="shared" si="1218"/>
        <v>2.0343733620816287</v>
      </c>
      <c r="N19486" s="2">
        <f t="shared" si="1219"/>
        <v>1.386719784605132</v>
      </c>
    </row>
    <row r="19487" spans="1:14" x14ac:dyDescent="0.3">
      <c r="A19487" s="2">
        <f t="shared" si="1220"/>
        <v>8.7891869000000042</v>
      </c>
      <c r="B19487">
        <v>3684.1275504</v>
      </c>
      <c r="C19487">
        <v>93</v>
      </c>
      <c r="D19487" t="s">
        <v>10</v>
      </c>
      <c r="E19487">
        <v>0.83</v>
      </c>
      <c r="F19487">
        <v>-0.204736358642578</v>
      </c>
      <c r="G19487">
        <v>-0.27029824829101501</v>
      </c>
      <c r="H19487">
        <v>0</v>
      </c>
      <c r="I19487">
        <v>-165.74</v>
      </c>
      <c r="J19487">
        <v>5.2249999999999996</v>
      </c>
      <c r="K19487">
        <v>2.1619999999999999</v>
      </c>
      <c r="L19487" s="2">
        <f t="shared" si="1221"/>
        <v>1.3867060264242581</v>
      </c>
      <c r="M19487" s="2">
        <f t="shared" si="1218"/>
        <v>2.0343629410009467</v>
      </c>
      <c r="N19487" s="2">
        <f t="shared" si="1219"/>
        <v>1.3867060264242581</v>
      </c>
    </row>
    <row r="19488" spans="1:14" x14ac:dyDescent="0.3">
      <c r="A19488" s="2">
        <f t="shared" si="1220"/>
        <v>8.7892329000001155</v>
      </c>
      <c r="B19488">
        <v>3684.1275964000001</v>
      </c>
      <c r="C19488">
        <v>93</v>
      </c>
      <c r="D19488" t="s">
        <v>10</v>
      </c>
      <c r="E19488">
        <v>0.83</v>
      </c>
      <c r="F19488">
        <v>-0.204736358642578</v>
      </c>
      <c r="G19488">
        <v>-0.27029824829101501</v>
      </c>
      <c r="H19488">
        <v>0</v>
      </c>
      <c r="I19488">
        <v>-165.74</v>
      </c>
      <c r="J19488">
        <v>5.2249999999999996</v>
      </c>
      <c r="K19488">
        <v>2.1619999999999999</v>
      </c>
      <c r="L19488" s="2">
        <f t="shared" si="1221"/>
        <v>1.3866935927048067</v>
      </c>
      <c r="M19488" s="2">
        <f t="shared" si="1218"/>
        <v>2.0343535231284262</v>
      </c>
      <c r="N19488" s="2">
        <f t="shared" si="1219"/>
        <v>1.3866935927048067</v>
      </c>
    </row>
    <row r="19489" spans="1:14" x14ac:dyDescent="0.3">
      <c r="A19489" s="2">
        <f t="shared" si="1220"/>
        <v>8.7892796000000999</v>
      </c>
      <c r="B19489">
        <v>3684.1276431000001</v>
      </c>
      <c r="C19489">
        <v>93</v>
      </c>
      <c r="D19489" t="s">
        <v>10</v>
      </c>
      <c r="E19489">
        <v>0.83</v>
      </c>
      <c r="F19489">
        <v>-0.204736358642578</v>
      </c>
      <c r="G19489">
        <v>-0.27029824829101501</v>
      </c>
      <c r="H19489">
        <v>0</v>
      </c>
      <c r="I19489">
        <v>-165.74</v>
      </c>
      <c r="J19489">
        <v>5.2249999999999996</v>
      </c>
      <c r="K19489">
        <v>2.1619999999999999</v>
      </c>
      <c r="L19489" s="2">
        <f t="shared" si="1221"/>
        <v>1.3866809697766158</v>
      </c>
      <c r="M19489" s="2">
        <f t="shared" si="1218"/>
        <v>2.0343439619404808</v>
      </c>
      <c r="N19489" s="2">
        <f t="shared" si="1219"/>
        <v>1.3866809697766158</v>
      </c>
    </row>
    <row r="19490" spans="1:14" x14ac:dyDescent="0.3">
      <c r="A19490" s="2">
        <f t="shared" si="1220"/>
        <v>8.7893248000000312</v>
      </c>
      <c r="B19490">
        <v>3684.1276883</v>
      </c>
      <c r="C19490">
        <v>93</v>
      </c>
      <c r="D19490" t="s">
        <v>10</v>
      </c>
      <c r="E19490">
        <v>0.83</v>
      </c>
      <c r="F19490">
        <v>-0.204736358642578</v>
      </c>
      <c r="G19490">
        <v>-0.27029824829101501</v>
      </c>
      <c r="H19490">
        <v>0</v>
      </c>
      <c r="I19490">
        <v>-165.74</v>
      </c>
      <c r="J19490">
        <v>5.2249999999999996</v>
      </c>
      <c r="K19490">
        <v>2.1619999999999999</v>
      </c>
      <c r="L19490" s="2">
        <f t="shared" si="1221"/>
        <v>1.3866687522958117</v>
      </c>
      <c r="M19490" s="2">
        <f t="shared" si="1218"/>
        <v>2.0343347078570844</v>
      </c>
      <c r="N19490" s="2">
        <f t="shared" si="1219"/>
        <v>1.3866687522958117</v>
      </c>
    </row>
    <row r="19491" spans="1:14" x14ac:dyDescent="0.3">
      <c r="A19491" s="2">
        <f t="shared" si="1220"/>
        <v>8.7893715999998676</v>
      </c>
      <c r="B19491">
        <v>3684.1277350999999</v>
      </c>
      <c r="C19491">
        <v>93</v>
      </c>
      <c r="D19491" t="s">
        <v>10</v>
      </c>
      <c r="E19491">
        <v>0.83</v>
      </c>
      <c r="F19491">
        <v>-0.204736358642578</v>
      </c>
      <c r="G19491">
        <v>-0.27029824829101501</v>
      </c>
      <c r="H19491">
        <v>0</v>
      </c>
      <c r="I19491">
        <v>-165.74</v>
      </c>
      <c r="J19491">
        <v>5.2249999999999996</v>
      </c>
      <c r="K19491">
        <v>2.1619999999999999</v>
      </c>
      <c r="L19491" s="2">
        <f t="shared" si="1221"/>
        <v>1.3866561023378359</v>
      </c>
      <c r="M19491" s="2">
        <f t="shared" si="1218"/>
        <v>2.0343251261955335</v>
      </c>
      <c r="N19491" s="2">
        <f t="shared" si="1219"/>
        <v>1.3866561023378359</v>
      </c>
    </row>
    <row r="19492" spans="1:14" x14ac:dyDescent="0.3">
      <c r="A19492" s="2">
        <f t="shared" si="1220"/>
        <v>8.7894219999998313</v>
      </c>
      <c r="B19492">
        <v>3684.1277854999998</v>
      </c>
      <c r="C19492">
        <v>93</v>
      </c>
      <c r="D19492" t="s">
        <v>10</v>
      </c>
      <c r="E19492">
        <v>0.83</v>
      </c>
      <c r="F19492">
        <v>-0.204736358642578</v>
      </c>
      <c r="G19492">
        <v>-0.27029824829101501</v>
      </c>
      <c r="H19492">
        <v>0</v>
      </c>
      <c r="I19492">
        <v>-165.74</v>
      </c>
      <c r="J19492">
        <v>5.2249999999999996</v>
      </c>
      <c r="K19492">
        <v>2.1619999999999999</v>
      </c>
      <c r="L19492" s="2">
        <f t="shared" si="1221"/>
        <v>1.3866424793061318</v>
      </c>
      <c r="M19492" s="2">
        <f t="shared" si="1218"/>
        <v>2.0343148074830655</v>
      </c>
      <c r="N19492" s="2">
        <f t="shared" si="1219"/>
        <v>1.3866424793061318</v>
      </c>
    </row>
    <row r="19493" spans="1:14" x14ac:dyDescent="0.3">
      <c r="A19493" s="2">
        <f t="shared" si="1220"/>
        <v>8.7894689999998263</v>
      </c>
      <c r="B19493">
        <v>3684.1278324999998</v>
      </c>
      <c r="C19493">
        <v>93</v>
      </c>
      <c r="D19493" t="s">
        <v>10</v>
      </c>
      <c r="E19493">
        <v>0.83</v>
      </c>
      <c r="F19493">
        <v>-0.204736358642578</v>
      </c>
      <c r="G19493">
        <v>-0.27029824829101501</v>
      </c>
      <c r="H19493">
        <v>0</v>
      </c>
      <c r="I19493">
        <v>-165.74</v>
      </c>
      <c r="J19493">
        <v>5.2249999999999996</v>
      </c>
      <c r="K19493">
        <v>2.1619999999999999</v>
      </c>
      <c r="L19493" s="2">
        <f t="shared" si="1221"/>
        <v>1.3866297752884635</v>
      </c>
      <c r="M19493" s="2">
        <f t="shared" si="1218"/>
        <v>2.0343051848742104</v>
      </c>
      <c r="N19493" s="2">
        <f t="shared" si="1219"/>
        <v>1.3866297752884635</v>
      </c>
    </row>
    <row r="19494" spans="1:14" x14ac:dyDescent="0.3">
      <c r="A19494" s="2">
        <f t="shared" si="1220"/>
        <v>8.7895250999999917</v>
      </c>
      <c r="B19494">
        <v>3684.1278886</v>
      </c>
      <c r="C19494">
        <v>93</v>
      </c>
      <c r="D19494" t="s">
        <v>10</v>
      </c>
      <c r="E19494">
        <v>0.83</v>
      </c>
      <c r="F19494">
        <v>-0.204736358642578</v>
      </c>
      <c r="G19494">
        <v>-0.27029824829101501</v>
      </c>
      <c r="H19494">
        <v>0</v>
      </c>
      <c r="I19494">
        <v>-165.74</v>
      </c>
      <c r="J19494">
        <v>5.2249999999999996</v>
      </c>
      <c r="K19494">
        <v>2.1619999999999999</v>
      </c>
      <c r="L19494" s="2">
        <f t="shared" si="1221"/>
        <v>1.3866146115566897</v>
      </c>
      <c r="M19494" s="2">
        <f t="shared" si="1218"/>
        <v>2.0342936991644569</v>
      </c>
      <c r="N19494" s="2">
        <f t="shared" si="1219"/>
        <v>1.3866146115566897</v>
      </c>
    </row>
    <row r="19495" spans="1:14" x14ac:dyDescent="0.3">
      <c r="A19495" s="2">
        <f t="shared" si="1220"/>
        <v>8.7895714000001135</v>
      </c>
      <c r="B19495">
        <v>3684.1279349000001</v>
      </c>
      <c r="C19495">
        <v>93</v>
      </c>
      <c r="D19495" t="s">
        <v>10</v>
      </c>
      <c r="E19495">
        <v>0.83</v>
      </c>
      <c r="F19495">
        <v>-0.204736358642578</v>
      </c>
      <c r="G19495">
        <v>-0.27029824829101501</v>
      </c>
      <c r="H19495">
        <v>0</v>
      </c>
      <c r="I19495">
        <v>-165.74</v>
      </c>
      <c r="J19495">
        <v>5.2249999999999996</v>
      </c>
      <c r="K19495">
        <v>2.1619999999999999</v>
      </c>
      <c r="L19495" s="2">
        <f t="shared" si="1221"/>
        <v>1.386602096747761</v>
      </c>
      <c r="M19495" s="2">
        <f t="shared" si="1218"/>
        <v>2.0342842198710267</v>
      </c>
      <c r="N19495" s="2">
        <f t="shared" si="1219"/>
        <v>1.386602096747761</v>
      </c>
    </row>
    <row r="19496" spans="1:14" x14ac:dyDescent="0.3">
      <c r="A19496" s="2">
        <f t="shared" si="1220"/>
        <v>8.7896289999998771</v>
      </c>
      <c r="B19496">
        <v>3684.1279924999999</v>
      </c>
      <c r="C19496">
        <v>93</v>
      </c>
      <c r="D19496" t="s">
        <v>10</v>
      </c>
      <c r="E19496">
        <v>0.83</v>
      </c>
      <c r="F19496">
        <v>-0.204736358642578</v>
      </c>
      <c r="G19496">
        <v>-0.27029824829101501</v>
      </c>
      <c r="H19496">
        <v>0</v>
      </c>
      <c r="I19496">
        <v>-165.74</v>
      </c>
      <c r="J19496">
        <v>5.2249999999999996</v>
      </c>
      <c r="K19496">
        <v>2.1619999999999999</v>
      </c>
      <c r="L19496" s="2">
        <f t="shared" si="1221"/>
        <v>1.3865865275687232</v>
      </c>
      <c r="M19496" s="2">
        <f t="shared" ref="M19496:M19559" si="1222">M19495+(F19496*(A19496-A19495))</f>
        <v>2.0342724270568171</v>
      </c>
      <c r="N19496" s="2">
        <f t="shared" ref="N19496:N19559" si="1223">N19495+(G19496*(A19496-A19495))</f>
        <v>1.3865865275687232</v>
      </c>
    </row>
    <row r="19497" spans="1:14" x14ac:dyDescent="0.3">
      <c r="A19497" s="2">
        <f t="shared" si="1220"/>
        <v>8.7896746000001258</v>
      </c>
      <c r="B19497">
        <v>3684.1280381000001</v>
      </c>
      <c r="C19497">
        <v>93</v>
      </c>
      <c r="D19497" t="s">
        <v>10</v>
      </c>
      <c r="E19497">
        <v>0.83</v>
      </c>
      <c r="F19497">
        <v>-0.204736358642578</v>
      </c>
      <c r="G19497">
        <v>-0.27029824829101501</v>
      </c>
      <c r="H19497">
        <v>0</v>
      </c>
      <c r="I19497">
        <v>-165.74</v>
      </c>
      <c r="J19497">
        <v>5.2249999999999996</v>
      </c>
      <c r="K19497">
        <v>2.1619999999999999</v>
      </c>
      <c r="L19497" s="2">
        <f t="shared" si="1221"/>
        <v>1.3865742019685339</v>
      </c>
      <c r="M19497" s="2">
        <f t="shared" si="1222"/>
        <v>2.0342630910788122</v>
      </c>
      <c r="N19497" s="2">
        <f t="shared" si="1223"/>
        <v>1.3865742019685339</v>
      </c>
    </row>
    <row r="19498" spans="1:14" x14ac:dyDescent="0.3">
      <c r="A19498" s="2">
        <f t="shared" si="1220"/>
        <v>8.7897326000002067</v>
      </c>
      <c r="B19498">
        <v>3684.1280961000002</v>
      </c>
      <c r="C19498">
        <v>93</v>
      </c>
      <c r="D19498" t="s">
        <v>10</v>
      </c>
      <c r="E19498">
        <v>0.83</v>
      </c>
      <c r="F19498">
        <v>-0.204736358642578</v>
      </c>
      <c r="G19498">
        <v>-0.27029824829101501</v>
      </c>
      <c r="H19498">
        <v>0</v>
      </c>
      <c r="I19498">
        <v>-165.74</v>
      </c>
      <c r="J19498">
        <v>5.2249999999999996</v>
      </c>
      <c r="K19498">
        <v>2.1619999999999999</v>
      </c>
      <c r="L19498" s="2">
        <f t="shared" si="1221"/>
        <v>1.3865585246701111</v>
      </c>
      <c r="M19498" s="2">
        <f t="shared" si="1222"/>
        <v>2.0342512163699942</v>
      </c>
      <c r="N19498" s="2">
        <f t="shared" si="1223"/>
        <v>1.3865585246701111</v>
      </c>
    </row>
    <row r="19499" spans="1:14" x14ac:dyDescent="0.3">
      <c r="A19499" s="2">
        <f t="shared" si="1220"/>
        <v>8.7897801999997682</v>
      </c>
      <c r="B19499">
        <v>3684.1281436999998</v>
      </c>
      <c r="C19499">
        <v>93</v>
      </c>
      <c r="D19499" t="s">
        <v>10</v>
      </c>
      <c r="E19499">
        <v>0.83</v>
      </c>
      <c r="F19499">
        <v>-0.204736358642578</v>
      </c>
      <c r="G19499">
        <v>-0.27029824829101501</v>
      </c>
      <c r="H19499">
        <v>0</v>
      </c>
      <c r="I19499">
        <v>-165.74</v>
      </c>
      <c r="J19499">
        <v>5.2249999999999996</v>
      </c>
      <c r="K19499">
        <v>2.1619999999999999</v>
      </c>
      <c r="L19499" s="2">
        <f t="shared" si="1221"/>
        <v>1.3865456584736109</v>
      </c>
      <c r="M19499" s="2">
        <f t="shared" si="1222"/>
        <v>2.0342414709194125</v>
      </c>
      <c r="N19499" s="2">
        <f t="shared" si="1223"/>
        <v>1.3865456584736109</v>
      </c>
    </row>
    <row r="19500" spans="1:14" x14ac:dyDescent="0.3">
      <c r="A19500" s="2">
        <f t="shared" si="1220"/>
        <v>8.7898427000000083</v>
      </c>
      <c r="B19500">
        <v>3684.1282062</v>
      </c>
      <c r="C19500">
        <v>93</v>
      </c>
      <c r="D19500" t="s">
        <v>10</v>
      </c>
      <c r="E19500">
        <v>0.83</v>
      </c>
      <c r="F19500">
        <v>-0.204736358642578</v>
      </c>
      <c r="G19500">
        <v>-0.27029824829101501</v>
      </c>
      <c r="H19500">
        <v>0</v>
      </c>
      <c r="I19500">
        <v>-165.74</v>
      </c>
      <c r="J19500">
        <v>5.2249999999999996</v>
      </c>
      <c r="K19500">
        <v>2.1619999999999999</v>
      </c>
      <c r="L19500" s="2">
        <f t="shared" si="1221"/>
        <v>1.3865287648330278</v>
      </c>
      <c r="M19500" s="2">
        <f t="shared" si="1222"/>
        <v>2.0342286748969483</v>
      </c>
      <c r="N19500" s="2">
        <f t="shared" si="1223"/>
        <v>1.3865287648330278</v>
      </c>
    </row>
    <row r="19501" spans="1:14" x14ac:dyDescent="0.3">
      <c r="A19501" s="2">
        <f t="shared" si="1220"/>
        <v>8.7898906999998871</v>
      </c>
      <c r="B19501">
        <v>3684.1282541999999</v>
      </c>
      <c r="C19501">
        <v>93</v>
      </c>
      <c r="D19501" t="s">
        <v>10</v>
      </c>
      <c r="E19501">
        <v>0.83</v>
      </c>
      <c r="F19501">
        <v>-0.204736358642578</v>
      </c>
      <c r="G19501">
        <v>-0.27029824829101501</v>
      </c>
      <c r="H19501">
        <v>0</v>
      </c>
      <c r="I19501">
        <v>-165.74</v>
      </c>
      <c r="J19501">
        <v>5.2249999999999996</v>
      </c>
      <c r="K19501">
        <v>2.1619999999999999</v>
      </c>
      <c r="L19501" s="2">
        <f t="shared" si="1221"/>
        <v>1.3865157905171426</v>
      </c>
      <c r="M19501" s="2">
        <f t="shared" si="1222"/>
        <v>2.0342188475517582</v>
      </c>
      <c r="N19501" s="2">
        <f t="shared" si="1223"/>
        <v>1.3865157905171426</v>
      </c>
    </row>
    <row r="19502" spans="1:14" x14ac:dyDescent="0.3">
      <c r="A19502" s="2">
        <f t="shared" si="1220"/>
        <v>8.7899403000001257</v>
      </c>
      <c r="B19502">
        <v>3684.1283038000001</v>
      </c>
      <c r="C19502">
        <v>93</v>
      </c>
      <c r="D19502" t="s">
        <v>10</v>
      </c>
      <c r="E19502">
        <v>0.83</v>
      </c>
      <c r="F19502">
        <v>-0.204736358642578</v>
      </c>
      <c r="G19502">
        <v>-0.27029824829101501</v>
      </c>
      <c r="H19502">
        <v>0</v>
      </c>
      <c r="I19502">
        <v>-165.74</v>
      </c>
      <c r="J19502">
        <v>5.2249999999999996</v>
      </c>
      <c r="K19502">
        <v>2.1619999999999999</v>
      </c>
      <c r="L19502" s="2">
        <f t="shared" si="1221"/>
        <v>1.386502383723963</v>
      </c>
      <c r="M19502" s="2">
        <f t="shared" si="1222"/>
        <v>2.0342086926283205</v>
      </c>
      <c r="N19502" s="2">
        <f t="shared" si="1223"/>
        <v>1.386502383723963</v>
      </c>
    </row>
    <row r="19503" spans="1:14" x14ac:dyDescent="0.3">
      <c r="A19503" s="2">
        <f t="shared" si="1220"/>
        <v>8.7901212000001578</v>
      </c>
      <c r="B19503">
        <v>3684.1284847000002</v>
      </c>
      <c r="C19503">
        <v>93</v>
      </c>
      <c r="D19503" t="s">
        <v>10</v>
      </c>
      <c r="E19503">
        <v>0.83</v>
      </c>
      <c r="F19503">
        <v>-0.204736358642578</v>
      </c>
      <c r="G19503">
        <v>-0.27029824829101501</v>
      </c>
      <c r="H19503">
        <v>0</v>
      </c>
      <c r="I19503">
        <v>-165.74</v>
      </c>
      <c r="J19503">
        <v>5.2249999999999996</v>
      </c>
      <c r="K19503">
        <v>2.1619999999999999</v>
      </c>
      <c r="L19503" s="2">
        <f t="shared" si="1221"/>
        <v>1.3864534867708385</v>
      </c>
      <c r="M19503" s="2">
        <f t="shared" si="1222"/>
        <v>2.0341716558210354</v>
      </c>
      <c r="N19503" s="2">
        <f t="shared" si="1223"/>
        <v>1.3864534867708385</v>
      </c>
    </row>
    <row r="19504" spans="1:14" x14ac:dyDescent="0.3">
      <c r="A19504" s="2">
        <f t="shared" si="1220"/>
        <v>8.7902116999998725</v>
      </c>
      <c r="B19504">
        <v>3684.1285751999999</v>
      </c>
      <c r="C19504">
        <v>93</v>
      </c>
      <c r="D19504" t="s">
        <v>10</v>
      </c>
      <c r="E19504">
        <v>0.83</v>
      </c>
      <c r="F19504">
        <v>-0.204736358642578</v>
      </c>
      <c r="G19504">
        <v>-0.27029824829101501</v>
      </c>
      <c r="H19504">
        <v>0</v>
      </c>
      <c r="I19504">
        <v>-165.74</v>
      </c>
      <c r="J19504">
        <v>5.2249999999999996</v>
      </c>
      <c r="K19504">
        <v>2.1619999999999999</v>
      </c>
      <c r="L19504" s="2">
        <f t="shared" si="1221"/>
        <v>1.3864290247794453</v>
      </c>
      <c r="M19504" s="2">
        <f t="shared" si="1222"/>
        <v>2.0341531271806366</v>
      </c>
      <c r="N19504" s="2">
        <f t="shared" si="1223"/>
        <v>1.3864290247794453</v>
      </c>
    </row>
    <row r="19505" spans="1:14" x14ac:dyDescent="0.3">
      <c r="A19505" s="2">
        <f t="shared" si="1220"/>
        <v>8.790273999999954</v>
      </c>
      <c r="B19505">
        <v>3684.1286375</v>
      </c>
      <c r="C19505">
        <v>93</v>
      </c>
      <c r="D19505" t="s">
        <v>10</v>
      </c>
      <c r="E19505">
        <v>0.83</v>
      </c>
      <c r="F19505">
        <v>-0.204736358642578</v>
      </c>
      <c r="G19505">
        <v>-0.27029824829101501</v>
      </c>
      <c r="H19505">
        <v>0</v>
      </c>
      <c r="I19505">
        <v>-165.74</v>
      </c>
      <c r="J19505">
        <v>5.2249999999999996</v>
      </c>
      <c r="K19505">
        <v>2.1619999999999999</v>
      </c>
      <c r="L19505" s="2">
        <f t="shared" si="1221"/>
        <v>1.3864121851985547</v>
      </c>
      <c r="M19505" s="2">
        <f t="shared" si="1222"/>
        <v>2.0341403721054765</v>
      </c>
      <c r="N19505" s="2">
        <f t="shared" si="1223"/>
        <v>1.3864121851985547</v>
      </c>
    </row>
    <row r="19506" spans="1:14" x14ac:dyDescent="0.3">
      <c r="A19506" s="2">
        <f t="shared" si="1220"/>
        <v>8.7903280999998969</v>
      </c>
      <c r="B19506">
        <v>3684.1286915999999</v>
      </c>
      <c r="C19506">
        <v>93</v>
      </c>
      <c r="D19506" t="s">
        <v>10</v>
      </c>
      <c r="E19506">
        <v>0.83</v>
      </c>
      <c r="F19506">
        <v>-0.204736358642578</v>
      </c>
      <c r="G19506">
        <v>-0.27029824829101501</v>
      </c>
      <c r="H19506">
        <v>0</v>
      </c>
      <c r="I19506">
        <v>-165.74</v>
      </c>
      <c r="J19506">
        <v>5.2249999999999996</v>
      </c>
      <c r="K19506">
        <v>2.1619999999999999</v>
      </c>
      <c r="L19506" s="2">
        <f t="shared" si="1221"/>
        <v>1.3863975620633375</v>
      </c>
      <c r="M19506" s="2">
        <f t="shared" si="1222"/>
        <v>2.0341292958684858</v>
      </c>
      <c r="N19506" s="2">
        <f t="shared" si="1223"/>
        <v>1.3863975620633375</v>
      </c>
    </row>
    <row r="19507" spans="1:14" x14ac:dyDescent="0.3">
      <c r="A19507" s="2">
        <f t="shared" si="1220"/>
        <v>8.7903870999998617</v>
      </c>
      <c r="B19507">
        <v>3684.1287505999999</v>
      </c>
      <c r="C19507">
        <v>93</v>
      </c>
      <c r="D19507" t="s">
        <v>10</v>
      </c>
      <c r="E19507">
        <v>0.83</v>
      </c>
      <c r="F19507">
        <v>-0.204736358642578</v>
      </c>
      <c r="G19507">
        <v>-0.27029824829101501</v>
      </c>
      <c r="H19507">
        <v>0</v>
      </c>
      <c r="I19507">
        <v>-165.74</v>
      </c>
      <c r="J19507">
        <v>5.2249999999999996</v>
      </c>
      <c r="K19507">
        <v>2.1619999999999999</v>
      </c>
      <c r="L19507" s="2">
        <f t="shared" si="1221"/>
        <v>1.3863816144666978</v>
      </c>
      <c r="M19507" s="2">
        <f t="shared" si="1222"/>
        <v>2.0341172164233332</v>
      </c>
      <c r="N19507" s="2">
        <f t="shared" si="1223"/>
        <v>1.3863816144666978</v>
      </c>
    </row>
    <row r="19508" spans="1:14" x14ac:dyDescent="0.3">
      <c r="A19508" s="2">
        <f t="shared" si="1220"/>
        <v>8.7904385000001639</v>
      </c>
      <c r="B19508">
        <v>3684.1288020000002</v>
      </c>
      <c r="C19508">
        <v>93</v>
      </c>
      <c r="D19508" t="s">
        <v>10</v>
      </c>
      <c r="E19508">
        <v>0.83</v>
      </c>
      <c r="F19508">
        <v>-0.204736358642578</v>
      </c>
      <c r="G19508">
        <v>-0.27029824829101501</v>
      </c>
      <c r="H19508">
        <v>0</v>
      </c>
      <c r="I19508">
        <v>-165.74</v>
      </c>
      <c r="J19508">
        <v>5.2249999999999996</v>
      </c>
      <c r="K19508">
        <v>2.1619999999999999</v>
      </c>
      <c r="L19508" s="2">
        <f t="shared" si="1221"/>
        <v>1.3863677211366541</v>
      </c>
      <c r="M19508" s="2">
        <f t="shared" si="1222"/>
        <v>2.0341066929744369</v>
      </c>
      <c r="N19508" s="2">
        <f t="shared" si="1223"/>
        <v>1.3863677211366541</v>
      </c>
    </row>
    <row r="19509" spans="1:14" x14ac:dyDescent="0.3">
      <c r="A19509" s="2">
        <f t="shared" si="1220"/>
        <v>8.7904883999999583</v>
      </c>
      <c r="B19509">
        <v>3684.1288519</v>
      </c>
      <c r="C19509">
        <v>93</v>
      </c>
      <c r="D19509" t="s">
        <v>10</v>
      </c>
      <c r="E19509">
        <v>0.83</v>
      </c>
      <c r="F19509">
        <v>-0.204736358642578</v>
      </c>
      <c r="G19509">
        <v>-0.27029824829101501</v>
      </c>
      <c r="H19509">
        <v>0</v>
      </c>
      <c r="I19509">
        <v>-165.74</v>
      </c>
      <c r="J19509">
        <v>5.2249999999999996</v>
      </c>
      <c r="K19509">
        <v>2.1619999999999999</v>
      </c>
      <c r="L19509" s="2">
        <f t="shared" si="1221"/>
        <v>1.3863542332541199</v>
      </c>
      <c r="M19509" s="2">
        <f t="shared" si="1222"/>
        <v>2.0340964766301828</v>
      </c>
      <c r="N19509" s="2">
        <f t="shared" si="1223"/>
        <v>1.3863542332541199</v>
      </c>
    </row>
    <row r="19510" spans="1:14" x14ac:dyDescent="0.3">
      <c r="A19510" s="2">
        <f t="shared" si="1220"/>
        <v>8.7905369999998584</v>
      </c>
      <c r="B19510">
        <v>3684.1289004999999</v>
      </c>
      <c r="C19510">
        <v>93</v>
      </c>
      <c r="D19510" t="s">
        <v>10</v>
      </c>
      <c r="E19510">
        <v>0.83</v>
      </c>
      <c r="F19510">
        <v>-0.204736358642578</v>
      </c>
      <c r="G19510">
        <v>-0.27029824829101501</v>
      </c>
      <c r="H19510">
        <v>0</v>
      </c>
      <c r="I19510">
        <v>-165.74</v>
      </c>
      <c r="J19510">
        <v>5.2249999999999996</v>
      </c>
      <c r="K19510">
        <v>2.1619999999999999</v>
      </c>
      <c r="L19510" s="2">
        <f t="shared" si="1221"/>
        <v>1.38634109675928</v>
      </c>
      <c r="M19510" s="2">
        <f t="shared" si="1222"/>
        <v>2.0340865264431733</v>
      </c>
      <c r="N19510" s="2">
        <f t="shared" si="1223"/>
        <v>1.38634109675928</v>
      </c>
    </row>
    <row r="19511" spans="1:14" x14ac:dyDescent="0.3">
      <c r="A19511" s="2">
        <f t="shared" si="1220"/>
        <v>8.790584299999864</v>
      </c>
      <c r="B19511">
        <v>3684.1289477999999</v>
      </c>
      <c r="C19511">
        <v>93</v>
      </c>
      <c r="D19511" t="s">
        <v>10</v>
      </c>
      <c r="E19511">
        <v>0.83</v>
      </c>
      <c r="F19511">
        <v>-0.204736358642578</v>
      </c>
      <c r="G19511">
        <v>-0.27029824829101501</v>
      </c>
      <c r="H19511">
        <v>0</v>
      </c>
      <c r="I19511">
        <v>-165.74</v>
      </c>
      <c r="J19511">
        <v>5.2249999999999996</v>
      </c>
      <c r="K19511">
        <v>2.1619999999999999</v>
      </c>
      <c r="L19511" s="2">
        <f t="shared" si="1221"/>
        <v>1.3863283116521343</v>
      </c>
      <c r="M19511" s="2">
        <f t="shared" si="1222"/>
        <v>2.0340768424134086</v>
      </c>
      <c r="N19511" s="2">
        <f t="shared" si="1223"/>
        <v>1.3863283116521343</v>
      </c>
    </row>
    <row r="19512" spans="1:14" x14ac:dyDescent="0.3">
      <c r="A19512" s="2">
        <f t="shared" si="1220"/>
        <v>8.7906388999999763</v>
      </c>
      <c r="B19512">
        <v>3684.1290024</v>
      </c>
      <c r="C19512">
        <v>93</v>
      </c>
      <c r="D19512" t="s">
        <v>10</v>
      </c>
      <c r="E19512">
        <v>0.83</v>
      </c>
      <c r="F19512">
        <v>-0.204736358642578</v>
      </c>
      <c r="G19512">
        <v>-0.27029824829101501</v>
      </c>
      <c r="H19512">
        <v>0</v>
      </c>
      <c r="I19512">
        <v>-165.74</v>
      </c>
      <c r="J19512">
        <v>5.2249999999999996</v>
      </c>
      <c r="K19512">
        <v>2.1619999999999999</v>
      </c>
      <c r="L19512" s="2">
        <f t="shared" si="1221"/>
        <v>1.3863135533677473</v>
      </c>
      <c r="M19512" s="2">
        <f t="shared" si="1222"/>
        <v>2.0340656638082035</v>
      </c>
      <c r="N19512" s="2">
        <f t="shared" si="1223"/>
        <v>1.3863135533677473</v>
      </c>
    </row>
    <row r="19513" spans="1:14" x14ac:dyDescent="0.3">
      <c r="A19513" s="2">
        <f t="shared" si="1220"/>
        <v>8.790685399999802</v>
      </c>
      <c r="B19513">
        <v>3684.1290488999998</v>
      </c>
      <c r="C19513">
        <v>93</v>
      </c>
      <c r="D19513" t="s">
        <v>10</v>
      </c>
      <c r="E19513">
        <v>0.83</v>
      </c>
      <c r="F19513">
        <v>-0.204736358642578</v>
      </c>
      <c r="G19513">
        <v>-0.27029824829101501</v>
      </c>
      <c r="H19513">
        <v>0</v>
      </c>
      <c r="I19513">
        <v>-165.74</v>
      </c>
      <c r="J19513">
        <v>5.2249999999999996</v>
      </c>
      <c r="K19513">
        <v>2.1619999999999999</v>
      </c>
      <c r="L19513" s="2">
        <f t="shared" si="1221"/>
        <v>1.3863009844992489</v>
      </c>
      <c r="M19513" s="2">
        <f t="shared" si="1222"/>
        <v>2.0340561435675624</v>
      </c>
      <c r="N19513" s="2">
        <f t="shared" si="1223"/>
        <v>1.3863009844992489</v>
      </c>
    </row>
    <row r="19514" spans="1:14" x14ac:dyDescent="0.3">
      <c r="A19514" s="2">
        <f t="shared" si="1220"/>
        <v>8.7907332999998289</v>
      </c>
      <c r="B19514">
        <v>3684.1290967999998</v>
      </c>
      <c r="C19514">
        <v>93</v>
      </c>
      <c r="D19514" t="s">
        <v>10</v>
      </c>
      <c r="E19514">
        <v>0.83</v>
      </c>
      <c r="F19514">
        <v>-0.204736358642578</v>
      </c>
      <c r="G19514">
        <v>-0.27029824829101501</v>
      </c>
      <c r="H19514">
        <v>0</v>
      </c>
      <c r="I19514">
        <v>-165.74</v>
      </c>
      <c r="J19514">
        <v>5.2249999999999996</v>
      </c>
      <c r="K19514">
        <v>2.1619999999999999</v>
      </c>
      <c r="L19514" s="2">
        <f t="shared" si="1221"/>
        <v>1.3862880372131485</v>
      </c>
      <c r="M19514" s="2">
        <f t="shared" si="1222"/>
        <v>2.0340463366959778</v>
      </c>
      <c r="N19514" s="2">
        <f t="shared" si="1223"/>
        <v>1.3862880372131485</v>
      </c>
    </row>
    <row r="19515" spans="1:14" x14ac:dyDescent="0.3">
      <c r="A19515" s="2">
        <f t="shared" si="1220"/>
        <v>8.7907823000000462</v>
      </c>
      <c r="B19515">
        <v>3684.1291458000001</v>
      </c>
      <c r="C19515">
        <v>93</v>
      </c>
      <c r="D19515" t="s">
        <v>10</v>
      </c>
      <c r="E19515">
        <v>0.83</v>
      </c>
      <c r="F19515">
        <v>-0.204736358642578</v>
      </c>
      <c r="G19515">
        <v>-0.27029824829101501</v>
      </c>
      <c r="H19515">
        <v>0</v>
      </c>
      <c r="I19515">
        <v>-165.74</v>
      </c>
      <c r="J19515">
        <v>5.2249999999999996</v>
      </c>
      <c r="K19515">
        <v>2.1619999999999999</v>
      </c>
      <c r="L19515" s="2">
        <f t="shared" si="1221"/>
        <v>1.3862747925989236</v>
      </c>
      <c r="M19515" s="2">
        <f t="shared" si="1222"/>
        <v>2.0340363046143599</v>
      </c>
      <c r="N19515" s="2">
        <f t="shared" si="1223"/>
        <v>1.3862747925989236</v>
      </c>
    </row>
    <row r="19516" spans="1:14" x14ac:dyDescent="0.3">
      <c r="A19516" s="2">
        <f t="shared" si="1220"/>
        <v>8.7908335000001898</v>
      </c>
      <c r="B19516">
        <v>3684.1291970000002</v>
      </c>
      <c r="C19516">
        <v>93</v>
      </c>
      <c r="D19516" t="s">
        <v>10</v>
      </c>
      <c r="E19516">
        <v>0.83</v>
      </c>
      <c r="F19516">
        <v>-0.204736358642578</v>
      </c>
      <c r="G19516">
        <v>-0.27029824829101501</v>
      </c>
      <c r="H19516">
        <v>0</v>
      </c>
      <c r="I19516">
        <v>-165.74</v>
      </c>
      <c r="J19516">
        <v>5.2249999999999996</v>
      </c>
      <c r="K19516">
        <v>2.1619999999999999</v>
      </c>
      <c r="L19516" s="2">
        <f t="shared" si="1221"/>
        <v>1.3862609533285724</v>
      </c>
      <c r="M19516" s="2">
        <f t="shared" si="1222"/>
        <v>2.0340258221127678</v>
      </c>
      <c r="N19516" s="2">
        <f t="shared" si="1223"/>
        <v>1.3862609533285724</v>
      </c>
    </row>
    <row r="19517" spans="1:14" x14ac:dyDescent="0.3">
      <c r="A19517" s="2">
        <f t="shared" si="1220"/>
        <v>8.7908806999998887</v>
      </c>
      <c r="B19517">
        <v>3684.1292441999999</v>
      </c>
      <c r="C19517">
        <v>93</v>
      </c>
      <c r="D19517" t="s">
        <v>10</v>
      </c>
      <c r="E19517">
        <v>0.83</v>
      </c>
      <c r="F19517">
        <v>-0.204736358642578</v>
      </c>
      <c r="G19517">
        <v>-0.27029824829101501</v>
      </c>
      <c r="H19517">
        <v>0</v>
      </c>
      <c r="I19517">
        <v>-165.74</v>
      </c>
      <c r="J19517">
        <v>5.2249999999999996</v>
      </c>
      <c r="K19517">
        <v>2.1619999999999999</v>
      </c>
      <c r="L19517" s="2">
        <f t="shared" si="1221"/>
        <v>1.3862481952513344</v>
      </c>
      <c r="M19517" s="2">
        <f t="shared" si="1222"/>
        <v>2.0340161585567014</v>
      </c>
      <c r="N19517" s="2">
        <f t="shared" si="1223"/>
        <v>1.3862481952513344</v>
      </c>
    </row>
    <row r="19518" spans="1:14" x14ac:dyDescent="0.3">
      <c r="A19518" s="2">
        <f t="shared" si="1220"/>
        <v>8.7909263000001374</v>
      </c>
      <c r="B19518">
        <v>3684.1292898000002</v>
      </c>
      <c r="C19518">
        <v>93</v>
      </c>
      <c r="D19518" t="s">
        <v>10</v>
      </c>
      <c r="E19518">
        <v>0.83</v>
      </c>
      <c r="F19518">
        <v>-0.204736358642578</v>
      </c>
      <c r="G19518">
        <v>-0.27029824829101501</v>
      </c>
      <c r="H19518">
        <v>0</v>
      </c>
      <c r="I19518">
        <v>-165.74</v>
      </c>
      <c r="J19518">
        <v>5.2249999999999996</v>
      </c>
      <c r="K19518">
        <v>2.1619999999999999</v>
      </c>
      <c r="L19518" s="2">
        <f t="shared" si="1221"/>
        <v>1.386235869651145</v>
      </c>
      <c r="M19518" s="2">
        <f t="shared" si="1222"/>
        <v>2.0340068225786965</v>
      </c>
      <c r="N19518" s="2">
        <f t="shared" si="1223"/>
        <v>1.386235869651145</v>
      </c>
    </row>
    <row r="19519" spans="1:14" x14ac:dyDescent="0.3">
      <c r="A19519" s="2">
        <f t="shared" si="1220"/>
        <v>8.7909742000001643</v>
      </c>
      <c r="B19519">
        <v>3684.1293377000002</v>
      </c>
      <c r="C19519">
        <v>93</v>
      </c>
      <c r="D19519" t="s">
        <v>10</v>
      </c>
      <c r="E19519">
        <v>0.83</v>
      </c>
      <c r="F19519">
        <v>-0.204736358642578</v>
      </c>
      <c r="G19519">
        <v>-0.27029824829101501</v>
      </c>
      <c r="H19519">
        <v>0</v>
      </c>
      <c r="I19519">
        <v>-165.74</v>
      </c>
      <c r="J19519">
        <v>5.2249999999999996</v>
      </c>
      <c r="K19519">
        <v>2.1619999999999999</v>
      </c>
      <c r="L19519" s="2">
        <f t="shared" si="1221"/>
        <v>1.3862229223650446</v>
      </c>
      <c r="M19519" s="2">
        <f t="shared" si="1222"/>
        <v>2.0339970157071119</v>
      </c>
      <c r="N19519" s="2">
        <f t="shared" si="1223"/>
        <v>1.3862229223650446</v>
      </c>
    </row>
    <row r="19520" spans="1:14" x14ac:dyDescent="0.3">
      <c r="A19520" s="2">
        <f t="shared" si="1220"/>
        <v>8.7910216000000219</v>
      </c>
      <c r="B19520">
        <v>3684.1293851</v>
      </c>
      <c r="C19520">
        <v>93</v>
      </c>
      <c r="D19520" t="s">
        <v>10</v>
      </c>
      <c r="E19520">
        <v>0.83</v>
      </c>
      <c r="F19520">
        <v>-0.204736358642578</v>
      </c>
      <c r="G19520">
        <v>-0.27029824829101501</v>
      </c>
      <c r="H19520">
        <v>0</v>
      </c>
      <c r="I19520">
        <v>-165.74</v>
      </c>
      <c r="J19520">
        <v>5.2249999999999996</v>
      </c>
      <c r="K19520">
        <v>2.1619999999999999</v>
      </c>
      <c r="L19520" s="2">
        <f t="shared" si="1221"/>
        <v>1.3862101102281141</v>
      </c>
      <c r="M19520" s="2">
        <f t="shared" si="1222"/>
        <v>2.0339873112037412</v>
      </c>
      <c r="N19520" s="2">
        <f t="shared" si="1223"/>
        <v>1.3862101102281141</v>
      </c>
    </row>
    <row r="19521" spans="1:14" x14ac:dyDescent="0.3">
      <c r="A19521" s="2">
        <f t="shared" si="1220"/>
        <v>8.7910683000000063</v>
      </c>
      <c r="B19521">
        <v>3684.1294318</v>
      </c>
      <c r="C19521">
        <v>93</v>
      </c>
      <c r="D19521" t="s">
        <v>10</v>
      </c>
      <c r="E19521">
        <v>0.83</v>
      </c>
      <c r="F19521">
        <v>-0.204736358642578</v>
      </c>
      <c r="G19521">
        <v>-0.27029824829101501</v>
      </c>
      <c r="H19521">
        <v>0</v>
      </c>
      <c r="I19521">
        <v>-165.74</v>
      </c>
      <c r="J19521">
        <v>5.2249999999999996</v>
      </c>
      <c r="K19521">
        <v>2.1619999999999999</v>
      </c>
      <c r="L19521" s="2">
        <f t="shared" si="1221"/>
        <v>1.3861974872999232</v>
      </c>
      <c r="M19521" s="2">
        <f t="shared" si="1222"/>
        <v>2.0339777500157958</v>
      </c>
      <c r="N19521" s="2">
        <f t="shared" si="1223"/>
        <v>1.3861974872999232</v>
      </c>
    </row>
    <row r="19522" spans="1:14" x14ac:dyDescent="0.3">
      <c r="A19522" s="2">
        <f t="shared" si="1220"/>
        <v>8.791114799999832</v>
      </c>
      <c r="B19522">
        <v>3684.1294782999998</v>
      </c>
      <c r="C19522">
        <v>93</v>
      </c>
      <c r="D19522" t="s">
        <v>10</v>
      </c>
      <c r="E19522">
        <v>0.83</v>
      </c>
      <c r="F19522">
        <v>-0.204736358642578</v>
      </c>
      <c r="G19522">
        <v>-0.27029824829101501</v>
      </c>
      <c r="H19522">
        <v>0</v>
      </c>
      <c r="I19522">
        <v>-165.74</v>
      </c>
      <c r="J19522">
        <v>5.2249999999999996</v>
      </c>
      <c r="K19522">
        <v>2.1619999999999999</v>
      </c>
      <c r="L19522" s="2">
        <f t="shared" si="1221"/>
        <v>1.3861849184314248</v>
      </c>
      <c r="M19522" s="2">
        <f t="shared" si="1222"/>
        <v>2.0339682297751547</v>
      </c>
      <c r="N19522" s="2">
        <f t="shared" si="1223"/>
        <v>1.3861849184314248</v>
      </c>
    </row>
    <row r="19523" spans="1:14" x14ac:dyDescent="0.3">
      <c r="A19523" s="2">
        <f t="shared" ref="A19523:A19586" si="1224">B19523-$B$2</f>
        <v>8.7911607999999433</v>
      </c>
      <c r="B19523">
        <v>3684.1295243</v>
      </c>
      <c r="C19523">
        <v>93</v>
      </c>
      <c r="D19523" t="s">
        <v>10</v>
      </c>
      <c r="E19523">
        <v>0.83</v>
      </c>
      <c r="F19523">
        <v>-0.204736358642578</v>
      </c>
      <c r="G19523">
        <v>-0.27029824829101501</v>
      </c>
      <c r="H19523">
        <v>0</v>
      </c>
      <c r="I19523">
        <v>-165.74</v>
      </c>
      <c r="J19523">
        <v>5.2249999999999996</v>
      </c>
      <c r="K19523">
        <v>2.1619999999999999</v>
      </c>
      <c r="L19523" s="2">
        <f t="shared" si="1221"/>
        <v>1.3861724847119734</v>
      </c>
      <c r="M19523" s="2">
        <f t="shared" si="1222"/>
        <v>2.0339588119026342</v>
      </c>
      <c r="N19523" s="2">
        <f t="shared" si="1223"/>
        <v>1.3861724847119734</v>
      </c>
    </row>
    <row r="19524" spans="1:14" x14ac:dyDescent="0.3">
      <c r="A19524" s="2">
        <f t="shared" si="1224"/>
        <v>8.7912064000001919</v>
      </c>
      <c r="B19524">
        <v>3684.1295699000002</v>
      </c>
      <c r="C19524">
        <v>93</v>
      </c>
      <c r="D19524" t="s">
        <v>10</v>
      </c>
      <c r="E19524">
        <v>0.83</v>
      </c>
      <c r="F19524">
        <v>-0.204736358642578</v>
      </c>
      <c r="G19524">
        <v>-0.27029824829101501</v>
      </c>
      <c r="H19524">
        <v>0</v>
      </c>
      <c r="I19524">
        <v>-165.74</v>
      </c>
      <c r="J19524">
        <v>5.2249999999999996</v>
      </c>
      <c r="K19524">
        <v>2.1619999999999999</v>
      </c>
      <c r="L19524" s="2">
        <f t="shared" ref="L19524:L19587" si="1225">N19523+(G19524*(A19524-A19523))</f>
        <v>1.386160159111784</v>
      </c>
      <c r="M19524" s="2">
        <f t="shared" si="1222"/>
        <v>2.0339494759246293</v>
      </c>
      <c r="N19524" s="2">
        <f t="shared" si="1223"/>
        <v>1.386160159111784</v>
      </c>
    </row>
    <row r="19525" spans="1:14" x14ac:dyDescent="0.3">
      <c r="A19525" s="2">
        <f t="shared" si="1224"/>
        <v>8.7912654000001567</v>
      </c>
      <c r="B19525">
        <v>3684.1296289000002</v>
      </c>
      <c r="C19525">
        <v>93</v>
      </c>
      <c r="D19525" t="s">
        <v>10</v>
      </c>
      <c r="E19525">
        <v>0.83</v>
      </c>
      <c r="F19525">
        <v>-0.204736358642578</v>
      </c>
      <c r="G19525">
        <v>-0.27029824829101501</v>
      </c>
      <c r="H19525">
        <v>0</v>
      </c>
      <c r="I19525">
        <v>-165.74</v>
      </c>
      <c r="J19525">
        <v>5.2249999999999996</v>
      </c>
      <c r="K19525">
        <v>2.1619999999999999</v>
      </c>
      <c r="L19525" s="2">
        <f t="shared" si="1225"/>
        <v>1.3861442115151443</v>
      </c>
      <c r="M19525" s="2">
        <f t="shared" si="1222"/>
        <v>2.0339373964794767</v>
      </c>
      <c r="N19525" s="2">
        <f t="shared" si="1223"/>
        <v>1.3861442115151443</v>
      </c>
    </row>
    <row r="19526" spans="1:14" x14ac:dyDescent="0.3">
      <c r="A19526" s="2">
        <f t="shared" si="1224"/>
        <v>8.7913125000000036</v>
      </c>
      <c r="B19526">
        <v>3684.129676</v>
      </c>
      <c r="C19526">
        <v>93</v>
      </c>
      <c r="D19526" t="s">
        <v>10</v>
      </c>
      <c r="E19526">
        <v>0.83</v>
      </c>
      <c r="F19526">
        <v>-0.204736358642578</v>
      </c>
      <c r="G19526">
        <v>-0.27029824829101501</v>
      </c>
      <c r="H19526">
        <v>0</v>
      </c>
      <c r="I19526">
        <v>-165.74</v>
      </c>
      <c r="J19526">
        <v>5.2249999999999996</v>
      </c>
      <c r="K19526">
        <v>2.1619999999999999</v>
      </c>
      <c r="L19526" s="2">
        <f t="shared" si="1225"/>
        <v>1.3861314804676912</v>
      </c>
      <c r="M19526" s="2">
        <f t="shared" si="1222"/>
        <v>2.0339277533970161</v>
      </c>
      <c r="N19526" s="2">
        <f t="shared" si="1223"/>
        <v>1.3861314804676912</v>
      </c>
    </row>
    <row r="19527" spans="1:14" x14ac:dyDescent="0.3">
      <c r="A19527" s="2">
        <f t="shared" si="1224"/>
        <v>8.7913585999999668</v>
      </c>
      <c r="B19527">
        <v>3684.1297221</v>
      </c>
      <c r="C19527">
        <v>93</v>
      </c>
      <c r="D19527" t="s">
        <v>10</v>
      </c>
      <c r="E19527">
        <v>0.83</v>
      </c>
      <c r="F19527">
        <v>-0.204736358642578</v>
      </c>
      <c r="G19527">
        <v>-0.27029824829101501</v>
      </c>
      <c r="H19527">
        <v>0</v>
      </c>
      <c r="I19527">
        <v>-165.74</v>
      </c>
      <c r="J19527">
        <v>5.2249999999999996</v>
      </c>
      <c r="K19527">
        <v>2.1619999999999999</v>
      </c>
      <c r="L19527" s="2">
        <f t="shared" si="1225"/>
        <v>1.386119019718455</v>
      </c>
      <c r="M19527" s="2">
        <f t="shared" si="1222"/>
        <v>2.0339183150508902</v>
      </c>
      <c r="N19527" s="2">
        <f t="shared" si="1223"/>
        <v>1.386119019718455</v>
      </c>
    </row>
    <row r="19528" spans="1:14" x14ac:dyDescent="0.3">
      <c r="A19528" s="2">
        <f t="shared" si="1224"/>
        <v>8.7914314999998169</v>
      </c>
      <c r="B19528">
        <v>3684.1297949999998</v>
      </c>
      <c r="C19528">
        <v>93</v>
      </c>
      <c r="D19528" t="s">
        <v>10</v>
      </c>
      <c r="E19528">
        <v>0.83</v>
      </c>
      <c r="F19528">
        <v>-0.204736358642578</v>
      </c>
      <c r="G19528">
        <v>-0.27029824829101501</v>
      </c>
      <c r="H19528">
        <v>0</v>
      </c>
      <c r="I19528">
        <v>-165.74</v>
      </c>
      <c r="J19528">
        <v>5.2249999999999996</v>
      </c>
      <c r="K19528">
        <v>2.1619999999999999</v>
      </c>
      <c r="L19528" s="2">
        <f t="shared" si="1225"/>
        <v>1.3860993149761951</v>
      </c>
      <c r="M19528" s="2">
        <f t="shared" si="1222"/>
        <v>2.033903389770376</v>
      </c>
      <c r="N19528" s="2">
        <f t="shared" si="1223"/>
        <v>1.3860993149761951</v>
      </c>
    </row>
    <row r="19529" spans="1:14" x14ac:dyDescent="0.3">
      <c r="A19529" s="2">
        <f t="shared" si="1224"/>
        <v>8.7914839999998549</v>
      </c>
      <c r="B19529">
        <v>3684.1298474999999</v>
      </c>
      <c r="C19529">
        <v>93</v>
      </c>
      <c r="D19529" t="s">
        <v>10</v>
      </c>
      <c r="E19529">
        <v>0.83</v>
      </c>
      <c r="F19529">
        <v>-0.204736358642578</v>
      </c>
      <c r="G19529">
        <v>-0.27029824829101501</v>
      </c>
      <c r="H19529">
        <v>0</v>
      </c>
      <c r="I19529">
        <v>-165.74</v>
      </c>
      <c r="J19529">
        <v>5.2249999999999996</v>
      </c>
      <c r="K19529">
        <v>2.1619999999999999</v>
      </c>
      <c r="L19529" s="2">
        <f t="shared" si="1225"/>
        <v>1.3860851243181496</v>
      </c>
      <c r="M19529" s="2">
        <f t="shared" si="1222"/>
        <v>2.0338926411115397</v>
      </c>
      <c r="N19529" s="2">
        <f t="shared" si="1223"/>
        <v>1.3860851243181496</v>
      </c>
    </row>
    <row r="19530" spans="1:14" x14ac:dyDescent="0.3">
      <c r="A19530" s="2">
        <f t="shared" si="1224"/>
        <v>8.7915468999999575</v>
      </c>
      <c r="B19530">
        <v>3684.1299104</v>
      </c>
      <c r="C19530">
        <v>93</v>
      </c>
      <c r="D19530" t="s">
        <v>10</v>
      </c>
      <c r="E19530">
        <v>0.83</v>
      </c>
      <c r="F19530">
        <v>-0.204736358642578</v>
      </c>
      <c r="G19530">
        <v>-0.27029824829101501</v>
      </c>
      <c r="H19530">
        <v>0</v>
      </c>
      <c r="I19530">
        <v>-165.74</v>
      </c>
      <c r="J19530">
        <v>5.2249999999999996</v>
      </c>
      <c r="K19530">
        <v>2.1619999999999999</v>
      </c>
      <c r="L19530" s="2">
        <f t="shared" si="1225"/>
        <v>1.3860681225583042</v>
      </c>
      <c r="M19530" s="2">
        <f t="shared" si="1222"/>
        <v>2.0338797631945602</v>
      </c>
      <c r="N19530" s="2">
        <f t="shared" si="1223"/>
        <v>1.3860681225583042</v>
      </c>
    </row>
    <row r="19531" spans="1:14" x14ac:dyDescent="0.3">
      <c r="A19531" s="2">
        <f t="shared" si="1224"/>
        <v>8.79159350000009</v>
      </c>
      <c r="B19531">
        <v>3684.1299570000001</v>
      </c>
      <c r="C19531">
        <v>93</v>
      </c>
      <c r="D19531" t="s">
        <v>10</v>
      </c>
      <c r="E19531">
        <v>0.83</v>
      </c>
      <c r="F19531">
        <v>-0.204736358642578</v>
      </c>
      <c r="G19531">
        <v>-0.27029824829101501</v>
      </c>
      <c r="H19531">
        <v>0</v>
      </c>
      <c r="I19531">
        <v>-165.74</v>
      </c>
      <c r="J19531">
        <v>5.2249999999999996</v>
      </c>
      <c r="K19531">
        <v>2.1619999999999999</v>
      </c>
      <c r="L19531" s="2">
        <f t="shared" si="1225"/>
        <v>1.3860555266598982</v>
      </c>
      <c r="M19531" s="2">
        <f t="shared" si="1222"/>
        <v>2.0338702224802203</v>
      </c>
      <c r="N19531" s="2">
        <f t="shared" si="1223"/>
        <v>1.3860555266598982</v>
      </c>
    </row>
    <row r="19532" spans="1:14" x14ac:dyDescent="0.3">
      <c r="A19532" s="2">
        <f t="shared" si="1224"/>
        <v>8.7916476999998849</v>
      </c>
      <c r="B19532">
        <v>3684.1300111999999</v>
      </c>
      <c r="C19532">
        <v>93</v>
      </c>
      <c r="D19532" t="s">
        <v>10</v>
      </c>
      <c r="E19532">
        <v>0.83</v>
      </c>
      <c r="F19532">
        <v>-0.204736358642578</v>
      </c>
      <c r="G19532">
        <v>-0.27029824829101501</v>
      </c>
      <c r="H19532">
        <v>0</v>
      </c>
      <c r="I19532">
        <v>-165.74</v>
      </c>
      <c r="J19532">
        <v>5.2249999999999996</v>
      </c>
      <c r="K19532">
        <v>2.1619999999999999</v>
      </c>
      <c r="L19532" s="2">
        <f t="shared" si="1225"/>
        <v>1.3860408764948962</v>
      </c>
      <c r="M19532" s="2">
        <f t="shared" si="1222"/>
        <v>2.0338591257696237</v>
      </c>
      <c r="N19532" s="2">
        <f t="shared" si="1223"/>
        <v>1.3860408764948962</v>
      </c>
    </row>
    <row r="19533" spans="1:14" x14ac:dyDescent="0.3">
      <c r="A19533" s="2">
        <f t="shared" si="1224"/>
        <v>8.7916974999998274</v>
      </c>
      <c r="B19533">
        <v>3684.1300609999998</v>
      </c>
      <c r="C19533">
        <v>93</v>
      </c>
      <c r="D19533" t="s">
        <v>10</v>
      </c>
      <c r="E19533">
        <v>0.83</v>
      </c>
      <c r="F19533">
        <v>-0.204736358642578</v>
      </c>
      <c r="G19533">
        <v>-0.27029824829101501</v>
      </c>
      <c r="H19533">
        <v>0</v>
      </c>
      <c r="I19533">
        <v>-165.74</v>
      </c>
      <c r="J19533">
        <v>5.2249999999999996</v>
      </c>
      <c r="K19533">
        <v>2.1619999999999999</v>
      </c>
      <c r="L19533" s="2">
        <f t="shared" si="1225"/>
        <v>1.3860274156421468</v>
      </c>
      <c r="M19533" s="2">
        <f t="shared" si="1222"/>
        <v>2.033848929898975</v>
      </c>
      <c r="N19533" s="2">
        <f t="shared" si="1223"/>
        <v>1.3860274156421468</v>
      </c>
    </row>
    <row r="19534" spans="1:14" x14ac:dyDescent="0.3">
      <c r="A19534" s="2">
        <f t="shared" si="1224"/>
        <v>8.7917449000001398</v>
      </c>
      <c r="B19534">
        <v>3684.1301084000002</v>
      </c>
      <c r="C19534">
        <v>93</v>
      </c>
      <c r="D19534" t="s">
        <v>10</v>
      </c>
      <c r="E19534">
        <v>0.83</v>
      </c>
      <c r="F19534">
        <v>-0.204736358642578</v>
      </c>
      <c r="G19534">
        <v>-0.27029824829101501</v>
      </c>
      <c r="H19534">
        <v>0</v>
      </c>
      <c r="I19534">
        <v>-165.74</v>
      </c>
      <c r="J19534">
        <v>5.2249999999999996</v>
      </c>
      <c r="K19534">
        <v>2.1619999999999999</v>
      </c>
      <c r="L19534" s="2">
        <f t="shared" si="1225"/>
        <v>1.3860146035050933</v>
      </c>
      <c r="M19534" s="2">
        <f t="shared" si="1222"/>
        <v>2.0338392253955115</v>
      </c>
      <c r="N19534" s="2">
        <f t="shared" si="1223"/>
        <v>1.3860146035050933</v>
      </c>
    </row>
    <row r="19535" spans="1:14" x14ac:dyDescent="0.3">
      <c r="A19535" s="2">
        <f t="shared" si="1224"/>
        <v>8.7917913999999655</v>
      </c>
      <c r="B19535">
        <v>3684.1301549</v>
      </c>
      <c r="C19535">
        <v>93</v>
      </c>
      <c r="D19535" t="s">
        <v>10</v>
      </c>
      <c r="E19535">
        <v>0.83</v>
      </c>
      <c r="F19535">
        <v>-0.204736358642578</v>
      </c>
      <c r="G19535">
        <v>-0.27029824829101501</v>
      </c>
      <c r="H19535">
        <v>0</v>
      </c>
      <c r="I19535">
        <v>-165.74</v>
      </c>
      <c r="J19535">
        <v>5.2249999999999996</v>
      </c>
      <c r="K19535">
        <v>2.1619999999999999</v>
      </c>
      <c r="L19535" s="2">
        <f t="shared" si="1225"/>
        <v>1.3860020346365949</v>
      </c>
      <c r="M19535" s="2">
        <f t="shared" si="1222"/>
        <v>2.0338297051548704</v>
      </c>
      <c r="N19535" s="2">
        <f t="shared" si="1223"/>
        <v>1.3860020346365949</v>
      </c>
    </row>
    <row r="19536" spans="1:14" x14ac:dyDescent="0.3">
      <c r="A19536" s="2">
        <f t="shared" si="1224"/>
        <v>8.7918386000001192</v>
      </c>
      <c r="B19536">
        <v>3684.1302021000001</v>
      </c>
      <c r="C19536">
        <v>93</v>
      </c>
      <c r="D19536" t="s">
        <v>10</v>
      </c>
      <c r="E19536">
        <v>0.83</v>
      </c>
      <c r="F19536">
        <v>-0.204736358642578</v>
      </c>
      <c r="G19536">
        <v>-0.27029824829101501</v>
      </c>
      <c r="H19536">
        <v>0</v>
      </c>
      <c r="I19536">
        <v>-165.74</v>
      </c>
      <c r="J19536">
        <v>5.2249999999999996</v>
      </c>
      <c r="K19536">
        <v>2.1619999999999999</v>
      </c>
      <c r="L19536" s="2">
        <f t="shared" si="1225"/>
        <v>1.3859892765592341</v>
      </c>
      <c r="M19536" s="2">
        <f t="shared" si="1222"/>
        <v>2.0338200415987111</v>
      </c>
      <c r="N19536" s="2">
        <f t="shared" si="1223"/>
        <v>1.3859892765592341</v>
      </c>
    </row>
    <row r="19537" spans="1:14" x14ac:dyDescent="0.3">
      <c r="A19537" s="2">
        <f t="shared" si="1224"/>
        <v>8.7918832999998813</v>
      </c>
      <c r="B19537">
        <v>3684.1302467999999</v>
      </c>
      <c r="C19537">
        <v>93</v>
      </c>
      <c r="D19537" t="s">
        <v>10</v>
      </c>
      <c r="E19537">
        <v>0.83</v>
      </c>
      <c r="F19537">
        <v>-0.204736358642578</v>
      </c>
      <c r="G19537">
        <v>-0.27029824829101501</v>
      </c>
      <c r="H19537">
        <v>0</v>
      </c>
      <c r="I19537">
        <v>-165.74</v>
      </c>
      <c r="J19537">
        <v>5.2249999999999996</v>
      </c>
      <c r="K19537">
        <v>2.1619999999999999</v>
      </c>
      <c r="L19537" s="2">
        <f t="shared" si="1225"/>
        <v>1.3859771942275998</v>
      </c>
      <c r="M19537" s="2">
        <f t="shared" si="1222"/>
        <v>2.0338108898835285</v>
      </c>
      <c r="N19537" s="2">
        <f t="shared" si="1223"/>
        <v>1.3859771942275998</v>
      </c>
    </row>
    <row r="19538" spans="1:14" x14ac:dyDescent="0.3">
      <c r="A19538" s="2">
        <f t="shared" si="1224"/>
        <v>8.7919290999998339</v>
      </c>
      <c r="B19538">
        <v>3684.1302925999998</v>
      </c>
      <c r="C19538">
        <v>93</v>
      </c>
      <c r="D19538" t="s">
        <v>10</v>
      </c>
      <c r="E19538">
        <v>0.83</v>
      </c>
      <c r="F19538">
        <v>-0.204736358642578</v>
      </c>
      <c r="G19538">
        <v>-0.27029824829101501</v>
      </c>
      <c r="H19538">
        <v>0</v>
      </c>
      <c r="I19538">
        <v>-165.74</v>
      </c>
      <c r="J19538">
        <v>5.2249999999999996</v>
      </c>
      <c r="K19538">
        <v>2.1619999999999999</v>
      </c>
      <c r="L19538" s="2">
        <f t="shared" si="1225"/>
        <v>1.3859648145678409</v>
      </c>
      <c r="M19538" s="2">
        <f t="shared" si="1222"/>
        <v>2.0338015129583122</v>
      </c>
      <c r="N19538" s="2">
        <f t="shared" si="1223"/>
        <v>1.3859648145678409</v>
      </c>
    </row>
    <row r="19539" spans="1:14" x14ac:dyDescent="0.3">
      <c r="A19539" s="2">
        <f t="shared" si="1224"/>
        <v>8.7919750999999451</v>
      </c>
      <c r="B19539">
        <v>3684.1303386</v>
      </c>
      <c r="C19539">
        <v>93</v>
      </c>
      <c r="D19539" t="s">
        <v>10</v>
      </c>
      <c r="E19539">
        <v>0.83</v>
      </c>
      <c r="F19539">
        <v>-0.204736358642578</v>
      </c>
      <c r="G19539">
        <v>-0.27029824829101501</v>
      </c>
      <c r="H19539">
        <v>0</v>
      </c>
      <c r="I19539">
        <v>-165.74</v>
      </c>
      <c r="J19539">
        <v>5.2249999999999996</v>
      </c>
      <c r="K19539">
        <v>2.1619999999999999</v>
      </c>
      <c r="L19539" s="2">
        <f t="shared" si="1225"/>
        <v>1.3859523808483896</v>
      </c>
      <c r="M19539" s="2">
        <f t="shared" si="1222"/>
        <v>2.0337920950857917</v>
      </c>
      <c r="N19539" s="2">
        <f t="shared" si="1223"/>
        <v>1.3859523808483896</v>
      </c>
    </row>
    <row r="19540" spans="1:14" x14ac:dyDescent="0.3">
      <c r="A19540" s="2">
        <f t="shared" si="1224"/>
        <v>8.7920215999997708</v>
      </c>
      <c r="B19540">
        <v>3684.1303850999998</v>
      </c>
      <c r="C19540">
        <v>93</v>
      </c>
      <c r="D19540" t="s">
        <v>10</v>
      </c>
      <c r="E19540">
        <v>0.83</v>
      </c>
      <c r="F19540">
        <v>-0.204736358642578</v>
      </c>
      <c r="G19540">
        <v>-0.27029824829101501</v>
      </c>
      <c r="H19540">
        <v>0</v>
      </c>
      <c r="I19540">
        <v>-165.74</v>
      </c>
      <c r="J19540">
        <v>5.2249999999999996</v>
      </c>
      <c r="K19540">
        <v>2.1619999999999999</v>
      </c>
      <c r="L19540" s="2">
        <f t="shared" si="1225"/>
        <v>1.3859398119798911</v>
      </c>
      <c r="M19540" s="2">
        <f t="shared" si="1222"/>
        <v>2.0337825748451506</v>
      </c>
      <c r="N19540" s="2">
        <f t="shared" si="1223"/>
        <v>1.3859398119798911</v>
      </c>
    </row>
    <row r="19541" spans="1:14" x14ac:dyDescent="0.3">
      <c r="A19541" s="2">
        <f t="shared" si="1224"/>
        <v>8.7920675999998821</v>
      </c>
      <c r="B19541">
        <v>3684.1304310999999</v>
      </c>
      <c r="C19541">
        <v>93</v>
      </c>
      <c r="D19541" t="s">
        <v>10</v>
      </c>
      <c r="E19541">
        <v>0.83</v>
      </c>
      <c r="F19541">
        <v>-0.204736358642578</v>
      </c>
      <c r="G19541">
        <v>-0.27029824829101501</v>
      </c>
      <c r="H19541">
        <v>0</v>
      </c>
      <c r="I19541">
        <v>-165.74</v>
      </c>
      <c r="J19541">
        <v>5.2249999999999996</v>
      </c>
      <c r="K19541">
        <v>2.1619999999999999</v>
      </c>
      <c r="L19541" s="2">
        <f t="shared" si="1225"/>
        <v>1.3859273782604398</v>
      </c>
      <c r="M19541" s="2">
        <f t="shared" si="1222"/>
        <v>2.0337731569726301</v>
      </c>
      <c r="N19541" s="2">
        <f t="shared" si="1223"/>
        <v>1.3859273782604398</v>
      </c>
    </row>
    <row r="19542" spans="1:14" x14ac:dyDescent="0.3">
      <c r="A19542" s="2">
        <f t="shared" si="1224"/>
        <v>8.7921141000001626</v>
      </c>
      <c r="B19542">
        <v>3684.1304776000002</v>
      </c>
      <c r="C19542">
        <v>93</v>
      </c>
      <c r="D19542" t="s">
        <v>10</v>
      </c>
      <c r="E19542">
        <v>0.83</v>
      </c>
      <c r="F19542">
        <v>-0.204736358642578</v>
      </c>
      <c r="G19542">
        <v>-0.27029824829101501</v>
      </c>
      <c r="H19542">
        <v>0</v>
      </c>
      <c r="I19542">
        <v>-165.74</v>
      </c>
      <c r="J19542">
        <v>5.2249999999999996</v>
      </c>
      <c r="K19542">
        <v>2.1619999999999999</v>
      </c>
      <c r="L19542" s="2">
        <f t="shared" si="1225"/>
        <v>1.3859148093918183</v>
      </c>
      <c r="M19542" s="2">
        <f t="shared" si="1222"/>
        <v>2.0337636367318956</v>
      </c>
      <c r="N19542" s="2">
        <f t="shared" si="1223"/>
        <v>1.3859148093918183</v>
      </c>
    </row>
    <row r="19543" spans="1:14" x14ac:dyDescent="0.3">
      <c r="A19543" s="2">
        <f t="shared" si="1224"/>
        <v>8.7921630000000732</v>
      </c>
      <c r="B19543">
        <v>3684.1305265000001</v>
      </c>
      <c r="C19543">
        <v>93</v>
      </c>
      <c r="D19543" t="s">
        <v>10</v>
      </c>
      <c r="E19543">
        <v>0.83</v>
      </c>
      <c r="F19543">
        <v>-0.204736358642578</v>
      </c>
      <c r="G19543">
        <v>-0.27029824829101501</v>
      </c>
      <c r="H19543">
        <v>0</v>
      </c>
      <c r="I19543">
        <v>-165.74</v>
      </c>
      <c r="J19543">
        <v>5.2249999999999996</v>
      </c>
      <c r="K19543">
        <v>2.1619999999999999</v>
      </c>
      <c r="L19543" s="2">
        <f t="shared" si="1225"/>
        <v>1.3859015918075011</v>
      </c>
      <c r="M19543" s="2">
        <f t="shared" si="1222"/>
        <v>2.0337536251239765</v>
      </c>
      <c r="N19543" s="2">
        <f t="shared" si="1223"/>
        <v>1.3859015918075011</v>
      </c>
    </row>
    <row r="19544" spans="1:14" x14ac:dyDescent="0.3">
      <c r="A19544" s="2">
        <f t="shared" si="1224"/>
        <v>8.7922096000002057</v>
      </c>
      <c r="B19544">
        <v>3684.1305731000002</v>
      </c>
      <c r="C19544">
        <v>93</v>
      </c>
      <c r="D19544" t="s">
        <v>10</v>
      </c>
      <c r="E19544">
        <v>0.83</v>
      </c>
      <c r="F19544">
        <v>-0.204736358642578</v>
      </c>
      <c r="G19544">
        <v>-0.27029824829101501</v>
      </c>
      <c r="H19544">
        <v>0</v>
      </c>
      <c r="I19544">
        <v>-165.74</v>
      </c>
      <c r="J19544">
        <v>5.2249999999999996</v>
      </c>
      <c r="K19544">
        <v>2.1619999999999999</v>
      </c>
      <c r="L19544" s="2">
        <f t="shared" si="1225"/>
        <v>1.385888995909095</v>
      </c>
      <c r="M19544" s="2">
        <f t="shared" si="1222"/>
        <v>2.0337440844096366</v>
      </c>
      <c r="N19544" s="2">
        <f t="shared" si="1223"/>
        <v>1.385888995909095</v>
      </c>
    </row>
    <row r="19545" spans="1:14" x14ac:dyDescent="0.3">
      <c r="A19545" s="2">
        <f t="shared" si="1224"/>
        <v>8.7922558000000208</v>
      </c>
      <c r="B19545">
        <v>3684.1306193</v>
      </c>
      <c r="C19545">
        <v>93</v>
      </c>
      <c r="D19545" t="s">
        <v>10</v>
      </c>
      <c r="E19545">
        <v>0.83</v>
      </c>
      <c r="F19545">
        <v>-0.204736358642578</v>
      </c>
      <c r="G19545">
        <v>-0.27029824829101501</v>
      </c>
      <c r="H19545">
        <v>0</v>
      </c>
      <c r="I19545">
        <v>-165.74</v>
      </c>
      <c r="J19545">
        <v>5.2249999999999996</v>
      </c>
      <c r="K19545">
        <v>2.1619999999999999</v>
      </c>
      <c r="L19545" s="2">
        <f t="shared" si="1225"/>
        <v>1.3858765081300739</v>
      </c>
      <c r="M19545" s="2">
        <f t="shared" si="1222"/>
        <v>2.0337346255899051</v>
      </c>
      <c r="N19545" s="2">
        <f t="shared" si="1223"/>
        <v>1.3858765081300739</v>
      </c>
    </row>
    <row r="19546" spans="1:14" x14ac:dyDescent="0.3">
      <c r="A19546" s="2">
        <f t="shared" si="1224"/>
        <v>8.7923015999999734</v>
      </c>
      <c r="B19546">
        <v>3684.1306651</v>
      </c>
      <c r="C19546">
        <v>93</v>
      </c>
      <c r="D19546" t="s">
        <v>10</v>
      </c>
      <c r="E19546">
        <v>0.83</v>
      </c>
      <c r="F19546">
        <v>-0.204736358642578</v>
      </c>
      <c r="G19546">
        <v>-0.27029824829101501</v>
      </c>
      <c r="H19546">
        <v>0</v>
      </c>
      <c r="I19546">
        <v>-165.74</v>
      </c>
      <c r="J19546">
        <v>5.2249999999999996</v>
      </c>
      <c r="K19546">
        <v>2.1619999999999999</v>
      </c>
      <c r="L19546" s="2">
        <f t="shared" si="1225"/>
        <v>1.385864128470315</v>
      </c>
      <c r="M19546" s="2">
        <f t="shared" si="1222"/>
        <v>2.0337252486646888</v>
      </c>
      <c r="N19546" s="2">
        <f t="shared" si="1223"/>
        <v>1.385864128470315</v>
      </c>
    </row>
    <row r="19547" spans="1:14" x14ac:dyDescent="0.3">
      <c r="A19547" s="2">
        <f t="shared" si="1224"/>
        <v>8.7923469000002115</v>
      </c>
      <c r="B19547">
        <v>3684.1307104000002</v>
      </c>
      <c r="C19547">
        <v>93</v>
      </c>
      <c r="D19547" t="s">
        <v>10</v>
      </c>
      <c r="E19547">
        <v>0.83</v>
      </c>
      <c r="F19547">
        <v>-0.204736358642578</v>
      </c>
      <c r="G19547">
        <v>-0.27029824829101501</v>
      </c>
      <c r="H19547">
        <v>0</v>
      </c>
      <c r="I19547">
        <v>-165.74</v>
      </c>
      <c r="J19547">
        <v>5.2249999999999996</v>
      </c>
      <c r="K19547">
        <v>2.1619999999999999</v>
      </c>
      <c r="L19547" s="2">
        <f t="shared" si="1225"/>
        <v>1.385851883959603</v>
      </c>
      <c r="M19547" s="2">
        <f t="shared" si="1222"/>
        <v>2.0337159741075936</v>
      </c>
      <c r="N19547" s="2">
        <f t="shared" si="1223"/>
        <v>1.385851883959603</v>
      </c>
    </row>
    <row r="19548" spans="1:14" x14ac:dyDescent="0.3">
      <c r="A19548" s="2">
        <f t="shared" si="1224"/>
        <v>8.7923962999998366</v>
      </c>
      <c r="B19548">
        <v>3684.1307597999999</v>
      </c>
      <c r="C19548">
        <v>93</v>
      </c>
      <c r="D19548" t="s">
        <v>10</v>
      </c>
      <c r="E19548">
        <v>0.83</v>
      </c>
      <c r="F19548">
        <v>-0.204736358642578</v>
      </c>
      <c r="G19548">
        <v>-0.27029824829101501</v>
      </c>
      <c r="H19548">
        <v>0</v>
      </c>
      <c r="I19548">
        <v>-165.74</v>
      </c>
      <c r="J19548">
        <v>5.2249999999999996</v>
      </c>
      <c r="K19548">
        <v>2.1619999999999999</v>
      </c>
      <c r="L19548" s="2">
        <f t="shared" si="1225"/>
        <v>1.3858385312262387</v>
      </c>
      <c r="M19548" s="2">
        <f t="shared" si="1222"/>
        <v>2.0337058601315534</v>
      </c>
      <c r="N19548" s="2">
        <f t="shared" si="1223"/>
        <v>1.3858385312262387</v>
      </c>
    </row>
    <row r="19549" spans="1:14" x14ac:dyDescent="0.3">
      <c r="A19549" s="2">
        <f t="shared" si="1224"/>
        <v>8.7924425000001065</v>
      </c>
      <c r="B19549">
        <v>3684.1308060000001</v>
      </c>
      <c r="C19549">
        <v>93</v>
      </c>
      <c r="D19549" t="s">
        <v>10</v>
      </c>
      <c r="E19549">
        <v>0.83</v>
      </c>
      <c r="F19549">
        <v>-0.204736358642578</v>
      </c>
      <c r="G19549">
        <v>-0.27029824829101501</v>
      </c>
      <c r="H19549">
        <v>0</v>
      </c>
      <c r="I19549">
        <v>-165.74</v>
      </c>
      <c r="J19549">
        <v>5.2249999999999996</v>
      </c>
      <c r="K19549">
        <v>2.1619999999999999</v>
      </c>
      <c r="L19549" s="2">
        <f t="shared" si="1225"/>
        <v>1.3858260434470946</v>
      </c>
      <c r="M19549" s="2">
        <f t="shared" si="1222"/>
        <v>2.0336964013117287</v>
      </c>
      <c r="N19549" s="2">
        <f t="shared" si="1223"/>
        <v>1.3858260434470946</v>
      </c>
    </row>
    <row r="19550" spans="1:14" x14ac:dyDescent="0.3">
      <c r="A19550" s="2">
        <f t="shared" si="1224"/>
        <v>8.792486899999858</v>
      </c>
      <c r="B19550">
        <v>3684.1308503999999</v>
      </c>
      <c r="C19550">
        <v>93</v>
      </c>
      <c r="D19550" t="s">
        <v>10</v>
      </c>
      <c r="E19550">
        <v>0.83</v>
      </c>
      <c r="F19550">
        <v>-0.204736358642578</v>
      </c>
      <c r="G19550">
        <v>-0.27029824829101501</v>
      </c>
      <c r="H19550">
        <v>0</v>
      </c>
      <c r="I19550">
        <v>-165.74</v>
      </c>
      <c r="J19550">
        <v>5.2249999999999996</v>
      </c>
      <c r="K19550">
        <v>2.1619999999999999</v>
      </c>
      <c r="L19550" s="2">
        <f t="shared" si="1225"/>
        <v>1.3858140422049376</v>
      </c>
      <c r="M19550" s="2">
        <f t="shared" si="1222"/>
        <v>2.0336873110174558</v>
      </c>
      <c r="N19550" s="2">
        <f t="shared" si="1223"/>
        <v>1.3858140422049376</v>
      </c>
    </row>
    <row r="19551" spans="1:14" x14ac:dyDescent="0.3">
      <c r="A19551" s="2">
        <f t="shared" si="1224"/>
        <v>8.7925329999998212</v>
      </c>
      <c r="B19551">
        <v>3684.1308964999998</v>
      </c>
      <c r="C19551">
        <v>93</v>
      </c>
      <c r="D19551" t="s">
        <v>10</v>
      </c>
      <c r="E19551">
        <v>0.83</v>
      </c>
      <c r="F19551">
        <v>-0.204736358642578</v>
      </c>
      <c r="G19551">
        <v>-0.27029824829101501</v>
      </c>
      <c r="H19551">
        <v>0</v>
      </c>
      <c r="I19551">
        <v>-165.74</v>
      </c>
      <c r="J19551">
        <v>5.2249999999999996</v>
      </c>
      <c r="K19551">
        <v>2.1619999999999999</v>
      </c>
      <c r="L19551" s="2">
        <f t="shared" si="1225"/>
        <v>1.3858015814557014</v>
      </c>
      <c r="M19551" s="2">
        <f t="shared" si="1222"/>
        <v>2.0336778726713298</v>
      </c>
      <c r="N19551" s="2">
        <f t="shared" si="1223"/>
        <v>1.3858015814557014</v>
      </c>
    </row>
    <row r="19552" spans="1:14" x14ac:dyDescent="0.3">
      <c r="A19552" s="2">
        <f t="shared" si="1224"/>
        <v>8.7925784999997632</v>
      </c>
      <c r="B19552">
        <v>3684.1309419999998</v>
      </c>
      <c r="C19552">
        <v>93</v>
      </c>
      <c r="D19552" t="s">
        <v>10</v>
      </c>
      <c r="E19552">
        <v>0.83</v>
      </c>
      <c r="F19552">
        <v>-0.204736358642578</v>
      </c>
      <c r="G19552">
        <v>-0.27029824829101501</v>
      </c>
      <c r="H19552">
        <v>0</v>
      </c>
      <c r="I19552">
        <v>-165.74</v>
      </c>
      <c r="J19552">
        <v>5.2249999999999996</v>
      </c>
      <c r="K19552">
        <v>2.1619999999999999</v>
      </c>
      <c r="L19552" s="2">
        <f t="shared" si="1225"/>
        <v>1.3857892828854199</v>
      </c>
      <c r="M19552" s="2">
        <f t="shared" si="1222"/>
        <v>2.0336685571670237</v>
      </c>
      <c r="N19552" s="2">
        <f t="shared" si="1223"/>
        <v>1.3857892828854199</v>
      </c>
    </row>
    <row r="19553" spans="1:14" x14ac:dyDescent="0.3">
      <c r="A19553" s="2">
        <f t="shared" si="1224"/>
        <v>8.7926246000001811</v>
      </c>
      <c r="B19553">
        <v>3684.1309881000002</v>
      </c>
      <c r="C19553">
        <v>93</v>
      </c>
      <c r="D19553" t="s">
        <v>10</v>
      </c>
      <c r="E19553">
        <v>0.83</v>
      </c>
      <c r="F19553">
        <v>-0.204736358642578</v>
      </c>
      <c r="G19553">
        <v>-0.27029824829101501</v>
      </c>
      <c r="H19553">
        <v>0</v>
      </c>
      <c r="I19553">
        <v>-165.74</v>
      </c>
      <c r="J19553">
        <v>5.2249999999999996</v>
      </c>
      <c r="K19553">
        <v>2.1619999999999999</v>
      </c>
      <c r="L19553" s="2">
        <f t="shared" si="1225"/>
        <v>1.3857768221360607</v>
      </c>
      <c r="M19553" s="2">
        <f t="shared" si="1222"/>
        <v>2.0336591188208049</v>
      </c>
      <c r="N19553" s="2">
        <f t="shared" si="1223"/>
        <v>1.3857768221360607</v>
      </c>
    </row>
    <row r="19554" spans="1:14" x14ac:dyDescent="0.3">
      <c r="A19554" s="2">
        <f t="shared" si="1224"/>
        <v>8.7926812000000609</v>
      </c>
      <c r="B19554">
        <v>3684.1310447000001</v>
      </c>
      <c r="C19554">
        <v>93</v>
      </c>
      <c r="D19554" t="s">
        <v>10</v>
      </c>
      <c r="E19554">
        <v>0.83</v>
      </c>
      <c r="F19554">
        <v>-0.204736358642578</v>
      </c>
      <c r="G19554">
        <v>-0.27029824829101501</v>
      </c>
      <c r="H19554">
        <v>0</v>
      </c>
      <c r="I19554">
        <v>-165.74</v>
      </c>
      <c r="J19554">
        <v>5.2249999999999996</v>
      </c>
      <c r="K19554">
        <v>2.1619999999999999</v>
      </c>
      <c r="L19554" s="2">
        <f t="shared" si="1225"/>
        <v>1.3857615232552398</v>
      </c>
      <c r="M19554" s="2">
        <f t="shared" si="1222"/>
        <v>2.0336475307429303</v>
      </c>
      <c r="N19554" s="2">
        <f t="shared" si="1223"/>
        <v>1.3857615232552398</v>
      </c>
    </row>
    <row r="19555" spans="1:14" x14ac:dyDescent="0.3">
      <c r="A19555" s="2">
        <f t="shared" si="1224"/>
        <v>8.7927275000001828</v>
      </c>
      <c r="B19555">
        <v>3684.1310910000002</v>
      </c>
      <c r="C19555">
        <v>93</v>
      </c>
      <c r="D19555" t="s">
        <v>10</v>
      </c>
      <c r="E19555">
        <v>0.83</v>
      </c>
      <c r="F19555">
        <v>-0.204736358642578</v>
      </c>
      <c r="G19555">
        <v>-0.27029824829101501</v>
      </c>
      <c r="H19555">
        <v>0</v>
      </c>
      <c r="I19555">
        <v>-165.74</v>
      </c>
      <c r="J19555">
        <v>5.2249999999999996</v>
      </c>
      <c r="K19555">
        <v>2.1619999999999999</v>
      </c>
      <c r="L19555" s="2">
        <f t="shared" si="1225"/>
        <v>1.3857490084463111</v>
      </c>
      <c r="M19555" s="2">
        <f t="shared" si="1222"/>
        <v>2.0336380514495001</v>
      </c>
      <c r="N19555" s="2">
        <f t="shared" si="1223"/>
        <v>1.3857490084463111</v>
      </c>
    </row>
    <row r="19556" spans="1:14" x14ac:dyDescent="0.3">
      <c r="A19556" s="2">
        <f t="shared" si="1224"/>
        <v>8.7927733999999873</v>
      </c>
      <c r="B19556">
        <v>3684.1311369</v>
      </c>
      <c r="C19556">
        <v>93</v>
      </c>
      <c r="D19556" t="s">
        <v>10</v>
      </c>
      <c r="E19556">
        <v>0.83</v>
      </c>
      <c r="F19556">
        <v>-0.204736358642578</v>
      </c>
      <c r="G19556">
        <v>-0.27029824829101501</v>
      </c>
      <c r="H19556">
        <v>0</v>
      </c>
      <c r="I19556">
        <v>-165.74</v>
      </c>
      <c r="J19556">
        <v>5.2249999999999996</v>
      </c>
      <c r="K19556">
        <v>2.1619999999999999</v>
      </c>
      <c r="L19556" s="2">
        <f t="shared" si="1225"/>
        <v>1.3857366017567674</v>
      </c>
      <c r="M19556" s="2">
        <f t="shared" si="1222"/>
        <v>2.0336286540506783</v>
      </c>
      <c r="N19556" s="2">
        <f t="shared" si="1223"/>
        <v>1.3857366017567674</v>
      </c>
    </row>
    <row r="19557" spans="1:14" x14ac:dyDescent="0.3">
      <c r="A19557" s="2">
        <f t="shared" si="1224"/>
        <v>8.7928317999999308</v>
      </c>
      <c r="B19557">
        <v>3684.1311952999999</v>
      </c>
      <c r="C19557">
        <v>93</v>
      </c>
      <c r="D19557" t="s">
        <v>10</v>
      </c>
      <c r="E19557">
        <v>0.83</v>
      </c>
      <c r="F19557">
        <v>-0.204736358642578</v>
      </c>
      <c r="G19557">
        <v>-0.27029824829101501</v>
      </c>
      <c r="H19557">
        <v>0</v>
      </c>
      <c r="I19557">
        <v>-165.74</v>
      </c>
      <c r="J19557">
        <v>5.2249999999999996</v>
      </c>
      <c r="K19557">
        <v>2.1619999999999999</v>
      </c>
      <c r="L19557" s="2">
        <f t="shared" si="1225"/>
        <v>1.3857208163390824</v>
      </c>
      <c r="M19557" s="2">
        <f t="shared" si="1222"/>
        <v>2.0336166974473451</v>
      </c>
      <c r="N19557" s="2">
        <f t="shared" si="1223"/>
        <v>1.3857208163390824</v>
      </c>
    </row>
    <row r="19558" spans="1:14" x14ac:dyDescent="0.3">
      <c r="A19558" s="2">
        <f t="shared" si="1224"/>
        <v>8.7928772999998728</v>
      </c>
      <c r="B19558">
        <v>3684.1312407999999</v>
      </c>
      <c r="C19558">
        <v>93</v>
      </c>
      <c r="D19558" t="s">
        <v>10</v>
      </c>
      <c r="E19558">
        <v>0.83</v>
      </c>
      <c r="F19558">
        <v>-0.204736358642578</v>
      </c>
      <c r="G19558">
        <v>-0.27029824829101501</v>
      </c>
      <c r="H19558">
        <v>0</v>
      </c>
      <c r="I19558">
        <v>-165.74</v>
      </c>
      <c r="J19558">
        <v>5.2249999999999996</v>
      </c>
      <c r="K19558">
        <v>2.1619999999999999</v>
      </c>
      <c r="L19558" s="2">
        <f t="shared" si="1225"/>
        <v>1.3857085177688009</v>
      </c>
      <c r="M19558" s="2">
        <f t="shared" si="1222"/>
        <v>2.0336073819430389</v>
      </c>
      <c r="N19558" s="2">
        <f t="shared" si="1223"/>
        <v>1.3857085177688009</v>
      </c>
    </row>
    <row r="19559" spans="1:14" x14ac:dyDescent="0.3">
      <c r="A19559" s="2">
        <f t="shared" si="1224"/>
        <v>8.7929371000000174</v>
      </c>
      <c r="B19559">
        <v>3684.1313006</v>
      </c>
      <c r="C19559">
        <v>93</v>
      </c>
      <c r="D19559" t="s">
        <v>10</v>
      </c>
      <c r="E19559">
        <v>0.83</v>
      </c>
      <c r="F19559">
        <v>-0.204736358642578</v>
      </c>
      <c r="G19559">
        <v>-0.27029824829101501</v>
      </c>
      <c r="H19559">
        <v>0</v>
      </c>
      <c r="I19559">
        <v>-165.74</v>
      </c>
      <c r="J19559">
        <v>5.2249999999999996</v>
      </c>
      <c r="K19559">
        <v>2.1619999999999999</v>
      </c>
      <c r="L19559" s="2">
        <f t="shared" si="1225"/>
        <v>1.385692353933514</v>
      </c>
      <c r="M19559" s="2">
        <f t="shared" si="1222"/>
        <v>2.0335951387087623</v>
      </c>
      <c r="N19559" s="2">
        <f t="shared" si="1223"/>
        <v>1.385692353933514</v>
      </c>
    </row>
    <row r="19560" spans="1:14" x14ac:dyDescent="0.3">
      <c r="A19560" s="2">
        <f t="shared" si="1224"/>
        <v>8.7929936000000453</v>
      </c>
      <c r="B19560">
        <v>3684.1313571000001</v>
      </c>
      <c r="C19560">
        <v>93</v>
      </c>
      <c r="D19560" t="s">
        <v>10</v>
      </c>
      <c r="E19560">
        <v>0.83</v>
      </c>
      <c r="F19560">
        <v>-0.204736358642578</v>
      </c>
      <c r="G19560">
        <v>-0.27029824829101501</v>
      </c>
      <c r="H19560">
        <v>0</v>
      </c>
      <c r="I19560">
        <v>-165.74</v>
      </c>
      <c r="J19560">
        <v>5.2249999999999996</v>
      </c>
      <c r="K19560">
        <v>2.1619999999999999</v>
      </c>
      <c r="L19560" s="2">
        <f t="shared" si="1225"/>
        <v>1.385677082082478</v>
      </c>
      <c r="M19560" s="2">
        <f t="shared" ref="M19560:M19623" si="1226">M19559+(F19560*(A19560-A19559))</f>
        <v>2.0335835711044932</v>
      </c>
      <c r="N19560" s="2">
        <f t="shared" ref="N19560:N19623" si="1227">N19559+(G19560*(A19560-A19559))</f>
        <v>1.385677082082478</v>
      </c>
    </row>
    <row r="19561" spans="1:14" x14ac:dyDescent="0.3">
      <c r="A19561" s="2">
        <f t="shared" si="1224"/>
        <v>8.7930402000001777</v>
      </c>
      <c r="B19561">
        <v>3684.1314037000002</v>
      </c>
      <c r="C19561">
        <v>93</v>
      </c>
      <c r="D19561" t="s">
        <v>10</v>
      </c>
      <c r="E19561">
        <v>0.83</v>
      </c>
      <c r="F19561">
        <v>-0.204736358642578</v>
      </c>
      <c r="G19561">
        <v>-0.27029824829101501</v>
      </c>
      <c r="H19561">
        <v>0</v>
      </c>
      <c r="I19561">
        <v>-165.74</v>
      </c>
      <c r="J19561">
        <v>5.2249999999999996</v>
      </c>
      <c r="K19561">
        <v>2.1619999999999999</v>
      </c>
      <c r="L19561" s="2">
        <f t="shared" si="1225"/>
        <v>1.3856644861840719</v>
      </c>
      <c r="M19561" s="2">
        <f t="shared" si="1226"/>
        <v>2.0335740303901533</v>
      </c>
      <c r="N19561" s="2">
        <f t="shared" si="1227"/>
        <v>1.3856644861840719</v>
      </c>
    </row>
    <row r="19562" spans="1:14" x14ac:dyDescent="0.3">
      <c r="A19562" s="2">
        <f t="shared" si="1224"/>
        <v>8.7930863999999929</v>
      </c>
      <c r="B19562">
        <v>3684.1314499</v>
      </c>
      <c r="C19562">
        <v>93</v>
      </c>
      <c r="D19562" t="s">
        <v>10</v>
      </c>
      <c r="E19562">
        <v>0.83</v>
      </c>
      <c r="F19562">
        <v>-0.204736358642578</v>
      </c>
      <c r="G19562">
        <v>-0.27029824829101501</v>
      </c>
      <c r="H19562">
        <v>0</v>
      </c>
      <c r="I19562">
        <v>-165.74</v>
      </c>
      <c r="J19562">
        <v>5.2249999999999996</v>
      </c>
      <c r="K19562">
        <v>2.1619999999999999</v>
      </c>
      <c r="L19562" s="2">
        <f t="shared" si="1225"/>
        <v>1.3856519984050508</v>
      </c>
      <c r="M19562" s="2">
        <f t="shared" si="1226"/>
        <v>2.0335645715704218</v>
      </c>
      <c r="N19562" s="2">
        <f t="shared" si="1227"/>
        <v>1.3856519984050508</v>
      </c>
    </row>
    <row r="19563" spans="1:14" x14ac:dyDescent="0.3">
      <c r="A19563" s="2">
        <f t="shared" si="1224"/>
        <v>8.7931312000000617</v>
      </c>
      <c r="B19563">
        <v>3684.1314947000001</v>
      </c>
      <c r="C19563">
        <v>93</v>
      </c>
      <c r="D19563" t="s">
        <v>10</v>
      </c>
      <c r="E19563">
        <v>0.83</v>
      </c>
      <c r="F19563">
        <v>-0.204736358642578</v>
      </c>
      <c r="G19563">
        <v>-0.27029824829101501</v>
      </c>
      <c r="H19563">
        <v>0</v>
      </c>
      <c r="I19563">
        <v>-165.74</v>
      </c>
      <c r="J19563">
        <v>5.2249999999999996</v>
      </c>
      <c r="K19563">
        <v>2.1619999999999999</v>
      </c>
      <c r="L19563" s="2">
        <f t="shared" si="1225"/>
        <v>1.3856398890435089</v>
      </c>
      <c r="M19563" s="2">
        <f t="shared" si="1226"/>
        <v>2.0335553993815405</v>
      </c>
      <c r="N19563" s="2">
        <f t="shared" si="1227"/>
        <v>1.3856398890435089</v>
      </c>
    </row>
    <row r="19564" spans="1:14" x14ac:dyDescent="0.3">
      <c r="A19564" s="2">
        <f t="shared" si="1224"/>
        <v>8.7931806999999935</v>
      </c>
      <c r="B19564">
        <v>3684.1315442</v>
      </c>
      <c r="C19564">
        <v>93</v>
      </c>
      <c r="D19564" t="s">
        <v>10</v>
      </c>
      <c r="E19564">
        <v>0.83</v>
      </c>
      <c r="F19564">
        <v>-0.204736358642578</v>
      </c>
      <c r="G19564">
        <v>-0.27029824829101501</v>
      </c>
      <c r="H19564">
        <v>0</v>
      </c>
      <c r="I19564">
        <v>-165.74</v>
      </c>
      <c r="J19564">
        <v>5.2249999999999996</v>
      </c>
      <c r="K19564">
        <v>2.1619999999999999</v>
      </c>
      <c r="L19564" s="2">
        <f t="shared" si="1225"/>
        <v>1.3856265092802369</v>
      </c>
      <c r="M19564" s="2">
        <f t="shared" si="1226"/>
        <v>2.0335452649318015</v>
      </c>
      <c r="N19564" s="2">
        <f t="shared" si="1227"/>
        <v>1.3856265092802369</v>
      </c>
    </row>
    <row r="19565" spans="1:14" x14ac:dyDescent="0.3">
      <c r="A19565" s="2">
        <f t="shared" si="1224"/>
        <v>8.7932289999998829</v>
      </c>
      <c r="B19565">
        <v>3684.1315924999999</v>
      </c>
      <c r="C19565">
        <v>93</v>
      </c>
      <c r="D19565" t="s">
        <v>10</v>
      </c>
      <c r="E19565">
        <v>0.83</v>
      </c>
      <c r="F19565">
        <v>-0.204736358642578</v>
      </c>
      <c r="G19565">
        <v>-0.27029824829101501</v>
      </c>
      <c r="H19565">
        <v>0</v>
      </c>
      <c r="I19565">
        <v>-165.74</v>
      </c>
      <c r="J19565">
        <v>5.2249999999999996</v>
      </c>
      <c r="K19565">
        <v>2.1619999999999999</v>
      </c>
      <c r="L19565" s="2">
        <f t="shared" si="1225"/>
        <v>1.3856134538748743</v>
      </c>
      <c r="M19565" s="2">
        <f t="shared" si="1226"/>
        <v>2.0335353761657018</v>
      </c>
      <c r="N19565" s="2">
        <f t="shared" si="1227"/>
        <v>1.3856134538748743</v>
      </c>
    </row>
    <row r="19566" spans="1:14" x14ac:dyDescent="0.3">
      <c r="A19566" s="2">
        <f t="shared" si="1224"/>
        <v>8.793279099999836</v>
      </c>
      <c r="B19566">
        <v>3684.1316425999999</v>
      </c>
      <c r="C19566">
        <v>93</v>
      </c>
      <c r="D19566" t="s">
        <v>10</v>
      </c>
      <c r="E19566">
        <v>0.83</v>
      </c>
      <c r="F19566">
        <v>-0.204736358642578</v>
      </c>
      <c r="G19566">
        <v>-0.27029824829101501</v>
      </c>
      <c r="H19566">
        <v>0</v>
      </c>
      <c r="I19566">
        <v>-165.74</v>
      </c>
      <c r="J19566">
        <v>5.2249999999999996</v>
      </c>
      <c r="K19566">
        <v>2.1619999999999999</v>
      </c>
      <c r="L19566" s="2">
        <f t="shared" si="1225"/>
        <v>1.3855999119326476</v>
      </c>
      <c r="M19566" s="2">
        <f t="shared" si="1226"/>
        <v>2.0335251188741434</v>
      </c>
      <c r="N19566" s="2">
        <f t="shared" si="1227"/>
        <v>1.3855999119326476</v>
      </c>
    </row>
    <row r="19567" spans="1:14" x14ac:dyDescent="0.3">
      <c r="A19567" s="2">
        <f t="shared" si="1224"/>
        <v>8.7933320000001913</v>
      </c>
      <c r="B19567">
        <v>3684.1316955000002</v>
      </c>
      <c r="C19567">
        <v>93</v>
      </c>
      <c r="D19567" t="s">
        <v>10</v>
      </c>
      <c r="E19567">
        <v>0.83</v>
      </c>
      <c r="F19567">
        <v>-0.204736358642578</v>
      </c>
      <c r="G19567">
        <v>-0.27029824829101501</v>
      </c>
      <c r="H19567">
        <v>0</v>
      </c>
      <c r="I19567">
        <v>-165.74</v>
      </c>
      <c r="J19567">
        <v>5.2249999999999996</v>
      </c>
      <c r="K19567">
        <v>2.1619999999999999</v>
      </c>
      <c r="L19567" s="2">
        <f t="shared" si="1225"/>
        <v>1.3855856131552171</v>
      </c>
      <c r="M19567" s="2">
        <f t="shared" si="1226"/>
        <v>2.0335142883206987</v>
      </c>
      <c r="N19567" s="2">
        <f t="shared" si="1227"/>
        <v>1.3855856131552171</v>
      </c>
    </row>
    <row r="19568" spans="1:14" x14ac:dyDescent="0.3">
      <c r="A19568" s="2">
        <f t="shared" si="1224"/>
        <v>8.7933788000000277</v>
      </c>
      <c r="B19568">
        <v>3684.1317423</v>
      </c>
      <c r="C19568">
        <v>93</v>
      </c>
      <c r="D19568" t="s">
        <v>10</v>
      </c>
      <c r="E19568">
        <v>0.83</v>
      </c>
      <c r="F19568">
        <v>-0.204736358642578</v>
      </c>
      <c r="G19568">
        <v>-0.27029824829101501</v>
      </c>
      <c r="H19568">
        <v>0</v>
      </c>
      <c r="I19568">
        <v>-165.74</v>
      </c>
      <c r="J19568">
        <v>5.2249999999999996</v>
      </c>
      <c r="K19568">
        <v>2.1619999999999999</v>
      </c>
      <c r="L19568" s="2">
        <f t="shared" si="1225"/>
        <v>1.3855729631972413</v>
      </c>
      <c r="M19568" s="2">
        <f t="shared" si="1226"/>
        <v>2.0335047066591478</v>
      </c>
      <c r="N19568" s="2">
        <f t="shared" si="1227"/>
        <v>1.3855729631972413</v>
      </c>
    </row>
    <row r="19569" spans="1:14" x14ac:dyDescent="0.3">
      <c r="A19569" s="2">
        <f t="shared" si="1224"/>
        <v>8.7934254000001602</v>
      </c>
      <c r="B19569">
        <v>3684.1317889000002</v>
      </c>
      <c r="C19569">
        <v>93</v>
      </c>
      <c r="D19569" t="s">
        <v>10</v>
      </c>
      <c r="E19569">
        <v>0.83</v>
      </c>
      <c r="F19569">
        <v>-0.204736358642578</v>
      </c>
      <c r="G19569">
        <v>-0.27029824829101501</v>
      </c>
      <c r="H19569">
        <v>0</v>
      </c>
      <c r="I19569">
        <v>-165.74</v>
      </c>
      <c r="J19569">
        <v>5.2249999999999996</v>
      </c>
      <c r="K19569">
        <v>2.1619999999999999</v>
      </c>
      <c r="L19569" s="2">
        <f t="shared" si="1225"/>
        <v>1.3855603672988352</v>
      </c>
      <c r="M19569" s="2">
        <f t="shared" si="1226"/>
        <v>2.0334951659448079</v>
      </c>
      <c r="N19569" s="2">
        <f t="shared" si="1227"/>
        <v>1.3855603672988352</v>
      </c>
    </row>
    <row r="19570" spans="1:14" x14ac:dyDescent="0.3">
      <c r="A19570" s="2">
        <f t="shared" si="1224"/>
        <v>8.7934716999998273</v>
      </c>
      <c r="B19570">
        <v>3684.1318351999998</v>
      </c>
      <c r="C19570">
        <v>93</v>
      </c>
      <c r="D19570" t="s">
        <v>10</v>
      </c>
      <c r="E19570">
        <v>0.83</v>
      </c>
      <c r="F19570">
        <v>-0.204736358642578</v>
      </c>
      <c r="G19570">
        <v>-0.27029824829101501</v>
      </c>
      <c r="H19570">
        <v>0</v>
      </c>
      <c r="I19570">
        <v>-165.74</v>
      </c>
      <c r="J19570">
        <v>5.2249999999999996</v>
      </c>
      <c r="K19570">
        <v>2.1619999999999999</v>
      </c>
      <c r="L19570" s="2">
        <f t="shared" si="1225"/>
        <v>1.3855478524900293</v>
      </c>
      <c r="M19570" s="2">
        <f t="shared" si="1226"/>
        <v>2.033485686651471</v>
      </c>
      <c r="N19570" s="2">
        <f t="shared" si="1227"/>
        <v>1.3855478524900293</v>
      </c>
    </row>
    <row r="19571" spans="1:14" x14ac:dyDescent="0.3">
      <c r="A19571" s="2">
        <f t="shared" si="1224"/>
        <v>8.7935217999997803</v>
      </c>
      <c r="B19571">
        <v>3684.1318852999998</v>
      </c>
      <c r="C19571">
        <v>93</v>
      </c>
      <c r="D19571" t="s">
        <v>10</v>
      </c>
      <c r="E19571">
        <v>0.83</v>
      </c>
      <c r="F19571">
        <v>-0.204736358642578</v>
      </c>
      <c r="G19571">
        <v>-0.27029824829101501</v>
      </c>
      <c r="H19571">
        <v>0</v>
      </c>
      <c r="I19571">
        <v>-165.74</v>
      </c>
      <c r="J19571">
        <v>5.2249999999999996</v>
      </c>
      <c r="K19571">
        <v>2.1619999999999999</v>
      </c>
      <c r="L19571" s="2">
        <f t="shared" si="1225"/>
        <v>1.3855343105478026</v>
      </c>
      <c r="M19571" s="2">
        <f t="shared" si="1226"/>
        <v>2.0334754293599127</v>
      </c>
      <c r="N19571" s="2">
        <f t="shared" si="1227"/>
        <v>1.3855343105478026</v>
      </c>
    </row>
    <row r="19572" spans="1:14" x14ac:dyDescent="0.3">
      <c r="A19572" s="2">
        <f t="shared" si="1224"/>
        <v>8.7935684999997648</v>
      </c>
      <c r="B19572">
        <v>3684.1319319999998</v>
      </c>
      <c r="C19572">
        <v>93</v>
      </c>
      <c r="D19572" t="s">
        <v>10</v>
      </c>
      <c r="E19572">
        <v>0.83</v>
      </c>
      <c r="F19572">
        <v>-0.204736358642578</v>
      </c>
      <c r="G19572">
        <v>-0.27029824829101501</v>
      </c>
      <c r="H19572">
        <v>0</v>
      </c>
      <c r="I19572">
        <v>-165.74</v>
      </c>
      <c r="J19572">
        <v>5.2249999999999996</v>
      </c>
      <c r="K19572">
        <v>2.1619999999999999</v>
      </c>
      <c r="L19572" s="2">
        <f t="shared" si="1225"/>
        <v>1.3855216876196117</v>
      </c>
      <c r="M19572" s="2">
        <f t="shared" si="1226"/>
        <v>2.0334658681719673</v>
      </c>
      <c r="N19572" s="2">
        <f t="shared" si="1227"/>
        <v>1.3855216876196117</v>
      </c>
    </row>
    <row r="19573" spans="1:14" x14ac:dyDescent="0.3">
      <c r="A19573" s="2">
        <f t="shared" si="1224"/>
        <v>8.7936131999999816</v>
      </c>
      <c r="B19573">
        <v>3684.1319767</v>
      </c>
      <c r="C19573">
        <v>93</v>
      </c>
      <c r="D19573" t="s">
        <v>10</v>
      </c>
      <c r="E19573">
        <v>0.83</v>
      </c>
      <c r="F19573">
        <v>-0.204736358642578</v>
      </c>
      <c r="G19573">
        <v>-0.27029824829101501</v>
      </c>
      <c r="H19573">
        <v>0</v>
      </c>
      <c r="I19573">
        <v>-165.74</v>
      </c>
      <c r="J19573">
        <v>5.2249999999999996</v>
      </c>
      <c r="K19573">
        <v>2.1619999999999999</v>
      </c>
      <c r="L19573" s="2">
        <f t="shared" si="1225"/>
        <v>1.3855096052878544</v>
      </c>
      <c r="M19573" s="2">
        <f t="shared" si="1226"/>
        <v>2.0334567164566915</v>
      </c>
      <c r="N19573" s="2">
        <f t="shared" si="1227"/>
        <v>1.3855096052878544</v>
      </c>
    </row>
    <row r="19574" spans="1:14" x14ac:dyDescent="0.3">
      <c r="A19574" s="2">
        <f t="shared" si="1224"/>
        <v>8.7936592999999448</v>
      </c>
      <c r="B19574">
        <v>3684.1320228</v>
      </c>
      <c r="C19574">
        <v>93</v>
      </c>
      <c r="D19574" t="s">
        <v>10</v>
      </c>
      <c r="E19574">
        <v>0.83</v>
      </c>
      <c r="F19574">
        <v>-0.204736358642578</v>
      </c>
      <c r="G19574">
        <v>-0.27029824829101501</v>
      </c>
      <c r="H19574">
        <v>0</v>
      </c>
      <c r="I19574">
        <v>-165.74</v>
      </c>
      <c r="J19574">
        <v>5.2249999999999996</v>
      </c>
      <c r="K19574">
        <v>2.1619999999999999</v>
      </c>
      <c r="L19574" s="2">
        <f t="shared" si="1225"/>
        <v>1.3854971445386182</v>
      </c>
      <c r="M19574" s="2">
        <f t="shared" si="1226"/>
        <v>2.0334472781105655</v>
      </c>
      <c r="N19574" s="2">
        <f t="shared" si="1227"/>
        <v>1.3854971445386182</v>
      </c>
    </row>
    <row r="19575" spans="1:14" x14ac:dyDescent="0.3">
      <c r="A19575" s="2">
        <f t="shared" si="1224"/>
        <v>8.7937052000002041</v>
      </c>
      <c r="B19575">
        <v>3684.1320687000002</v>
      </c>
      <c r="C19575">
        <v>93</v>
      </c>
      <c r="D19575" t="s">
        <v>10</v>
      </c>
      <c r="E19575">
        <v>0.83</v>
      </c>
      <c r="F19575">
        <v>-0.204736358642578</v>
      </c>
      <c r="G19575">
        <v>-0.27029824829101501</v>
      </c>
      <c r="H19575">
        <v>0</v>
      </c>
      <c r="I19575">
        <v>-165.74</v>
      </c>
      <c r="J19575">
        <v>5.2249999999999996</v>
      </c>
      <c r="K19575">
        <v>2.1619999999999999</v>
      </c>
      <c r="L19575" s="2">
        <f t="shared" si="1225"/>
        <v>1.3854847378489514</v>
      </c>
      <c r="M19575" s="2">
        <f t="shared" si="1226"/>
        <v>2.0334378807116509</v>
      </c>
      <c r="N19575" s="2">
        <f t="shared" si="1227"/>
        <v>1.3854847378489514</v>
      </c>
    </row>
    <row r="19576" spans="1:14" x14ac:dyDescent="0.3">
      <c r="A19576" s="2">
        <f t="shared" si="1224"/>
        <v>8.7937545999998292</v>
      </c>
      <c r="B19576">
        <v>3684.1321180999998</v>
      </c>
      <c r="C19576">
        <v>93</v>
      </c>
      <c r="D19576" t="s">
        <v>10</v>
      </c>
      <c r="E19576">
        <v>0.83</v>
      </c>
      <c r="F19576">
        <v>-0.204736358642578</v>
      </c>
      <c r="G19576">
        <v>-0.27029824829101501</v>
      </c>
      <c r="H19576">
        <v>0</v>
      </c>
      <c r="I19576">
        <v>-165.74</v>
      </c>
      <c r="J19576">
        <v>5.2249999999999996</v>
      </c>
      <c r="K19576">
        <v>2.1619999999999999</v>
      </c>
      <c r="L19576" s="2">
        <f t="shared" si="1225"/>
        <v>1.3854713851155871</v>
      </c>
      <c r="M19576" s="2">
        <f t="shared" si="1226"/>
        <v>2.0334277667356107</v>
      </c>
      <c r="N19576" s="2">
        <f t="shared" si="1227"/>
        <v>1.3854713851155871</v>
      </c>
    </row>
    <row r="19577" spans="1:14" x14ac:dyDescent="0.3">
      <c r="A19577" s="2">
        <f t="shared" si="1224"/>
        <v>8.7938005000000885</v>
      </c>
      <c r="B19577">
        <v>3684.1321640000001</v>
      </c>
      <c r="C19577">
        <v>93</v>
      </c>
      <c r="D19577" t="s">
        <v>10</v>
      </c>
      <c r="E19577">
        <v>0.83</v>
      </c>
      <c r="F19577">
        <v>-0.204736358642578</v>
      </c>
      <c r="G19577">
        <v>-0.27029824829101501</v>
      </c>
      <c r="H19577">
        <v>0</v>
      </c>
      <c r="I19577">
        <v>-165.74</v>
      </c>
      <c r="J19577">
        <v>5.2249999999999996</v>
      </c>
      <c r="K19577">
        <v>2.1619999999999999</v>
      </c>
      <c r="L19577" s="2">
        <f t="shared" si="1225"/>
        <v>1.3854589784259204</v>
      </c>
      <c r="M19577" s="2">
        <f t="shared" si="1226"/>
        <v>2.0334183693366961</v>
      </c>
      <c r="N19577" s="2">
        <f t="shared" si="1227"/>
        <v>1.3854589784259204</v>
      </c>
    </row>
    <row r="19578" spans="1:14" x14ac:dyDescent="0.3">
      <c r="A19578" s="2">
        <f t="shared" si="1224"/>
        <v>8.7938469000000623</v>
      </c>
      <c r="B19578">
        <v>3684.1322104000001</v>
      </c>
      <c r="C19578">
        <v>93</v>
      </c>
      <c r="D19578" t="s">
        <v>10</v>
      </c>
      <c r="E19578">
        <v>0.83</v>
      </c>
      <c r="F19578">
        <v>-0.204736358642578</v>
      </c>
      <c r="G19578">
        <v>-0.27029824829101501</v>
      </c>
      <c r="H19578">
        <v>0</v>
      </c>
      <c r="I19578">
        <v>-165.74</v>
      </c>
      <c r="J19578">
        <v>5.2249999999999996</v>
      </c>
      <c r="K19578">
        <v>2.1619999999999999</v>
      </c>
      <c r="L19578" s="2">
        <f t="shared" si="1225"/>
        <v>1.3854464365872068</v>
      </c>
      <c r="M19578" s="2">
        <f t="shared" si="1226"/>
        <v>2.0334088695696604</v>
      </c>
      <c r="N19578" s="2">
        <f t="shared" si="1227"/>
        <v>1.3854464365872068</v>
      </c>
    </row>
    <row r="19579" spans="1:14" x14ac:dyDescent="0.3">
      <c r="A19579" s="2">
        <f t="shared" si="1224"/>
        <v>8.7938908999999512</v>
      </c>
      <c r="B19579">
        <v>3684.1322544</v>
      </c>
      <c r="C19579">
        <v>93</v>
      </c>
      <c r="D19579" t="s">
        <v>10</v>
      </c>
      <c r="E19579">
        <v>0.83</v>
      </c>
      <c r="F19579">
        <v>-0.204736358642578</v>
      </c>
      <c r="G19579">
        <v>-0.27029824829101501</v>
      </c>
      <c r="H19579">
        <v>0</v>
      </c>
      <c r="I19579">
        <v>-165.74</v>
      </c>
      <c r="J19579">
        <v>5.2249999999999996</v>
      </c>
      <c r="K19579">
        <v>2.1619999999999999</v>
      </c>
      <c r="L19579" s="2">
        <f t="shared" si="1225"/>
        <v>1.3854345434643121</v>
      </c>
      <c r="M19579" s="2">
        <f t="shared" si="1226"/>
        <v>2.0333998611699027</v>
      </c>
      <c r="N19579" s="2">
        <f t="shared" si="1227"/>
        <v>1.3854345434643121</v>
      </c>
    </row>
    <row r="19580" spans="1:14" x14ac:dyDescent="0.3">
      <c r="A19580" s="2">
        <f t="shared" si="1224"/>
        <v>8.7939409999999043</v>
      </c>
      <c r="B19580">
        <v>3684.1323044999999</v>
      </c>
      <c r="C19580">
        <v>93</v>
      </c>
      <c r="D19580" t="s">
        <v>10</v>
      </c>
      <c r="E19580">
        <v>0.83</v>
      </c>
      <c r="F19580">
        <v>-0.204736358642578</v>
      </c>
      <c r="G19580">
        <v>-0.27029824829101501</v>
      </c>
      <c r="H19580">
        <v>0</v>
      </c>
      <c r="I19580">
        <v>-165.74</v>
      </c>
      <c r="J19580">
        <v>5.2249999999999996</v>
      </c>
      <c r="K19580">
        <v>2.1619999999999999</v>
      </c>
      <c r="L19580" s="2">
        <f t="shared" si="1225"/>
        <v>1.3854210015220854</v>
      </c>
      <c r="M19580" s="2">
        <f t="shared" si="1226"/>
        <v>2.0333896038783443</v>
      </c>
      <c r="N19580" s="2">
        <f t="shared" si="1227"/>
        <v>1.3854210015220854</v>
      </c>
    </row>
    <row r="19581" spans="1:14" x14ac:dyDescent="0.3">
      <c r="A19581" s="2">
        <f t="shared" si="1224"/>
        <v>8.7939867000000049</v>
      </c>
      <c r="B19581">
        <v>3684.1323502</v>
      </c>
      <c r="C19581">
        <v>93</v>
      </c>
      <c r="D19581" t="s">
        <v>10</v>
      </c>
      <c r="E19581">
        <v>0.83</v>
      </c>
      <c r="F19581">
        <v>-0.204736358642578</v>
      </c>
      <c r="G19581">
        <v>-0.27029824829101501</v>
      </c>
      <c r="H19581">
        <v>0</v>
      </c>
      <c r="I19581">
        <v>-165.74</v>
      </c>
      <c r="J19581">
        <v>5.2249999999999996</v>
      </c>
      <c r="K19581">
        <v>2.1619999999999999</v>
      </c>
      <c r="L19581" s="2">
        <f t="shared" si="1225"/>
        <v>1.3854086488921113</v>
      </c>
      <c r="M19581" s="2">
        <f t="shared" si="1226"/>
        <v>2.033380247426734</v>
      </c>
      <c r="N19581" s="2">
        <f t="shared" si="1227"/>
        <v>1.3854086488921113</v>
      </c>
    </row>
    <row r="19582" spans="1:14" x14ac:dyDescent="0.3">
      <c r="A19582" s="2">
        <f t="shared" si="1224"/>
        <v>8.7940322999997989</v>
      </c>
      <c r="B19582">
        <v>3684.1323957999998</v>
      </c>
      <c r="C19582">
        <v>93</v>
      </c>
      <c r="D19582" t="s">
        <v>10</v>
      </c>
      <c r="E19582">
        <v>0.83</v>
      </c>
      <c r="F19582">
        <v>-0.204736358642578</v>
      </c>
      <c r="G19582">
        <v>-0.27029824829101501</v>
      </c>
      <c r="H19582">
        <v>0</v>
      </c>
      <c r="I19582">
        <v>-165.74</v>
      </c>
      <c r="J19582">
        <v>5.2249999999999996</v>
      </c>
      <c r="K19582">
        <v>2.1619999999999999</v>
      </c>
      <c r="L19582" s="2">
        <f t="shared" si="1225"/>
        <v>1.385396323292045</v>
      </c>
      <c r="M19582" s="2">
        <f t="shared" si="1226"/>
        <v>2.0333709114488219</v>
      </c>
      <c r="N19582" s="2">
        <f t="shared" si="1227"/>
        <v>1.385396323292045</v>
      </c>
    </row>
    <row r="19583" spans="1:14" x14ac:dyDescent="0.3">
      <c r="A19583" s="2">
        <f t="shared" si="1224"/>
        <v>8.7940782999999101</v>
      </c>
      <c r="B19583">
        <v>3684.1324417999999</v>
      </c>
      <c r="C19583">
        <v>93</v>
      </c>
      <c r="D19583" t="s">
        <v>10</v>
      </c>
      <c r="E19583">
        <v>0.83</v>
      </c>
      <c r="F19583">
        <v>-0.204736358642578</v>
      </c>
      <c r="G19583">
        <v>-0.27029824829101501</v>
      </c>
      <c r="H19583">
        <v>0</v>
      </c>
      <c r="I19583">
        <v>-165.74</v>
      </c>
      <c r="J19583">
        <v>5.2249999999999996</v>
      </c>
      <c r="K19583">
        <v>2.1619999999999999</v>
      </c>
      <c r="L19583" s="2">
        <f t="shared" si="1225"/>
        <v>1.3853838895725936</v>
      </c>
      <c r="M19583" s="2">
        <f t="shared" si="1226"/>
        <v>2.0333614935763014</v>
      </c>
      <c r="N19583" s="2">
        <f t="shared" si="1227"/>
        <v>1.3853838895725936</v>
      </c>
    </row>
    <row r="19584" spans="1:14" x14ac:dyDescent="0.3">
      <c r="A19584" s="2">
        <f t="shared" si="1224"/>
        <v>8.7941219999997884</v>
      </c>
      <c r="B19584">
        <v>3684.1324854999998</v>
      </c>
      <c r="C19584">
        <v>93</v>
      </c>
      <c r="D19584" t="s">
        <v>10</v>
      </c>
      <c r="E19584">
        <v>0.83</v>
      </c>
      <c r="F19584">
        <v>-0.204736358642578</v>
      </c>
      <c r="G19584">
        <v>-0.27029824829101501</v>
      </c>
      <c r="H19584">
        <v>0</v>
      </c>
      <c r="I19584">
        <v>-165.74</v>
      </c>
      <c r="J19584">
        <v>5.2249999999999996</v>
      </c>
      <c r="K19584">
        <v>2.1619999999999999</v>
      </c>
      <c r="L19584" s="2">
        <f t="shared" si="1225"/>
        <v>1.3853720775391762</v>
      </c>
      <c r="M19584" s="2">
        <f t="shared" si="1226"/>
        <v>2.0333525465974538</v>
      </c>
      <c r="N19584" s="2">
        <f t="shared" si="1227"/>
        <v>1.3853720775391762</v>
      </c>
    </row>
    <row r="19585" spans="1:14" x14ac:dyDescent="0.3">
      <c r="A19585" s="2">
        <f t="shared" si="1224"/>
        <v>8.7941765000000487</v>
      </c>
      <c r="B19585">
        <v>3684.1325400000001</v>
      </c>
      <c r="C19585">
        <v>93</v>
      </c>
      <c r="D19585" t="s">
        <v>10</v>
      </c>
      <c r="E19585">
        <v>0.83</v>
      </c>
      <c r="F19585">
        <v>-0.204736358642578</v>
      </c>
      <c r="G19585">
        <v>-0.27029824829101501</v>
      </c>
      <c r="H19585">
        <v>0</v>
      </c>
      <c r="I19585">
        <v>-165.74</v>
      </c>
      <c r="J19585">
        <v>5.2249999999999996</v>
      </c>
      <c r="K19585">
        <v>2.1619999999999999</v>
      </c>
      <c r="L19585" s="2">
        <f t="shared" si="1225"/>
        <v>1.3853573462845741</v>
      </c>
      <c r="M19585" s="2">
        <f t="shared" si="1226"/>
        <v>2.0333413884658547</v>
      </c>
      <c r="N19585" s="2">
        <f t="shared" si="1227"/>
        <v>1.3853573462845741</v>
      </c>
    </row>
    <row r="19586" spans="1:14" x14ac:dyDescent="0.3">
      <c r="A19586" s="2">
        <f t="shared" si="1224"/>
        <v>8.7942226000000119</v>
      </c>
      <c r="B19586">
        <v>3684.1325861</v>
      </c>
      <c r="C19586">
        <v>93</v>
      </c>
      <c r="D19586" t="s">
        <v>10</v>
      </c>
      <c r="E19586">
        <v>0.83</v>
      </c>
      <c r="F19586">
        <v>-0.204736358642578</v>
      </c>
      <c r="G19586">
        <v>-0.27029824829101501</v>
      </c>
      <c r="H19586">
        <v>0</v>
      </c>
      <c r="I19586">
        <v>-165.74</v>
      </c>
      <c r="J19586">
        <v>5.2249999999999996</v>
      </c>
      <c r="K19586">
        <v>2.1619999999999999</v>
      </c>
      <c r="L19586" s="2">
        <f t="shared" si="1225"/>
        <v>1.3853448855353379</v>
      </c>
      <c r="M19586" s="2">
        <f t="shared" si="1226"/>
        <v>2.0333319501197287</v>
      </c>
      <c r="N19586" s="2">
        <f t="shared" si="1227"/>
        <v>1.3853448855353379</v>
      </c>
    </row>
    <row r="19587" spans="1:14" x14ac:dyDescent="0.3">
      <c r="A19587" s="2">
        <f t="shared" ref="A19587:A19650" si="1228">B19587-$B$2</f>
        <v>8.7942681999998058</v>
      </c>
      <c r="B19587">
        <v>3684.1326316999998</v>
      </c>
      <c r="C19587">
        <v>93</v>
      </c>
      <c r="D19587" t="s">
        <v>10</v>
      </c>
      <c r="E19587">
        <v>0.83</v>
      </c>
      <c r="F19587">
        <v>-0.204736358642578</v>
      </c>
      <c r="G19587">
        <v>-0.27029824829101501</v>
      </c>
      <c r="H19587">
        <v>0</v>
      </c>
      <c r="I19587">
        <v>-165.74</v>
      </c>
      <c r="J19587">
        <v>5.2249999999999996</v>
      </c>
      <c r="K19587">
        <v>2.1619999999999999</v>
      </c>
      <c r="L19587" s="2">
        <f t="shared" si="1225"/>
        <v>1.3853325599352715</v>
      </c>
      <c r="M19587" s="2">
        <f t="shared" si="1226"/>
        <v>2.0333226141418166</v>
      </c>
      <c r="N19587" s="2">
        <f t="shared" si="1227"/>
        <v>1.3853325599352715</v>
      </c>
    </row>
    <row r="19588" spans="1:14" x14ac:dyDescent="0.3">
      <c r="A19588" s="2">
        <f t="shared" si="1228"/>
        <v>8.7943289999998342</v>
      </c>
      <c r="B19588">
        <v>3684.1326924999998</v>
      </c>
      <c r="C19588">
        <v>93</v>
      </c>
      <c r="D19588" t="s">
        <v>10</v>
      </c>
      <c r="E19588">
        <v>0.83</v>
      </c>
      <c r="F19588">
        <v>-0.204736358642578</v>
      </c>
      <c r="G19588">
        <v>-0.27029824829101501</v>
      </c>
      <c r="H19588">
        <v>0</v>
      </c>
      <c r="I19588">
        <v>-165.74</v>
      </c>
      <c r="J19588">
        <v>5.2249999999999996</v>
      </c>
      <c r="K19588">
        <v>2.1619999999999999</v>
      </c>
      <c r="L19588" s="2">
        <f t="shared" ref="L19588:L19651" si="1229">N19587+(G19588*(A19588-A19587))</f>
        <v>1.3853161258017677</v>
      </c>
      <c r="M19588" s="2">
        <f t="shared" si="1226"/>
        <v>2.0333101661712054</v>
      </c>
      <c r="N19588" s="2">
        <f t="shared" si="1227"/>
        <v>1.3853161258017677</v>
      </c>
    </row>
    <row r="19589" spans="1:14" x14ac:dyDescent="0.3">
      <c r="A19589" s="2">
        <f t="shared" si="1228"/>
        <v>8.794380899999851</v>
      </c>
      <c r="B19589">
        <v>3684.1327443999999</v>
      </c>
      <c r="C19589">
        <v>93</v>
      </c>
      <c r="D19589" t="s">
        <v>10</v>
      </c>
      <c r="E19589">
        <v>0.83</v>
      </c>
      <c r="F19589">
        <v>-0.204736358642578</v>
      </c>
      <c r="G19589">
        <v>-0.27029824829101501</v>
      </c>
      <c r="H19589">
        <v>0</v>
      </c>
      <c r="I19589">
        <v>-165.74</v>
      </c>
      <c r="J19589">
        <v>5.2249999999999996</v>
      </c>
      <c r="K19589">
        <v>2.1619999999999999</v>
      </c>
      <c r="L19589" s="2">
        <f t="shared" si="1229"/>
        <v>1.3853020973226768</v>
      </c>
      <c r="M19589" s="2">
        <f t="shared" si="1226"/>
        <v>2.0332995403541885</v>
      </c>
      <c r="N19589" s="2">
        <f t="shared" si="1227"/>
        <v>1.3853020973226768</v>
      </c>
    </row>
    <row r="19590" spans="1:14" x14ac:dyDescent="0.3">
      <c r="A19590" s="2">
        <f t="shared" si="1228"/>
        <v>8.794427899999846</v>
      </c>
      <c r="B19590">
        <v>3684.1327913999999</v>
      </c>
      <c r="C19590">
        <v>93</v>
      </c>
      <c r="D19590" t="s">
        <v>10</v>
      </c>
      <c r="E19590">
        <v>0.83</v>
      </c>
      <c r="F19590">
        <v>-0.204736358642578</v>
      </c>
      <c r="G19590">
        <v>-0.27029824829101501</v>
      </c>
      <c r="H19590">
        <v>0</v>
      </c>
      <c r="I19590">
        <v>-165.74</v>
      </c>
      <c r="J19590">
        <v>5.2249999999999996</v>
      </c>
      <c r="K19590">
        <v>2.1619999999999999</v>
      </c>
      <c r="L19590" s="2">
        <f t="shared" si="1229"/>
        <v>1.3852893933050086</v>
      </c>
      <c r="M19590" s="2">
        <f t="shared" si="1226"/>
        <v>2.0332899177453334</v>
      </c>
      <c r="N19590" s="2">
        <f t="shared" si="1227"/>
        <v>1.3852893933050086</v>
      </c>
    </row>
    <row r="19591" spans="1:14" x14ac:dyDescent="0.3">
      <c r="A19591" s="2">
        <f t="shared" si="1228"/>
        <v>8.794513299999835</v>
      </c>
      <c r="B19591">
        <v>3684.1328767999998</v>
      </c>
      <c r="C19591">
        <v>93</v>
      </c>
      <c r="D19591" t="s">
        <v>10</v>
      </c>
      <c r="E19591">
        <v>0.83</v>
      </c>
      <c r="F19591">
        <v>-0.204736358642578</v>
      </c>
      <c r="G19591">
        <v>-0.27029824829101501</v>
      </c>
      <c r="H19591">
        <v>0</v>
      </c>
      <c r="I19591">
        <v>-165.74</v>
      </c>
      <c r="J19591">
        <v>5.2249999999999996</v>
      </c>
      <c r="K19591">
        <v>2.1619999999999999</v>
      </c>
      <c r="L19591" s="2">
        <f t="shared" si="1229"/>
        <v>1.3852663098346074</v>
      </c>
      <c r="M19591" s="2">
        <f t="shared" si="1226"/>
        <v>2.0332724332603074</v>
      </c>
      <c r="N19591" s="2">
        <f t="shared" si="1227"/>
        <v>1.3852663098346074</v>
      </c>
    </row>
    <row r="19592" spans="1:14" x14ac:dyDescent="0.3">
      <c r="A19592" s="2">
        <f t="shared" si="1228"/>
        <v>8.79456029999983</v>
      </c>
      <c r="B19592">
        <v>3684.1329237999998</v>
      </c>
      <c r="C19592">
        <v>93</v>
      </c>
      <c r="D19592" t="s">
        <v>10</v>
      </c>
      <c r="E19592">
        <v>0.83</v>
      </c>
      <c r="F19592">
        <v>-0.204736358642578</v>
      </c>
      <c r="G19592">
        <v>-0.27029824829101501</v>
      </c>
      <c r="H19592">
        <v>0</v>
      </c>
      <c r="I19592">
        <v>-165.74</v>
      </c>
      <c r="J19592">
        <v>5.2249999999999996</v>
      </c>
      <c r="K19592">
        <v>2.1619999999999999</v>
      </c>
      <c r="L19592" s="2">
        <f t="shared" si="1229"/>
        <v>1.3852536058169391</v>
      </c>
      <c r="M19592" s="2">
        <f t="shared" si="1226"/>
        <v>2.0332628106514523</v>
      </c>
      <c r="N19592" s="2">
        <f t="shared" si="1227"/>
        <v>1.3852536058169391</v>
      </c>
    </row>
    <row r="19593" spans="1:14" x14ac:dyDescent="0.3">
      <c r="A19593" s="2">
        <f t="shared" si="1228"/>
        <v>8.7946074999999837</v>
      </c>
      <c r="B19593">
        <v>3684.132971</v>
      </c>
      <c r="C19593">
        <v>93</v>
      </c>
      <c r="D19593" t="s">
        <v>10</v>
      </c>
      <c r="E19593">
        <v>0.83</v>
      </c>
      <c r="F19593">
        <v>-0.204736358642578</v>
      </c>
      <c r="G19593">
        <v>-0.27029824829101501</v>
      </c>
      <c r="H19593">
        <v>0</v>
      </c>
      <c r="I19593">
        <v>-165.74</v>
      </c>
      <c r="J19593">
        <v>5.2249999999999996</v>
      </c>
      <c r="K19593">
        <v>2.1619999999999999</v>
      </c>
      <c r="L19593" s="2">
        <f t="shared" si="1229"/>
        <v>1.3852408477395783</v>
      </c>
      <c r="M19593" s="2">
        <f t="shared" si="1226"/>
        <v>2.033253147095293</v>
      </c>
      <c r="N19593" s="2">
        <f t="shared" si="1227"/>
        <v>1.3852408477395783</v>
      </c>
    </row>
    <row r="19594" spans="1:14" x14ac:dyDescent="0.3">
      <c r="A19594" s="2">
        <f t="shared" si="1228"/>
        <v>8.7946575000000848</v>
      </c>
      <c r="B19594">
        <v>3684.1330210000001</v>
      </c>
      <c r="C19594">
        <v>93</v>
      </c>
      <c r="D19594" t="s">
        <v>10</v>
      </c>
      <c r="E19594">
        <v>0.83</v>
      </c>
      <c r="F19594">
        <v>-0.204736358642578</v>
      </c>
      <c r="G19594">
        <v>-0.27029824829101501</v>
      </c>
      <c r="H19594">
        <v>0</v>
      </c>
      <c r="I19594">
        <v>-165.74</v>
      </c>
      <c r="J19594">
        <v>5.2249999999999996</v>
      </c>
      <c r="K19594">
        <v>2.1619999999999999</v>
      </c>
      <c r="L19594" s="2">
        <f t="shared" si="1229"/>
        <v>1.3852273328271365</v>
      </c>
      <c r="M19594" s="2">
        <f t="shared" si="1226"/>
        <v>2.0332429102773402</v>
      </c>
      <c r="N19594" s="2">
        <f t="shared" si="1227"/>
        <v>1.3852273328271365</v>
      </c>
    </row>
    <row r="19595" spans="1:14" x14ac:dyDescent="0.3">
      <c r="A19595" s="2">
        <f t="shared" si="1228"/>
        <v>8.7947039999999106</v>
      </c>
      <c r="B19595">
        <v>3684.1330674999999</v>
      </c>
      <c r="C19595">
        <v>93</v>
      </c>
      <c r="D19595" t="s">
        <v>10</v>
      </c>
      <c r="E19595">
        <v>0.83</v>
      </c>
      <c r="F19595">
        <v>-0.204736358642578</v>
      </c>
      <c r="G19595">
        <v>-0.27029824829101501</v>
      </c>
      <c r="H19595">
        <v>0</v>
      </c>
      <c r="I19595">
        <v>-165.74</v>
      </c>
      <c r="J19595">
        <v>5.2249999999999996</v>
      </c>
      <c r="K19595">
        <v>2.1619999999999999</v>
      </c>
      <c r="L19595" s="2">
        <f t="shared" si="1229"/>
        <v>1.3852147639586381</v>
      </c>
      <c r="M19595" s="2">
        <f t="shared" si="1226"/>
        <v>2.033233390036699</v>
      </c>
      <c r="N19595" s="2">
        <f t="shared" si="1227"/>
        <v>1.3852147639586381</v>
      </c>
    </row>
    <row r="19596" spans="1:14" x14ac:dyDescent="0.3">
      <c r="A19596" s="2">
        <f t="shared" si="1228"/>
        <v>8.7947564000000966</v>
      </c>
      <c r="B19596">
        <v>3684.1331199000001</v>
      </c>
      <c r="C19596">
        <v>93</v>
      </c>
      <c r="D19596" t="s">
        <v>10</v>
      </c>
      <c r="E19596">
        <v>0.83</v>
      </c>
      <c r="F19596">
        <v>-0.204736358642578</v>
      </c>
      <c r="G19596">
        <v>-0.27029824829101501</v>
      </c>
      <c r="H19596">
        <v>0</v>
      </c>
      <c r="I19596">
        <v>-165.74</v>
      </c>
      <c r="J19596">
        <v>5.2249999999999996</v>
      </c>
      <c r="K19596">
        <v>2.1619999999999999</v>
      </c>
      <c r="L19596" s="2">
        <f t="shared" si="1229"/>
        <v>1.3852006003303774</v>
      </c>
      <c r="M19596" s="2">
        <f t="shared" si="1226"/>
        <v>2.0332226618514682</v>
      </c>
      <c r="N19596" s="2">
        <f t="shared" si="1227"/>
        <v>1.3852006003303774</v>
      </c>
    </row>
    <row r="19597" spans="1:14" x14ac:dyDescent="0.3">
      <c r="A19597" s="2">
        <f t="shared" si="1228"/>
        <v>8.7948050999998486</v>
      </c>
      <c r="B19597">
        <v>3684.1331685999999</v>
      </c>
      <c r="C19597">
        <v>93</v>
      </c>
      <c r="D19597" t="s">
        <v>10</v>
      </c>
      <c r="E19597">
        <v>0.83</v>
      </c>
      <c r="F19597">
        <v>-0.204736358642578</v>
      </c>
      <c r="G19597">
        <v>-0.27029824829101501</v>
      </c>
      <c r="H19597">
        <v>0</v>
      </c>
      <c r="I19597">
        <v>-165.74</v>
      </c>
      <c r="J19597">
        <v>5.2249999999999996</v>
      </c>
      <c r="K19597">
        <v>2.1619999999999999</v>
      </c>
      <c r="L19597" s="2">
        <f t="shared" si="1229"/>
        <v>1.3851874368057526</v>
      </c>
      <c r="M19597" s="2">
        <f t="shared" si="1226"/>
        <v>2.0332126911908532</v>
      </c>
      <c r="N19597" s="2">
        <f t="shared" si="1227"/>
        <v>1.3851874368057526</v>
      </c>
    </row>
    <row r="19598" spans="1:14" x14ac:dyDescent="0.3">
      <c r="A19598" s="2">
        <f t="shared" si="1228"/>
        <v>8.7948529000000235</v>
      </c>
      <c r="B19598">
        <v>3684.1332164</v>
      </c>
      <c r="C19598">
        <v>93</v>
      </c>
      <c r="D19598" t="s">
        <v>10</v>
      </c>
      <c r="E19598">
        <v>0.83</v>
      </c>
      <c r="F19598">
        <v>-0.204736358642578</v>
      </c>
      <c r="G19598">
        <v>-0.27029824829101501</v>
      </c>
      <c r="H19598">
        <v>0</v>
      </c>
      <c r="I19598">
        <v>-165.74</v>
      </c>
      <c r="J19598">
        <v>5.2249999999999996</v>
      </c>
      <c r="K19598">
        <v>2.1619999999999999</v>
      </c>
      <c r="L19598" s="2">
        <f t="shared" si="1229"/>
        <v>1.3851745165494371</v>
      </c>
      <c r="M19598" s="2">
        <f t="shared" si="1226"/>
        <v>2.0332029047928741</v>
      </c>
      <c r="N19598" s="2">
        <f t="shared" si="1227"/>
        <v>1.3851745165494371</v>
      </c>
    </row>
    <row r="19599" spans="1:14" x14ac:dyDescent="0.3">
      <c r="A19599" s="2">
        <f t="shared" si="1228"/>
        <v>8.794899500000156</v>
      </c>
      <c r="B19599">
        <v>3684.1332630000002</v>
      </c>
      <c r="C19599">
        <v>93</v>
      </c>
      <c r="D19599" t="s">
        <v>10</v>
      </c>
      <c r="E19599">
        <v>0.83</v>
      </c>
      <c r="F19599">
        <v>-0.204736358642578</v>
      </c>
      <c r="G19599">
        <v>-0.27029824829101501</v>
      </c>
      <c r="H19599">
        <v>0</v>
      </c>
      <c r="I19599">
        <v>-165.74</v>
      </c>
      <c r="J19599">
        <v>5.2249999999999996</v>
      </c>
      <c r="K19599">
        <v>2.1619999999999999</v>
      </c>
      <c r="L19599" s="2">
        <f t="shared" si="1229"/>
        <v>1.3851619206510311</v>
      </c>
      <c r="M19599" s="2">
        <f t="shared" si="1226"/>
        <v>2.0331933640785342</v>
      </c>
      <c r="N19599" s="2">
        <f t="shared" si="1227"/>
        <v>1.3851619206510311</v>
      </c>
    </row>
    <row r="19600" spans="1:14" x14ac:dyDescent="0.3">
      <c r="A19600" s="2">
        <f t="shared" si="1228"/>
        <v>8.7949462999999923</v>
      </c>
      <c r="B19600">
        <v>3684.1333098</v>
      </c>
      <c r="C19600">
        <v>93</v>
      </c>
      <c r="D19600" t="s">
        <v>10</v>
      </c>
      <c r="E19600">
        <v>0.83</v>
      </c>
      <c r="F19600">
        <v>-0.204736358642578</v>
      </c>
      <c r="G19600">
        <v>-0.27029824829101501</v>
      </c>
      <c r="H19600">
        <v>0</v>
      </c>
      <c r="I19600">
        <v>-165.74</v>
      </c>
      <c r="J19600">
        <v>5.2249999999999996</v>
      </c>
      <c r="K19600">
        <v>2.1619999999999999</v>
      </c>
      <c r="L19600" s="2">
        <f t="shared" si="1229"/>
        <v>1.3851492706930553</v>
      </c>
      <c r="M19600" s="2">
        <f t="shared" si="1226"/>
        <v>2.0331837824169834</v>
      </c>
      <c r="N19600" s="2">
        <f t="shared" si="1227"/>
        <v>1.3851492706930553</v>
      </c>
    </row>
    <row r="19601" spans="1:14" x14ac:dyDescent="0.3">
      <c r="A19601" s="2">
        <f t="shared" si="1228"/>
        <v>8.7949963999999454</v>
      </c>
      <c r="B19601">
        <v>3684.1333599</v>
      </c>
      <c r="C19601">
        <v>93</v>
      </c>
      <c r="D19601" t="s">
        <v>10</v>
      </c>
      <c r="E19601">
        <v>0.83</v>
      </c>
      <c r="F19601">
        <v>-0.204736358642578</v>
      </c>
      <c r="G19601">
        <v>-0.27029824829101501</v>
      </c>
      <c r="H19601">
        <v>0</v>
      </c>
      <c r="I19601">
        <v>-165.74</v>
      </c>
      <c r="J19601">
        <v>5.2249999999999996</v>
      </c>
      <c r="K19601">
        <v>2.1619999999999999</v>
      </c>
      <c r="L19601" s="2">
        <f t="shared" si="1229"/>
        <v>1.3851357287508286</v>
      </c>
      <c r="M19601" s="2">
        <f t="shared" si="1226"/>
        <v>2.033173525125425</v>
      </c>
      <c r="N19601" s="2">
        <f t="shared" si="1227"/>
        <v>1.3851357287508286</v>
      </c>
    </row>
    <row r="19602" spans="1:14" x14ac:dyDescent="0.3">
      <c r="A19602" s="2">
        <f t="shared" si="1228"/>
        <v>8.7950442000001203</v>
      </c>
      <c r="B19602">
        <v>3684.1334077000001</v>
      </c>
      <c r="C19602">
        <v>93</v>
      </c>
      <c r="D19602" t="s">
        <v>10</v>
      </c>
      <c r="E19602">
        <v>0.83</v>
      </c>
      <c r="F19602">
        <v>-0.204736358642578</v>
      </c>
      <c r="G19602">
        <v>-0.27029824829101501</v>
      </c>
      <c r="H19602">
        <v>0</v>
      </c>
      <c r="I19602">
        <v>-165.74</v>
      </c>
      <c r="J19602">
        <v>5.2249999999999996</v>
      </c>
      <c r="K19602">
        <v>2.1619999999999999</v>
      </c>
      <c r="L19602" s="2">
        <f t="shared" si="1229"/>
        <v>1.3851228084945131</v>
      </c>
      <c r="M19602" s="2">
        <f t="shared" si="1226"/>
        <v>2.0331637387274459</v>
      </c>
      <c r="N19602" s="2">
        <f t="shared" si="1227"/>
        <v>1.3851228084945131</v>
      </c>
    </row>
    <row r="19603" spans="1:14" x14ac:dyDescent="0.3">
      <c r="A19603" s="2">
        <f t="shared" si="1228"/>
        <v>8.7950934000000416</v>
      </c>
      <c r="B19603">
        <v>3684.1334569000001</v>
      </c>
      <c r="C19603">
        <v>93</v>
      </c>
      <c r="D19603" t="s">
        <v>10</v>
      </c>
      <c r="E19603">
        <v>0.83</v>
      </c>
      <c r="F19603">
        <v>-0.204736358642578</v>
      </c>
      <c r="G19603">
        <v>-0.27029824829101501</v>
      </c>
      <c r="H19603">
        <v>0</v>
      </c>
      <c r="I19603">
        <v>-165.74</v>
      </c>
      <c r="J19603">
        <v>5.2249999999999996</v>
      </c>
      <c r="K19603">
        <v>2.1619999999999999</v>
      </c>
      <c r="L19603" s="2">
        <f t="shared" si="1229"/>
        <v>1.3851095098207185</v>
      </c>
      <c r="M19603" s="2">
        <f t="shared" si="1226"/>
        <v>2.0331536656986167</v>
      </c>
      <c r="N19603" s="2">
        <f t="shared" si="1227"/>
        <v>1.3851095098207185</v>
      </c>
    </row>
    <row r="19604" spans="1:14" x14ac:dyDescent="0.3">
      <c r="A19604" s="2">
        <f t="shared" si="1228"/>
        <v>8.7951411999997617</v>
      </c>
      <c r="B19604">
        <v>3684.1335046999998</v>
      </c>
      <c r="C19604">
        <v>93</v>
      </c>
      <c r="D19604" t="s">
        <v>10</v>
      </c>
      <c r="E19604">
        <v>0.83</v>
      </c>
      <c r="F19604">
        <v>-0.204736358642578</v>
      </c>
      <c r="G19604">
        <v>-0.27029824829101501</v>
      </c>
      <c r="H19604">
        <v>0</v>
      </c>
      <c r="I19604">
        <v>-165.74</v>
      </c>
      <c r="J19604">
        <v>5.2249999999999996</v>
      </c>
      <c r="K19604">
        <v>2.1619999999999999</v>
      </c>
      <c r="L19604" s="2">
        <f t="shared" si="1229"/>
        <v>1.3850965895645257</v>
      </c>
      <c r="M19604" s="2">
        <f t="shared" si="1226"/>
        <v>2.0331438793007308</v>
      </c>
      <c r="N19604" s="2">
        <f t="shared" si="1227"/>
        <v>1.3850965895645257</v>
      </c>
    </row>
    <row r="19605" spans="1:14" x14ac:dyDescent="0.3">
      <c r="A19605" s="2">
        <f t="shared" si="1228"/>
        <v>8.795188699999926</v>
      </c>
      <c r="B19605">
        <v>3684.1335521999999</v>
      </c>
      <c r="C19605">
        <v>93</v>
      </c>
      <c r="D19605" t="s">
        <v>10</v>
      </c>
      <c r="E19605">
        <v>0.83</v>
      </c>
      <c r="F19605">
        <v>-0.204736358642578</v>
      </c>
      <c r="G19605">
        <v>-0.27029824829101501</v>
      </c>
      <c r="H19605">
        <v>0</v>
      </c>
      <c r="I19605">
        <v>-165.74</v>
      </c>
      <c r="J19605">
        <v>5.2249999999999996</v>
      </c>
      <c r="K19605">
        <v>2.1619999999999999</v>
      </c>
      <c r="L19605" s="2">
        <f t="shared" si="1229"/>
        <v>1.3850837503976876</v>
      </c>
      <c r="M19605" s="2">
        <f t="shared" si="1226"/>
        <v>2.0331341543236618</v>
      </c>
      <c r="N19605" s="2">
        <f t="shared" si="1227"/>
        <v>1.3850837503976876</v>
      </c>
    </row>
    <row r="19606" spans="1:14" x14ac:dyDescent="0.3">
      <c r="A19606" s="2">
        <f t="shared" si="1228"/>
        <v>8.7952353000000585</v>
      </c>
      <c r="B19606">
        <v>3684.1335988000001</v>
      </c>
      <c r="C19606">
        <v>93</v>
      </c>
      <c r="D19606" t="s">
        <v>10</v>
      </c>
      <c r="E19606">
        <v>0.83</v>
      </c>
      <c r="F19606">
        <v>-0.204736358642578</v>
      </c>
      <c r="G19606">
        <v>-0.27029824829101501</v>
      </c>
      <c r="H19606">
        <v>0</v>
      </c>
      <c r="I19606">
        <v>-165.74</v>
      </c>
      <c r="J19606">
        <v>5.2249999999999996</v>
      </c>
      <c r="K19606">
        <v>2.1619999999999999</v>
      </c>
      <c r="L19606" s="2">
        <f t="shared" si="1229"/>
        <v>1.3850711544992815</v>
      </c>
      <c r="M19606" s="2">
        <f t="shared" si="1226"/>
        <v>2.033124613609322</v>
      </c>
      <c r="N19606" s="2">
        <f t="shared" si="1227"/>
        <v>1.3850711544992815</v>
      </c>
    </row>
    <row r="19607" spans="1:14" x14ac:dyDescent="0.3">
      <c r="A19607" s="2">
        <f t="shared" si="1228"/>
        <v>8.7952870999997685</v>
      </c>
      <c r="B19607">
        <v>3684.1336505999998</v>
      </c>
      <c r="C19607">
        <v>93</v>
      </c>
      <c r="D19607" t="s">
        <v>10</v>
      </c>
      <c r="E19607">
        <v>0.83</v>
      </c>
      <c r="F19607">
        <v>-0.204736358642578</v>
      </c>
      <c r="G19607">
        <v>-0.27029824829101501</v>
      </c>
      <c r="H19607">
        <v>0</v>
      </c>
      <c r="I19607">
        <v>-165.74</v>
      </c>
      <c r="J19607">
        <v>5.2249999999999996</v>
      </c>
      <c r="K19607">
        <v>2.1619999999999999</v>
      </c>
      <c r="L19607" s="2">
        <f t="shared" si="1229"/>
        <v>1.3850571530500984</v>
      </c>
      <c r="M19607" s="2">
        <f t="shared" si="1226"/>
        <v>2.0331140082660037</v>
      </c>
      <c r="N19607" s="2">
        <f t="shared" si="1227"/>
        <v>1.3850571530500984</v>
      </c>
    </row>
    <row r="19608" spans="1:14" x14ac:dyDescent="0.3">
      <c r="A19608" s="2">
        <f t="shared" si="1228"/>
        <v>8.7953553000002103</v>
      </c>
      <c r="B19608">
        <v>3684.1337188000002</v>
      </c>
      <c r="C19608">
        <v>93</v>
      </c>
      <c r="D19608" t="s">
        <v>10</v>
      </c>
      <c r="E19608">
        <v>0.83</v>
      </c>
      <c r="F19608">
        <v>-0.204736358642578</v>
      </c>
      <c r="G19608">
        <v>-0.27029824829101501</v>
      </c>
      <c r="H19608">
        <v>0</v>
      </c>
      <c r="I19608">
        <v>-165.74</v>
      </c>
      <c r="J19608">
        <v>5.2249999999999996</v>
      </c>
      <c r="K19608">
        <v>2.1619999999999999</v>
      </c>
      <c r="L19608" s="2">
        <f t="shared" si="1229"/>
        <v>1.3850387187094455</v>
      </c>
      <c r="M19608" s="2">
        <f t="shared" si="1226"/>
        <v>2.033100045246254</v>
      </c>
      <c r="N19608" s="2">
        <f t="shared" si="1227"/>
        <v>1.3850387187094455</v>
      </c>
    </row>
    <row r="19609" spans="1:14" x14ac:dyDescent="0.3">
      <c r="A19609" s="2">
        <f t="shared" si="1228"/>
        <v>8.7954074999997829</v>
      </c>
      <c r="B19609">
        <v>3684.1337709999998</v>
      </c>
      <c r="C19609">
        <v>93</v>
      </c>
      <c r="D19609" t="s">
        <v>10</v>
      </c>
      <c r="E19609">
        <v>0.83</v>
      </c>
      <c r="F19609">
        <v>-0.204736358642578</v>
      </c>
      <c r="G19609">
        <v>-0.27029824829101501</v>
      </c>
      <c r="H19609">
        <v>0</v>
      </c>
      <c r="I19609">
        <v>-165.74</v>
      </c>
      <c r="J19609">
        <v>5.2249999999999996</v>
      </c>
      <c r="K19609">
        <v>2.1619999999999999</v>
      </c>
      <c r="L19609" s="2">
        <f t="shared" si="1229"/>
        <v>1.3850246091410003</v>
      </c>
      <c r="M19609" s="2">
        <f t="shared" si="1226"/>
        <v>2.0330893580084202</v>
      </c>
      <c r="N19609" s="2">
        <f t="shared" si="1227"/>
        <v>1.3850246091410003</v>
      </c>
    </row>
    <row r="19610" spans="1:14" x14ac:dyDescent="0.3">
      <c r="A19610" s="2">
        <f t="shared" si="1228"/>
        <v>8.7954670999997688</v>
      </c>
      <c r="B19610">
        <v>3684.1338305999998</v>
      </c>
      <c r="C19610">
        <v>93</v>
      </c>
      <c r="D19610" t="s">
        <v>10</v>
      </c>
      <c r="E19610">
        <v>0.83</v>
      </c>
      <c r="F19610">
        <v>-0.204736358642578</v>
      </c>
      <c r="G19610">
        <v>-0.27029824829101501</v>
      </c>
      <c r="H19610">
        <v>0</v>
      </c>
      <c r="I19610">
        <v>-165.74</v>
      </c>
      <c r="J19610">
        <v>5.2249999999999996</v>
      </c>
      <c r="K19610">
        <v>2.1619999999999999</v>
      </c>
      <c r="L19610" s="2">
        <f t="shared" si="1229"/>
        <v>1.3850084993654059</v>
      </c>
      <c r="M19610" s="2">
        <f t="shared" si="1226"/>
        <v>2.0330771557214478</v>
      </c>
      <c r="N19610" s="2">
        <f t="shared" si="1227"/>
        <v>1.3850084993654059</v>
      </c>
    </row>
    <row r="19611" spans="1:14" x14ac:dyDescent="0.3">
      <c r="A19611" s="2">
        <f t="shared" si="1228"/>
        <v>8.7956000999997741</v>
      </c>
      <c r="B19611">
        <v>3684.1339635999998</v>
      </c>
      <c r="C19611">
        <v>93</v>
      </c>
      <c r="D19611" t="s">
        <v>10</v>
      </c>
      <c r="E19611">
        <v>0.83</v>
      </c>
      <c r="F19611">
        <v>-0.204736358642578</v>
      </c>
      <c r="G19611">
        <v>-0.27029824829101501</v>
      </c>
      <c r="H19611">
        <v>0</v>
      </c>
      <c r="I19611">
        <v>-165.74</v>
      </c>
      <c r="J19611">
        <v>5.2249999999999996</v>
      </c>
      <c r="K19611">
        <v>2.1619999999999999</v>
      </c>
      <c r="L19611" s="2">
        <f t="shared" si="1229"/>
        <v>1.3849725496983818</v>
      </c>
      <c r="M19611" s="2">
        <f t="shared" si="1226"/>
        <v>2.0330499257857473</v>
      </c>
      <c r="N19611" s="2">
        <f t="shared" si="1227"/>
        <v>1.3849725496983818</v>
      </c>
    </row>
    <row r="19612" spans="1:14" x14ac:dyDescent="0.3">
      <c r="A19612" s="2">
        <f t="shared" si="1228"/>
        <v>8.7956724999999096</v>
      </c>
      <c r="B19612">
        <v>3684.1340359999999</v>
      </c>
      <c r="C19612">
        <v>93</v>
      </c>
      <c r="D19612" t="s">
        <v>10</v>
      </c>
      <c r="E19612">
        <v>0.83</v>
      </c>
      <c r="F19612">
        <v>-0.204736358642578</v>
      </c>
      <c r="G19612">
        <v>-0.27029824829101501</v>
      </c>
      <c r="H19612">
        <v>0</v>
      </c>
      <c r="I19612">
        <v>-165.74</v>
      </c>
      <c r="J19612">
        <v>5.2249999999999996</v>
      </c>
      <c r="K19612">
        <v>2.1619999999999999</v>
      </c>
      <c r="L19612" s="2">
        <f t="shared" si="1229"/>
        <v>1.384952980105169</v>
      </c>
      <c r="M19612" s="2">
        <f t="shared" si="1226"/>
        <v>2.0330351028733538</v>
      </c>
      <c r="N19612" s="2">
        <f t="shared" si="1227"/>
        <v>1.384952980105169</v>
      </c>
    </row>
    <row r="19613" spans="1:14" x14ac:dyDescent="0.3">
      <c r="A19613" s="2">
        <f t="shared" si="1228"/>
        <v>8.7957234000000426</v>
      </c>
      <c r="B19613">
        <v>3684.1340869000001</v>
      </c>
      <c r="C19613">
        <v>93</v>
      </c>
      <c r="D19613" t="s">
        <v>10</v>
      </c>
      <c r="E19613">
        <v>0.83</v>
      </c>
      <c r="F19613">
        <v>-0.204736358642578</v>
      </c>
      <c r="G19613">
        <v>-0.27029824829101501</v>
      </c>
      <c r="H19613">
        <v>0</v>
      </c>
      <c r="I19613">
        <v>-165.74</v>
      </c>
      <c r="J19613">
        <v>5.2249999999999996</v>
      </c>
      <c r="K19613">
        <v>2.1619999999999999</v>
      </c>
      <c r="L19613" s="2">
        <f t="shared" si="1229"/>
        <v>1.3849392219242951</v>
      </c>
      <c r="M19613" s="2">
        <f t="shared" si="1226"/>
        <v>2.0330246817926718</v>
      </c>
      <c r="N19613" s="2">
        <f t="shared" si="1227"/>
        <v>1.3849392219242951</v>
      </c>
    </row>
    <row r="19614" spans="1:14" x14ac:dyDescent="0.3">
      <c r="A19614" s="2">
        <f t="shared" si="1228"/>
        <v>8.7957691999999952</v>
      </c>
      <c r="B19614">
        <v>3684.1341327</v>
      </c>
      <c r="C19614">
        <v>93</v>
      </c>
      <c r="D19614" t="s">
        <v>10</v>
      </c>
      <c r="E19614">
        <v>0.83</v>
      </c>
      <c r="F19614">
        <v>-0.204736358642578</v>
      </c>
      <c r="G19614">
        <v>-0.27029824829101501</v>
      </c>
      <c r="H19614">
        <v>0</v>
      </c>
      <c r="I19614">
        <v>-165.74</v>
      </c>
      <c r="J19614">
        <v>5.2249999999999996</v>
      </c>
      <c r="K19614">
        <v>2.1619999999999999</v>
      </c>
      <c r="L19614" s="2">
        <f t="shared" si="1229"/>
        <v>1.3849268422645362</v>
      </c>
      <c r="M19614" s="2">
        <f t="shared" si="1226"/>
        <v>2.0330153048674555</v>
      </c>
      <c r="N19614" s="2">
        <f t="shared" si="1227"/>
        <v>1.3849268422645362</v>
      </c>
    </row>
    <row r="19615" spans="1:14" x14ac:dyDescent="0.3">
      <c r="A19615" s="2">
        <f t="shared" si="1228"/>
        <v>8.7958189999999377</v>
      </c>
      <c r="B19615">
        <v>3684.1341825</v>
      </c>
      <c r="C19615">
        <v>93</v>
      </c>
      <c r="D19615" t="s">
        <v>10</v>
      </c>
      <c r="E19615">
        <v>0.83</v>
      </c>
      <c r="F19615">
        <v>-0.204736358642578</v>
      </c>
      <c r="G19615">
        <v>-0.27029824829101501</v>
      </c>
      <c r="H19615">
        <v>0</v>
      </c>
      <c r="I19615">
        <v>-165.74</v>
      </c>
      <c r="J19615">
        <v>5.2249999999999996</v>
      </c>
      <c r="K19615">
        <v>2.1619999999999999</v>
      </c>
      <c r="L19615" s="2">
        <f t="shared" si="1229"/>
        <v>1.3849133814117869</v>
      </c>
      <c r="M19615" s="2">
        <f t="shared" si="1226"/>
        <v>2.0330051089968069</v>
      </c>
      <c r="N19615" s="2">
        <f t="shared" si="1227"/>
        <v>1.3849133814117869</v>
      </c>
    </row>
    <row r="19616" spans="1:14" x14ac:dyDescent="0.3">
      <c r="A19616" s="2">
        <f t="shared" si="1228"/>
        <v>8.7958864000001995</v>
      </c>
      <c r="B19616">
        <v>3684.1342499000002</v>
      </c>
      <c r="C19616">
        <v>93</v>
      </c>
      <c r="D19616" t="s">
        <v>10</v>
      </c>
      <c r="E19616">
        <v>0.83</v>
      </c>
      <c r="F19616">
        <v>-0.204736358642578</v>
      </c>
      <c r="G19616">
        <v>-0.27029824829101501</v>
      </c>
      <c r="H19616">
        <v>0</v>
      </c>
      <c r="I19616">
        <v>-165.74</v>
      </c>
      <c r="J19616">
        <v>5.2249999999999996</v>
      </c>
      <c r="K19616">
        <v>2.1619999999999999</v>
      </c>
      <c r="L19616" s="2">
        <f t="shared" si="1229"/>
        <v>1.3848951633097812</v>
      </c>
      <c r="M19616" s="2">
        <f t="shared" si="1226"/>
        <v>2.0329913097661807</v>
      </c>
      <c r="N19616" s="2">
        <f t="shared" si="1227"/>
        <v>1.3848951633097812</v>
      </c>
    </row>
    <row r="19617" spans="1:14" x14ac:dyDescent="0.3">
      <c r="A19617" s="2">
        <f t="shared" si="1228"/>
        <v>8.7960035000000971</v>
      </c>
      <c r="B19617">
        <v>3684.1343670000001</v>
      </c>
      <c r="C19617">
        <v>93</v>
      </c>
      <c r="D19617" t="s">
        <v>10</v>
      </c>
      <c r="E19617">
        <v>0.83</v>
      </c>
      <c r="F19617">
        <v>-0.204736358642578</v>
      </c>
      <c r="G19617">
        <v>-0.27029824829101501</v>
      </c>
      <c r="H19617">
        <v>0</v>
      </c>
      <c r="I19617">
        <v>-165.74</v>
      </c>
      <c r="J19617">
        <v>5.2249999999999996</v>
      </c>
      <c r="K19617">
        <v>2.1619999999999999</v>
      </c>
      <c r="L19617" s="2">
        <f t="shared" si="1229"/>
        <v>1.3848635113849341</v>
      </c>
      <c r="M19617" s="2">
        <f t="shared" si="1226"/>
        <v>2.0329673351386046</v>
      </c>
      <c r="N19617" s="2">
        <f t="shared" si="1227"/>
        <v>1.3848635113849341</v>
      </c>
    </row>
    <row r="19618" spans="1:14" x14ac:dyDescent="0.3">
      <c r="A19618" s="2">
        <f t="shared" si="1228"/>
        <v>8.7960665999999037</v>
      </c>
      <c r="B19618">
        <v>3684.1344300999999</v>
      </c>
      <c r="C19618">
        <v>93</v>
      </c>
      <c r="D19618" t="s">
        <v>10</v>
      </c>
      <c r="E19618">
        <v>0.83</v>
      </c>
      <c r="F19618">
        <v>-0.204736358642578</v>
      </c>
      <c r="G19618">
        <v>-0.27029824829101501</v>
      </c>
      <c r="H19618">
        <v>0</v>
      </c>
      <c r="I19618">
        <v>-165.74</v>
      </c>
      <c r="J19618">
        <v>5.2249999999999996</v>
      </c>
      <c r="K19618">
        <v>2.1619999999999999</v>
      </c>
      <c r="L19618" s="2">
        <f t="shared" si="1229"/>
        <v>1.3848464555655193</v>
      </c>
      <c r="M19618" s="2">
        <f t="shared" si="1226"/>
        <v>2.0329544162744138</v>
      </c>
      <c r="N19618" s="2">
        <f t="shared" si="1227"/>
        <v>1.3848464555655193</v>
      </c>
    </row>
    <row r="19619" spans="1:14" x14ac:dyDescent="0.3">
      <c r="A19619" s="2">
        <f t="shared" si="1228"/>
        <v>8.7961371000001236</v>
      </c>
      <c r="B19619">
        <v>3684.1345006000001</v>
      </c>
      <c r="C19619">
        <v>93</v>
      </c>
      <c r="D19619" t="s">
        <v>10</v>
      </c>
      <c r="E19619">
        <v>0.83</v>
      </c>
      <c r="F19619">
        <v>-0.204736358642578</v>
      </c>
      <c r="G19619">
        <v>-0.27029824829101501</v>
      </c>
      <c r="H19619">
        <v>0</v>
      </c>
      <c r="I19619">
        <v>-165.74</v>
      </c>
      <c r="J19619">
        <v>5.2249999999999996</v>
      </c>
      <c r="K19619">
        <v>2.1619999999999999</v>
      </c>
      <c r="L19619" s="2">
        <f t="shared" si="1229"/>
        <v>1.3848273995389553</v>
      </c>
      <c r="M19619" s="2">
        <f t="shared" si="1226"/>
        <v>2.0329399823610843</v>
      </c>
      <c r="N19619" s="2">
        <f t="shared" si="1227"/>
        <v>1.3848273995389553</v>
      </c>
    </row>
    <row r="19620" spans="1:14" x14ac:dyDescent="0.3">
      <c r="A19620" s="2">
        <f t="shared" si="1228"/>
        <v>8.7961973999999827</v>
      </c>
      <c r="B19620">
        <v>3684.1345609</v>
      </c>
      <c r="C19620">
        <v>93</v>
      </c>
      <c r="D19620" t="s">
        <v>10</v>
      </c>
      <c r="E19620">
        <v>0.83</v>
      </c>
      <c r="F19620">
        <v>-0.204736358642578</v>
      </c>
      <c r="G19620">
        <v>-0.27029824829101501</v>
      </c>
      <c r="H19620">
        <v>0</v>
      </c>
      <c r="I19620">
        <v>-165.74</v>
      </c>
      <c r="J19620">
        <v>5.2249999999999996</v>
      </c>
      <c r="K19620">
        <v>2.1619999999999999</v>
      </c>
      <c r="L19620" s="2">
        <f t="shared" si="1229"/>
        <v>1.3848111005546213</v>
      </c>
      <c r="M19620" s="2">
        <f t="shared" si="1226"/>
        <v>2.032927636758687</v>
      </c>
      <c r="N19620" s="2">
        <f t="shared" si="1227"/>
        <v>1.3848111005546213</v>
      </c>
    </row>
    <row r="19621" spans="1:14" x14ac:dyDescent="0.3">
      <c r="A19621" s="2">
        <f t="shared" si="1228"/>
        <v>8.7963229000001775</v>
      </c>
      <c r="B19621">
        <v>3684.1346864000002</v>
      </c>
      <c r="C19621">
        <v>93</v>
      </c>
      <c r="D19621" t="s">
        <v>10</v>
      </c>
      <c r="E19621">
        <v>0.83</v>
      </c>
      <c r="F19621">
        <v>-0.204736358642578</v>
      </c>
      <c r="G19621">
        <v>-0.27029824829101501</v>
      </c>
      <c r="H19621">
        <v>0</v>
      </c>
      <c r="I19621">
        <v>-165.74</v>
      </c>
      <c r="J19621">
        <v>5.2249999999999996</v>
      </c>
      <c r="K19621">
        <v>2.1619999999999999</v>
      </c>
      <c r="L19621" s="2">
        <f t="shared" si="1229"/>
        <v>1.3847771781244083</v>
      </c>
      <c r="M19621" s="2">
        <f t="shared" si="1226"/>
        <v>2.0329019423456374</v>
      </c>
      <c r="N19621" s="2">
        <f t="shared" si="1227"/>
        <v>1.3847771781244083</v>
      </c>
    </row>
    <row r="19622" spans="1:14" x14ac:dyDescent="0.3">
      <c r="A19622" s="2">
        <f t="shared" si="1228"/>
        <v>8.7963955999998689</v>
      </c>
      <c r="B19622">
        <v>3684.1347590999999</v>
      </c>
      <c r="C19622">
        <v>93</v>
      </c>
      <c r="D19622" t="s">
        <v>10</v>
      </c>
      <c r="E19622">
        <v>0.83</v>
      </c>
      <c r="F19622">
        <v>-0.204736358642578</v>
      </c>
      <c r="G19622">
        <v>-0.27029824829101501</v>
      </c>
      <c r="H19622">
        <v>0</v>
      </c>
      <c r="I19622">
        <v>-165.74</v>
      </c>
      <c r="J19622">
        <v>5.2249999999999996</v>
      </c>
      <c r="K19622">
        <v>2.1619999999999999</v>
      </c>
      <c r="L19622" s="2">
        <f t="shared" si="1229"/>
        <v>1.3847575274418409</v>
      </c>
      <c r="M19622" s="2">
        <f t="shared" si="1226"/>
        <v>2.0328870580124274</v>
      </c>
      <c r="N19622" s="2">
        <f t="shared" si="1227"/>
        <v>1.3847575274418409</v>
      </c>
    </row>
    <row r="19623" spans="1:14" x14ac:dyDescent="0.3">
      <c r="A19623" s="2">
        <f t="shared" si="1228"/>
        <v>8.796454199999971</v>
      </c>
      <c r="B19623">
        <v>3684.1348177</v>
      </c>
      <c r="C19623">
        <v>93</v>
      </c>
      <c r="D19623" t="s">
        <v>10</v>
      </c>
      <c r="E19623">
        <v>0.83</v>
      </c>
      <c r="F19623">
        <v>-0.204736358642578</v>
      </c>
      <c r="G19623">
        <v>-0.27029824829101501</v>
      </c>
      <c r="H19623">
        <v>0</v>
      </c>
      <c r="I19623">
        <v>-165.74</v>
      </c>
      <c r="J19623">
        <v>5.2249999999999996</v>
      </c>
      <c r="K19623">
        <v>2.1619999999999999</v>
      </c>
      <c r="L19623" s="2">
        <f t="shared" si="1229"/>
        <v>1.3847416879644634</v>
      </c>
      <c r="M19623" s="2">
        <f t="shared" si="1226"/>
        <v>2.03287506046179</v>
      </c>
      <c r="N19623" s="2">
        <f t="shared" si="1227"/>
        <v>1.3847416879644634</v>
      </c>
    </row>
    <row r="19624" spans="1:14" x14ac:dyDescent="0.3">
      <c r="A19624" s="2">
        <f t="shared" si="1228"/>
        <v>8.7965147999998408</v>
      </c>
      <c r="B19624">
        <v>3684.1348782999999</v>
      </c>
      <c r="C19624">
        <v>93</v>
      </c>
      <c r="D19624" t="s">
        <v>10</v>
      </c>
      <c r="E19624">
        <v>0.83</v>
      </c>
      <c r="F19624">
        <v>-0.204736358642578</v>
      </c>
      <c r="G19624">
        <v>-0.27029824829101501</v>
      </c>
      <c r="H19624">
        <v>0</v>
      </c>
      <c r="I19624">
        <v>-165.74</v>
      </c>
      <c r="J19624">
        <v>5.2249999999999996</v>
      </c>
      <c r="K19624">
        <v>2.1619999999999999</v>
      </c>
      <c r="L19624" s="2">
        <f t="shared" si="1229"/>
        <v>1.3847253078906521</v>
      </c>
      <c r="M19624" s="2">
        <f t="shared" ref="M19624:M19687" si="1230">M19623+(F19624*(A19624-A19623))</f>
        <v>2.032862653438483</v>
      </c>
      <c r="N19624" s="2">
        <f t="shared" ref="N19624:N19687" si="1231">N19623+(G19624*(A19624-A19623))</f>
        <v>1.3847253078906521</v>
      </c>
    </row>
    <row r="19625" spans="1:14" x14ac:dyDescent="0.3">
      <c r="A19625" s="2">
        <f t="shared" si="1228"/>
        <v>8.796621899999991</v>
      </c>
      <c r="B19625">
        <v>3684.1349854</v>
      </c>
      <c r="C19625">
        <v>93</v>
      </c>
      <c r="D19625" t="s">
        <v>10</v>
      </c>
      <c r="E19625">
        <v>0.83</v>
      </c>
      <c r="F19625">
        <v>-0.204736358642578</v>
      </c>
      <c r="G19625">
        <v>-0.27029824829101501</v>
      </c>
      <c r="H19625">
        <v>0</v>
      </c>
      <c r="I19625">
        <v>-165.74</v>
      </c>
      <c r="J19625">
        <v>5.2249999999999996</v>
      </c>
      <c r="K19625">
        <v>2.1619999999999999</v>
      </c>
      <c r="L19625" s="2">
        <f t="shared" si="1229"/>
        <v>1.3846963589482195</v>
      </c>
      <c r="M19625" s="2">
        <f t="shared" si="1230"/>
        <v>2.0328407261744417</v>
      </c>
      <c r="N19625" s="2">
        <f t="shared" si="1231"/>
        <v>1.3846963589482195</v>
      </c>
    </row>
    <row r="19626" spans="1:14" x14ac:dyDescent="0.3">
      <c r="A19626" s="2">
        <f t="shared" si="1228"/>
        <v>8.7966783000001669</v>
      </c>
      <c r="B19626">
        <v>3684.1350418000002</v>
      </c>
      <c r="C19626">
        <v>93</v>
      </c>
      <c r="D19626" t="s">
        <v>10</v>
      </c>
      <c r="E19626">
        <v>0.83</v>
      </c>
      <c r="F19626">
        <v>-0.204736358642578</v>
      </c>
      <c r="G19626">
        <v>-0.27029824829101501</v>
      </c>
      <c r="H19626">
        <v>0</v>
      </c>
      <c r="I19626">
        <v>-165.74</v>
      </c>
      <c r="J19626">
        <v>5.2249999999999996</v>
      </c>
      <c r="K19626">
        <v>2.1619999999999999</v>
      </c>
      <c r="L19626" s="2">
        <f t="shared" si="1229"/>
        <v>1.3846811141269684</v>
      </c>
      <c r="M19626" s="2">
        <f t="shared" si="1230"/>
        <v>2.032829179043778</v>
      </c>
      <c r="N19626" s="2">
        <f t="shared" si="1231"/>
        <v>1.3846811141269684</v>
      </c>
    </row>
    <row r="19627" spans="1:14" x14ac:dyDescent="0.3">
      <c r="A19627" s="2">
        <f t="shared" si="1228"/>
        <v>8.7967355999999199</v>
      </c>
      <c r="B19627">
        <v>3684.1350990999999</v>
      </c>
      <c r="C19627">
        <v>93</v>
      </c>
      <c r="D19627" t="s">
        <v>10</v>
      </c>
      <c r="E19627">
        <v>0.83</v>
      </c>
      <c r="F19627">
        <v>-0.204736358642578</v>
      </c>
      <c r="G19627">
        <v>-0.27029824829101501</v>
      </c>
      <c r="H19627">
        <v>0</v>
      </c>
      <c r="I19627">
        <v>-165.74</v>
      </c>
      <c r="J19627">
        <v>5.2249999999999996</v>
      </c>
      <c r="K19627">
        <v>2.1619999999999999</v>
      </c>
      <c r="L19627" s="2">
        <f t="shared" si="1229"/>
        <v>1.3846656260374079</v>
      </c>
      <c r="M19627" s="2">
        <f t="shared" si="1230"/>
        <v>2.0328174476504786</v>
      </c>
      <c r="N19627" s="2">
        <f t="shared" si="1231"/>
        <v>1.3846656260374079</v>
      </c>
    </row>
    <row r="19628" spans="1:14" x14ac:dyDescent="0.3">
      <c r="A19628" s="2">
        <f t="shared" si="1228"/>
        <v>8.7967856000000211</v>
      </c>
      <c r="B19628">
        <v>3684.1351491</v>
      </c>
      <c r="C19628">
        <v>93</v>
      </c>
      <c r="D19628" t="s">
        <v>10</v>
      </c>
      <c r="E19628">
        <v>0.83</v>
      </c>
      <c r="F19628">
        <v>-0.204736358642578</v>
      </c>
      <c r="G19628">
        <v>-0.27029824829101501</v>
      </c>
      <c r="H19628">
        <v>0</v>
      </c>
      <c r="I19628">
        <v>-165.74</v>
      </c>
      <c r="J19628">
        <v>5.2249999999999996</v>
      </c>
      <c r="K19628">
        <v>2.1619999999999999</v>
      </c>
      <c r="L19628" s="2">
        <f t="shared" si="1229"/>
        <v>1.3846521111249661</v>
      </c>
      <c r="M19628" s="2">
        <f t="shared" si="1230"/>
        <v>2.0328072108325257</v>
      </c>
      <c r="N19628" s="2">
        <f t="shared" si="1231"/>
        <v>1.3846521111249661</v>
      </c>
    </row>
    <row r="19629" spans="1:14" x14ac:dyDescent="0.3">
      <c r="A19629" s="2">
        <f t="shared" si="1228"/>
        <v>8.7968544999998812</v>
      </c>
      <c r="B19629">
        <v>3684.1352179999999</v>
      </c>
      <c r="C19629">
        <v>93</v>
      </c>
      <c r="D19629" t="s">
        <v>10</v>
      </c>
      <c r="E19629">
        <v>0.83</v>
      </c>
      <c r="F19629">
        <v>-0.204736358642578</v>
      </c>
      <c r="G19629">
        <v>-0.27029824829101501</v>
      </c>
      <c r="H19629">
        <v>0</v>
      </c>
      <c r="I19629">
        <v>-165.74</v>
      </c>
      <c r="J19629">
        <v>5.2249999999999996</v>
      </c>
      <c r="K19629">
        <v>2.1619999999999999</v>
      </c>
      <c r="L19629" s="2">
        <f t="shared" si="1229"/>
        <v>1.3846334875756967</v>
      </c>
      <c r="M19629" s="2">
        <f t="shared" si="1230"/>
        <v>2.0327931044974439</v>
      </c>
      <c r="N19629" s="2">
        <f t="shared" si="1231"/>
        <v>1.3846334875756967</v>
      </c>
    </row>
    <row r="19630" spans="1:14" x14ac:dyDescent="0.3">
      <c r="A19630" s="2">
        <f t="shared" si="1228"/>
        <v>8.7969045999998343</v>
      </c>
      <c r="B19630">
        <v>3684.1352680999998</v>
      </c>
      <c r="C19630">
        <v>93</v>
      </c>
      <c r="D19630" t="s">
        <v>10</v>
      </c>
      <c r="E19630">
        <v>0.83</v>
      </c>
      <c r="F19630">
        <v>-0.204736358642578</v>
      </c>
      <c r="G19630">
        <v>-0.27029824829101501</v>
      </c>
      <c r="H19630">
        <v>0</v>
      </c>
      <c r="I19630">
        <v>-165.74</v>
      </c>
      <c r="J19630">
        <v>5.2249999999999996</v>
      </c>
      <c r="K19630">
        <v>2.1619999999999999</v>
      </c>
      <c r="L19630" s="2">
        <f t="shared" si="1229"/>
        <v>1.38461994563347</v>
      </c>
      <c r="M19630" s="2">
        <f t="shared" si="1230"/>
        <v>2.0327828472058855</v>
      </c>
      <c r="N19630" s="2">
        <f t="shared" si="1231"/>
        <v>1.38461994563347</v>
      </c>
    </row>
    <row r="19631" spans="1:14" x14ac:dyDescent="0.3">
      <c r="A19631" s="2">
        <f t="shared" si="1228"/>
        <v>8.7969529000001785</v>
      </c>
      <c r="B19631">
        <v>3684.1353164000002</v>
      </c>
      <c r="C19631">
        <v>93</v>
      </c>
      <c r="D19631" t="s">
        <v>10</v>
      </c>
      <c r="E19631">
        <v>0.83</v>
      </c>
      <c r="F19631">
        <v>-0.204736358642578</v>
      </c>
      <c r="G19631">
        <v>-0.27029824829101501</v>
      </c>
      <c r="H19631">
        <v>0</v>
      </c>
      <c r="I19631">
        <v>-165.74</v>
      </c>
      <c r="J19631">
        <v>5.2249999999999996</v>
      </c>
      <c r="K19631">
        <v>2.1619999999999999</v>
      </c>
      <c r="L19631" s="2">
        <f t="shared" si="1229"/>
        <v>1.3846068902279844</v>
      </c>
      <c r="M19631" s="2">
        <f t="shared" si="1230"/>
        <v>2.0327729584396925</v>
      </c>
      <c r="N19631" s="2">
        <f t="shared" si="1231"/>
        <v>1.3846068902279844</v>
      </c>
    </row>
    <row r="19632" spans="1:14" x14ac:dyDescent="0.3">
      <c r="A19632" s="2">
        <f t="shared" si="1228"/>
        <v>8.7970002000001841</v>
      </c>
      <c r="B19632">
        <v>3684.1353637000002</v>
      </c>
      <c r="C19632">
        <v>93</v>
      </c>
      <c r="D19632" t="s">
        <v>10</v>
      </c>
      <c r="E19632">
        <v>0.83</v>
      </c>
      <c r="F19632">
        <v>-0.204736358642578</v>
      </c>
      <c r="G19632">
        <v>-0.27029824829101501</v>
      </c>
      <c r="H19632">
        <v>0</v>
      </c>
      <c r="I19632">
        <v>-165.74</v>
      </c>
      <c r="J19632">
        <v>5.2249999999999996</v>
      </c>
      <c r="K19632">
        <v>2.1619999999999999</v>
      </c>
      <c r="L19632" s="2">
        <f t="shared" si="1229"/>
        <v>1.3845941051208388</v>
      </c>
      <c r="M19632" s="2">
        <f t="shared" si="1230"/>
        <v>2.0327632744099278</v>
      </c>
      <c r="N19632" s="2">
        <f t="shared" si="1231"/>
        <v>1.3845941051208388</v>
      </c>
    </row>
    <row r="19633" spans="1:14" x14ac:dyDescent="0.3">
      <c r="A19633" s="2">
        <f t="shared" si="1228"/>
        <v>8.7970479000000523</v>
      </c>
      <c r="B19633">
        <v>3684.1354114000001</v>
      </c>
      <c r="C19633">
        <v>93</v>
      </c>
      <c r="D19633" t="s">
        <v>10</v>
      </c>
      <c r="E19633">
        <v>0.83</v>
      </c>
      <c r="F19633">
        <v>-0.204736358642578</v>
      </c>
      <c r="G19633">
        <v>-0.27029824829101501</v>
      </c>
      <c r="H19633">
        <v>0</v>
      </c>
      <c r="I19633">
        <v>-165.74</v>
      </c>
      <c r="J19633">
        <v>5.2249999999999996</v>
      </c>
      <c r="K19633">
        <v>2.1619999999999999</v>
      </c>
      <c r="L19633" s="2">
        <f t="shared" si="1229"/>
        <v>1.384581211894431</v>
      </c>
      <c r="M19633" s="2">
        <f t="shared" si="1230"/>
        <v>2.0327535084856474</v>
      </c>
      <c r="N19633" s="2">
        <f t="shared" si="1231"/>
        <v>1.384581211894431</v>
      </c>
    </row>
    <row r="19634" spans="1:14" x14ac:dyDescent="0.3">
      <c r="A19634" s="2">
        <f t="shared" si="1228"/>
        <v>8.7971176999999443</v>
      </c>
      <c r="B19634">
        <v>3684.1354812</v>
      </c>
      <c r="C19634">
        <v>93</v>
      </c>
      <c r="D19634" t="s">
        <v>10</v>
      </c>
      <c r="E19634">
        <v>0.83</v>
      </c>
      <c r="F19634">
        <v>-0.204736358642578</v>
      </c>
      <c r="G19634">
        <v>-0.27029824829101501</v>
      </c>
      <c r="H19634">
        <v>0</v>
      </c>
      <c r="I19634">
        <v>-165.74</v>
      </c>
      <c r="J19634">
        <v>5.2249999999999996</v>
      </c>
      <c r="K19634">
        <v>2.1619999999999999</v>
      </c>
      <c r="L19634" s="2">
        <f t="shared" si="1229"/>
        <v>1.3845623450767295</v>
      </c>
      <c r="M19634" s="2">
        <f t="shared" si="1230"/>
        <v>2.0327392178878361</v>
      </c>
      <c r="N19634" s="2">
        <f t="shared" si="1231"/>
        <v>1.3845623450767295</v>
      </c>
    </row>
    <row r="19635" spans="1:14" x14ac:dyDescent="0.3">
      <c r="A19635" s="2">
        <f t="shared" si="1228"/>
        <v>8.7971680000000561</v>
      </c>
      <c r="B19635">
        <v>3684.1355315000001</v>
      </c>
      <c r="C19635">
        <v>93</v>
      </c>
      <c r="D19635" t="s">
        <v>10</v>
      </c>
      <c r="E19635">
        <v>0.83</v>
      </c>
      <c r="F19635">
        <v>-0.204736358642578</v>
      </c>
      <c r="G19635">
        <v>-0.27029824829101501</v>
      </c>
      <c r="H19635">
        <v>0</v>
      </c>
      <c r="I19635">
        <v>-165.74</v>
      </c>
      <c r="J19635">
        <v>5.2249999999999996</v>
      </c>
      <c r="K19635">
        <v>2.1619999999999999</v>
      </c>
      <c r="L19635" s="2">
        <f t="shared" si="1229"/>
        <v>1.3845487490748103</v>
      </c>
      <c r="M19635" s="2">
        <f t="shared" si="1230"/>
        <v>2.0327289196489735</v>
      </c>
      <c r="N19635" s="2">
        <f t="shared" si="1231"/>
        <v>1.3845487490748103</v>
      </c>
    </row>
    <row r="19636" spans="1:14" x14ac:dyDescent="0.3">
      <c r="A19636" s="2">
        <f t="shared" si="1228"/>
        <v>8.7972156999999243</v>
      </c>
      <c r="B19636">
        <v>3684.1355791999999</v>
      </c>
      <c r="C19636">
        <v>93</v>
      </c>
      <c r="D19636" t="s">
        <v>10</v>
      </c>
      <c r="E19636">
        <v>0.83</v>
      </c>
      <c r="F19636">
        <v>-0.204736358642578</v>
      </c>
      <c r="G19636">
        <v>-0.27029824829101501</v>
      </c>
      <c r="H19636">
        <v>0</v>
      </c>
      <c r="I19636">
        <v>-165.74</v>
      </c>
      <c r="J19636">
        <v>5.2249999999999996</v>
      </c>
      <c r="K19636">
        <v>2.1619999999999999</v>
      </c>
      <c r="L19636" s="2">
        <f t="shared" si="1229"/>
        <v>1.3845358558484024</v>
      </c>
      <c r="M19636" s="2">
        <f t="shared" si="1230"/>
        <v>2.0327191537246931</v>
      </c>
      <c r="N19636" s="2">
        <f t="shared" si="1231"/>
        <v>1.3845358558484024</v>
      </c>
    </row>
    <row r="19637" spans="1:14" x14ac:dyDescent="0.3">
      <c r="A19637" s="2">
        <f t="shared" si="1228"/>
        <v>8.7972627999997712</v>
      </c>
      <c r="B19637">
        <v>3684.1356262999998</v>
      </c>
      <c r="C19637">
        <v>93</v>
      </c>
      <c r="D19637" t="s">
        <v>10</v>
      </c>
      <c r="E19637">
        <v>0.83</v>
      </c>
      <c r="F19637">
        <v>-0.204736358642578</v>
      </c>
      <c r="G19637">
        <v>-0.27029824829101501</v>
      </c>
      <c r="H19637">
        <v>0</v>
      </c>
      <c r="I19637">
        <v>-165.74</v>
      </c>
      <c r="J19637">
        <v>5.2249999999999996</v>
      </c>
      <c r="K19637">
        <v>2.1619999999999999</v>
      </c>
      <c r="L19637" s="2">
        <f t="shared" si="1229"/>
        <v>1.3845231248009493</v>
      </c>
      <c r="M19637" s="2">
        <f t="shared" si="1230"/>
        <v>2.0327095106422326</v>
      </c>
      <c r="N19637" s="2">
        <f t="shared" si="1231"/>
        <v>1.3845231248009493</v>
      </c>
    </row>
    <row r="19638" spans="1:14" x14ac:dyDescent="0.3">
      <c r="A19638" s="2">
        <f t="shared" si="1228"/>
        <v>8.7973099999999249</v>
      </c>
      <c r="B19638">
        <v>3684.1356734999999</v>
      </c>
      <c r="C19638">
        <v>93</v>
      </c>
      <c r="D19638" t="s">
        <v>10</v>
      </c>
      <c r="E19638">
        <v>0.83</v>
      </c>
      <c r="F19638">
        <v>-0.204736358642578</v>
      </c>
      <c r="G19638">
        <v>-0.27029824829101501</v>
      </c>
      <c r="H19638">
        <v>0</v>
      </c>
      <c r="I19638">
        <v>-165.74</v>
      </c>
      <c r="J19638">
        <v>5.2249999999999996</v>
      </c>
      <c r="K19638">
        <v>2.1619999999999999</v>
      </c>
      <c r="L19638" s="2">
        <f t="shared" si="1229"/>
        <v>1.3845103667235885</v>
      </c>
      <c r="M19638" s="2">
        <f t="shared" si="1230"/>
        <v>2.0326998470860733</v>
      </c>
      <c r="N19638" s="2">
        <f t="shared" si="1231"/>
        <v>1.3845103667235885</v>
      </c>
    </row>
    <row r="19639" spans="1:14" x14ac:dyDescent="0.3">
      <c r="A19639" s="2">
        <f t="shared" si="1228"/>
        <v>8.7973610999997618</v>
      </c>
      <c r="B19639">
        <v>3684.1357245999998</v>
      </c>
      <c r="C19639">
        <v>93</v>
      </c>
      <c r="D19639" t="s">
        <v>10</v>
      </c>
      <c r="E19639">
        <v>0.83</v>
      </c>
      <c r="F19639">
        <v>-0.204736358642578</v>
      </c>
      <c r="G19639">
        <v>-0.27029824829101501</v>
      </c>
      <c r="H19639">
        <v>0</v>
      </c>
      <c r="I19639">
        <v>-165.74</v>
      </c>
      <c r="J19639">
        <v>5.2249999999999996</v>
      </c>
      <c r="K19639">
        <v>2.1619999999999999</v>
      </c>
      <c r="L19639" s="2">
        <f t="shared" si="1229"/>
        <v>1.3844965544831449</v>
      </c>
      <c r="M19639" s="2">
        <f t="shared" si="1230"/>
        <v>2.03268938505818</v>
      </c>
      <c r="N19639" s="2">
        <f t="shared" si="1231"/>
        <v>1.3844965544831449</v>
      </c>
    </row>
    <row r="19640" spans="1:14" x14ac:dyDescent="0.3">
      <c r="A19640" s="2">
        <f t="shared" si="1228"/>
        <v>8.7974085999999261</v>
      </c>
      <c r="B19640">
        <v>3684.1357720999999</v>
      </c>
      <c r="C19640">
        <v>93</v>
      </c>
      <c r="D19640" t="s">
        <v>10</v>
      </c>
      <c r="E19640">
        <v>0.83</v>
      </c>
      <c r="F19640">
        <v>-0.204736358642578</v>
      </c>
      <c r="G19640">
        <v>-0.27029824829101501</v>
      </c>
      <c r="H19640">
        <v>0</v>
      </c>
      <c r="I19640">
        <v>-165.74</v>
      </c>
      <c r="J19640">
        <v>5.2249999999999996</v>
      </c>
      <c r="K19640">
        <v>2.1619999999999999</v>
      </c>
      <c r="L19640" s="2">
        <f t="shared" si="1229"/>
        <v>1.3844837153163068</v>
      </c>
      <c r="M19640" s="2">
        <f t="shared" si="1230"/>
        <v>2.032679660081111</v>
      </c>
      <c r="N19640" s="2">
        <f t="shared" si="1231"/>
        <v>1.3844837153163068</v>
      </c>
    </row>
    <row r="19641" spans="1:14" x14ac:dyDescent="0.3">
      <c r="A19641" s="2">
        <f t="shared" si="1228"/>
        <v>8.7974576000001434</v>
      </c>
      <c r="B19641">
        <v>3684.1358211000002</v>
      </c>
      <c r="C19641">
        <v>93</v>
      </c>
      <c r="D19641" t="s">
        <v>10</v>
      </c>
      <c r="E19641">
        <v>0.83</v>
      </c>
      <c r="F19641">
        <v>-0.204736358642578</v>
      </c>
      <c r="G19641">
        <v>-0.27029824829101501</v>
      </c>
      <c r="H19641">
        <v>0</v>
      </c>
      <c r="I19641">
        <v>-165.74</v>
      </c>
      <c r="J19641">
        <v>5.2249999999999996</v>
      </c>
      <c r="K19641">
        <v>2.1619999999999999</v>
      </c>
      <c r="L19641" s="2">
        <f t="shared" si="1229"/>
        <v>1.3844704707020818</v>
      </c>
      <c r="M19641" s="2">
        <f t="shared" si="1230"/>
        <v>2.0326696279994931</v>
      </c>
      <c r="N19641" s="2">
        <f t="shared" si="1231"/>
        <v>1.3844704707020818</v>
      </c>
    </row>
    <row r="19642" spans="1:14" x14ac:dyDescent="0.3">
      <c r="A19642" s="2">
        <f t="shared" si="1228"/>
        <v>8.7975053999998636</v>
      </c>
      <c r="B19642">
        <v>3684.1358688999999</v>
      </c>
      <c r="C19642">
        <v>93</v>
      </c>
      <c r="D19642" t="s">
        <v>10</v>
      </c>
      <c r="E19642">
        <v>0.83</v>
      </c>
      <c r="F19642">
        <v>-0.204736358642578</v>
      </c>
      <c r="G19642">
        <v>-0.27029824829101501</v>
      </c>
      <c r="H19642">
        <v>0</v>
      </c>
      <c r="I19642">
        <v>-165.74</v>
      </c>
      <c r="J19642">
        <v>5.2249999999999996</v>
      </c>
      <c r="K19642">
        <v>2.1619999999999999</v>
      </c>
      <c r="L19642" s="2">
        <f t="shared" si="1229"/>
        <v>1.3844575504458891</v>
      </c>
      <c r="M19642" s="2">
        <f t="shared" si="1230"/>
        <v>2.0326598416016073</v>
      </c>
      <c r="N19642" s="2">
        <f t="shared" si="1231"/>
        <v>1.3844575504458891</v>
      </c>
    </row>
    <row r="19643" spans="1:14" x14ac:dyDescent="0.3">
      <c r="A19643" s="2">
        <f t="shared" si="1228"/>
        <v>8.797555900000134</v>
      </c>
      <c r="B19643">
        <v>3684.1359194000001</v>
      </c>
      <c r="C19643">
        <v>93</v>
      </c>
      <c r="D19643" t="s">
        <v>10</v>
      </c>
      <c r="E19643">
        <v>0.83</v>
      </c>
      <c r="F19643">
        <v>-0.204736358642578</v>
      </c>
      <c r="G19643">
        <v>-0.27029824829101501</v>
      </c>
      <c r="H19643">
        <v>0</v>
      </c>
      <c r="I19643">
        <v>-165.74</v>
      </c>
      <c r="J19643">
        <v>5.2249999999999996</v>
      </c>
      <c r="K19643">
        <v>2.1619999999999999</v>
      </c>
      <c r="L19643" s="2">
        <f t="shared" si="1229"/>
        <v>1.3844439003842774</v>
      </c>
      <c r="M19643" s="2">
        <f t="shared" si="1230"/>
        <v>2.0326495024154405</v>
      </c>
      <c r="N19643" s="2">
        <f t="shared" si="1231"/>
        <v>1.3844439003842774</v>
      </c>
    </row>
    <row r="19644" spans="1:14" x14ac:dyDescent="0.3">
      <c r="A19644" s="2">
        <f t="shared" si="1228"/>
        <v>8.7976124000001619</v>
      </c>
      <c r="B19644">
        <v>3684.1359759000002</v>
      </c>
      <c r="C19644">
        <v>93</v>
      </c>
      <c r="D19644" t="s">
        <v>10</v>
      </c>
      <c r="E19644">
        <v>0.83</v>
      </c>
      <c r="F19644">
        <v>-0.204736358642578</v>
      </c>
      <c r="G19644">
        <v>-0.27029824829101501</v>
      </c>
      <c r="H19644">
        <v>0</v>
      </c>
      <c r="I19644">
        <v>-165.74</v>
      </c>
      <c r="J19644">
        <v>5.2249999999999996</v>
      </c>
      <c r="K19644">
        <v>2.1619999999999999</v>
      </c>
      <c r="L19644" s="2">
        <f t="shared" si="1229"/>
        <v>1.3844286285332414</v>
      </c>
      <c r="M19644" s="2">
        <f t="shared" si="1230"/>
        <v>2.0326379348111714</v>
      </c>
      <c r="N19644" s="2">
        <f t="shared" si="1231"/>
        <v>1.3844286285332414</v>
      </c>
    </row>
    <row r="19645" spans="1:14" x14ac:dyDescent="0.3">
      <c r="A19645" s="2">
        <f t="shared" si="1228"/>
        <v>8.7976595000000088</v>
      </c>
      <c r="B19645">
        <v>3684.136023</v>
      </c>
      <c r="C19645">
        <v>93</v>
      </c>
      <c r="D19645" t="s">
        <v>10</v>
      </c>
      <c r="E19645">
        <v>0.83</v>
      </c>
      <c r="F19645">
        <v>-0.204736358642578</v>
      </c>
      <c r="G19645">
        <v>-0.27029824829101501</v>
      </c>
      <c r="H19645">
        <v>0</v>
      </c>
      <c r="I19645">
        <v>-165.74</v>
      </c>
      <c r="J19645">
        <v>5.2249999999999996</v>
      </c>
      <c r="K19645">
        <v>2.1619999999999999</v>
      </c>
      <c r="L19645" s="2">
        <f t="shared" si="1229"/>
        <v>1.3844158974857883</v>
      </c>
      <c r="M19645" s="2">
        <f t="shared" si="1230"/>
        <v>2.0326282917287108</v>
      </c>
      <c r="N19645" s="2">
        <f t="shared" si="1231"/>
        <v>1.3844158974857883</v>
      </c>
    </row>
    <row r="19646" spans="1:14" x14ac:dyDescent="0.3">
      <c r="A19646" s="2">
        <f t="shared" si="1228"/>
        <v>8.7977089999999407</v>
      </c>
      <c r="B19646">
        <v>3684.1360725</v>
      </c>
      <c r="C19646">
        <v>93</v>
      </c>
      <c r="D19646" t="s">
        <v>10</v>
      </c>
      <c r="E19646">
        <v>0.83</v>
      </c>
      <c r="F19646">
        <v>-0.204736358642578</v>
      </c>
      <c r="G19646">
        <v>-0.27029824829101501</v>
      </c>
      <c r="H19646">
        <v>0</v>
      </c>
      <c r="I19646">
        <v>-165.74</v>
      </c>
      <c r="J19646">
        <v>5.2249999999999996</v>
      </c>
      <c r="K19646">
        <v>2.1619999999999999</v>
      </c>
      <c r="L19646" s="2">
        <f t="shared" si="1229"/>
        <v>1.3844025177225163</v>
      </c>
      <c r="M19646" s="2">
        <f t="shared" si="1230"/>
        <v>2.0326181572789719</v>
      </c>
      <c r="N19646" s="2">
        <f t="shared" si="1231"/>
        <v>1.3844025177225163</v>
      </c>
    </row>
    <row r="19647" spans="1:14" x14ac:dyDescent="0.3">
      <c r="A19647" s="2">
        <f t="shared" si="1228"/>
        <v>8.7977559999999357</v>
      </c>
      <c r="B19647">
        <v>3684.1361194999999</v>
      </c>
      <c r="C19647">
        <v>93</v>
      </c>
      <c r="D19647" t="s">
        <v>10</v>
      </c>
      <c r="E19647">
        <v>0.83</v>
      </c>
      <c r="F19647">
        <v>-0.204736358642578</v>
      </c>
      <c r="G19647">
        <v>-0.27029824829101501</v>
      </c>
      <c r="H19647">
        <v>0</v>
      </c>
      <c r="I19647">
        <v>-165.74</v>
      </c>
      <c r="J19647">
        <v>5.2249999999999996</v>
      </c>
      <c r="K19647">
        <v>2.1619999999999999</v>
      </c>
      <c r="L19647" s="2">
        <f t="shared" si="1229"/>
        <v>1.384389813704848</v>
      </c>
      <c r="M19647" s="2">
        <f t="shared" si="1230"/>
        <v>2.0326085346701168</v>
      </c>
      <c r="N19647" s="2">
        <f t="shared" si="1231"/>
        <v>1.384389813704848</v>
      </c>
    </row>
    <row r="19648" spans="1:14" x14ac:dyDescent="0.3">
      <c r="A19648" s="2">
        <f t="shared" si="1228"/>
        <v>8.7978183000000172</v>
      </c>
      <c r="B19648">
        <v>3684.1361818</v>
      </c>
      <c r="C19648">
        <v>93</v>
      </c>
      <c r="D19648" t="s">
        <v>10</v>
      </c>
      <c r="E19648">
        <v>0.83</v>
      </c>
      <c r="F19648">
        <v>-0.204736358642578</v>
      </c>
      <c r="G19648">
        <v>-0.27029824829101501</v>
      </c>
      <c r="H19648">
        <v>0</v>
      </c>
      <c r="I19648">
        <v>-165.74</v>
      </c>
      <c r="J19648">
        <v>5.2249999999999996</v>
      </c>
      <c r="K19648">
        <v>2.1619999999999999</v>
      </c>
      <c r="L19648" s="2">
        <f t="shared" si="1229"/>
        <v>1.3843729741239574</v>
      </c>
      <c r="M19648" s="2">
        <f t="shared" si="1230"/>
        <v>2.0325957795949567</v>
      </c>
      <c r="N19648" s="2">
        <f t="shared" si="1231"/>
        <v>1.3843729741239574</v>
      </c>
    </row>
    <row r="19649" spans="1:14" x14ac:dyDescent="0.3">
      <c r="A19649" s="2">
        <f t="shared" si="1228"/>
        <v>8.797866200000044</v>
      </c>
      <c r="B19649">
        <v>3684.1362297000001</v>
      </c>
      <c r="C19649">
        <v>93</v>
      </c>
      <c r="D19649" t="s">
        <v>10</v>
      </c>
      <c r="E19649">
        <v>0.83</v>
      </c>
      <c r="F19649">
        <v>-0.204736358642578</v>
      </c>
      <c r="G19649">
        <v>-0.27029824829101501</v>
      </c>
      <c r="H19649">
        <v>0</v>
      </c>
      <c r="I19649">
        <v>-165.74</v>
      </c>
      <c r="J19649">
        <v>5.2249999999999996</v>
      </c>
      <c r="K19649">
        <v>2.1619999999999999</v>
      </c>
      <c r="L19649" s="2">
        <f t="shared" si="1229"/>
        <v>1.3843600268378571</v>
      </c>
      <c r="M19649" s="2">
        <f t="shared" si="1230"/>
        <v>2.0325859727233722</v>
      </c>
      <c r="N19649" s="2">
        <f t="shared" si="1231"/>
        <v>1.3843600268378571</v>
      </c>
    </row>
    <row r="19650" spans="1:14" x14ac:dyDescent="0.3">
      <c r="A19650" s="2">
        <f t="shared" si="1228"/>
        <v>8.7979263000001993</v>
      </c>
      <c r="B19650">
        <v>3684.1362898000002</v>
      </c>
      <c r="C19650">
        <v>93</v>
      </c>
      <c r="D19650" t="s">
        <v>10</v>
      </c>
      <c r="E19650">
        <v>0.83</v>
      </c>
      <c r="F19650">
        <v>-0.204736358642578</v>
      </c>
      <c r="G19650">
        <v>-0.27029824829101501</v>
      </c>
      <c r="H19650">
        <v>0</v>
      </c>
      <c r="I19650">
        <v>-165.74</v>
      </c>
      <c r="J19650">
        <v>5.2249999999999996</v>
      </c>
      <c r="K19650">
        <v>2.1619999999999999</v>
      </c>
      <c r="L19650" s="2">
        <f t="shared" si="1229"/>
        <v>1.3843437819130928</v>
      </c>
      <c r="M19650" s="2">
        <f t="shared" si="1230"/>
        <v>2.0325736680681858</v>
      </c>
      <c r="N19650" s="2">
        <f t="shared" si="1231"/>
        <v>1.3843437819130928</v>
      </c>
    </row>
    <row r="19651" spans="1:14" x14ac:dyDescent="0.3">
      <c r="A19651" s="2">
        <f t="shared" ref="A19651:A19714" si="1232">B19651-$B$2</f>
        <v>8.7979730000001837</v>
      </c>
      <c r="B19651">
        <v>3684.1363365000002</v>
      </c>
      <c r="C19651">
        <v>93</v>
      </c>
      <c r="D19651" t="s">
        <v>10</v>
      </c>
      <c r="E19651">
        <v>0.83</v>
      </c>
      <c r="F19651">
        <v>-0.204736358642578</v>
      </c>
      <c r="G19651">
        <v>-0.27029824829101501</v>
      </c>
      <c r="H19651">
        <v>0</v>
      </c>
      <c r="I19651">
        <v>-165.74</v>
      </c>
      <c r="J19651">
        <v>5.2249999999999996</v>
      </c>
      <c r="K19651">
        <v>2.1619999999999999</v>
      </c>
      <c r="L19651" s="2">
        <f t="shared" si="1229"/>
        <v>1.3843311589849019</v>
      </c>
      <c r="M19651" s="2">
        <f t="shared" si="1230"/>
        <v>2.0325641068802405</v>
      </c>
      <c r="N19651" s="2">
        <f t="shared" si="1231"/>
        <v>1.3843311589849019</v>
      </c>
    </row>
    <row r="19652" spans="1:14" x14ac:dyDescent="0.3">
      <c r="A19652" s="2">
        <f t="shared" si="1232"/>
        <v>8.7980372000001807</v>
      </c>
      <c r="B19652">
        <v>3684.1364007000002</v>
      </c>
      <c r="C19652">
        <v>93</v>
      </c>
      <c r="D19652" t="s">
        <v>10</v>
      </c>
      <c r="E19652">
        <v>0.83</v>
      </c>
      <c r="F19652">
        <v>-0.204736358642578</v>
      </c>
      <c r="G19652">
        <v>-0.27029824829101501</v>
      </c>
      <c r="H19652">
        <v>0</v>
      </c>
      <c r="I19652">
        <v>-165.74</v>
      </c>
      <c r="J19652">
        <v>5.2249999999999996</v>
      </c>
      <c r="K19652">
        <v>2.1619999999999999</v>
      </c>
      <c r="L19652" s="2">
        <f t="shared" ref="L19652:L19715" si="1233">N19651+(G19652*(A19652-A19651))</f>
        <v>1.3843138058373623</v>
      </c>
      <c r="M19652" s="2">
        <f t="shared" si="1230"/>
        <v>2.0325509628060163</v>
      </c>
      <c r="N19652" s="2">
        <f t="shared" si="1231"/>
        <v>1.3843138058373623</v>
      </c>
    </row>
    <row r="19653" spans="1:14" x14ac:dyDescent="0.3">
      <c r="A19653" s="2">
        <f t="shared" si="1232"/>
        <v>8.7980846999998903</v>
      </c>
      <c r="B19653">
        <v>3684.1364481999999</v>
      </c>
      <c r="C19653">
        <v>93</v>
      </c>
      <c r="D19653" t="s">
        <v>10</v>
      </c>
      <c r="E19653">
        <v>0.83</v>
      </c>
      <c r="F19653">
        <v>-0.204736358642578</v>
      </c>
      <c r="G19653">
        <v>-0.27029824829101501</v>
      </c>
      <c r="H19653">
        <v>0</v>
      </c>
      <c r="I19653">
        <v>-165.74</v>
      </c>
      <c r="J19653">
        <v>5.2249999999999996</v>
      </c>
      <c r="K19653">
        <v>2.1619999999999999</v>
      </c>
      <c r="L19653" s="2">
        <f t="shared" si="1233"/>
        <v>1.3843009666706469</v>
      </c>
      <c r="M19653" s="2">
        <f t="shared" si="1230"/>
        <v>2.0325412378290402</v>
      </c>
      <c r="N19653" s="2">
        <f t="shared" si="1231"/>
        <v>1.3843009666706469</v>
      </c>
    </row>
    <row r="19654" spans="1:14" x14ac:dyDescent="0.3">
      <c r="A19654" s="2">
        <f t="shared" si="1232"/>
        <v>8.7981312000001708</v>
      </c>
      <c r="B19654">
        <v>3684.1364947000002</v>
      </c>
      <c r="C19654">
        <v>93</v>
      </c>
      <c r="D19654" t="s">
        <v>10</v>
      </c>
      <c r="E19654">
        <v>0.83</v>
      </c>
      <c r="F19654">
        <v>-0.204736358642578</v>
      </c>
      <c r="G19654">
        <v>-0.27029824829101501</v>
      </c>
      <c r="H19654">
        <v>0</v>
      </c>
      <c r="I19654">
        <v>-165.74</v>
      </c>
      <c r="J19654">
        <v>5.2249999999999996</v>
      </c>
      <c r="K19654">
        <v>2.1619999999999999</v>
      </c>
      <c r="L19654" s="2">
        <f t="shared" si="1233"/>
        <v>1.3842883978020255</v>
      </c>
      <c r="M19654" s="2">
        <f t="shared" si="1230"/>
        <v>2.0325317175883058</v>
      </c>
      <c r="N19654" s="2">
        <f t="shared" si="1231"/>
        <v>1.3842883978020255</v>
      </c>
    </row>
    <row r="19655" spans="1:14" x14ac:dyDescent="0.3">
      <c r="A19655" s="2">
        <f t="shared" si="1232"/>
        <v>8.7981780000000072</v>
      </c>
      <c r="B19655">
        <v>3684.1365415</v>
      </c>
      <c r="C19655">
        <v>93</v>
      </c>
      <c r="D19655" t="s">
        <v>10</v>
      </c>
      <c r="E19655">
        <v>0.83</v>
      </c>
      <c r="F19655">
        <v>-0.204736358642578</v>
      </c>
      <c r="G19655">
        <v>-0.27029824829101501</v>
      </c>
      <c r="H19655">
        <v>0</v>
      </c>
      <c r="I19655">
        <v>-165.74</v>
      </c>
      <c r="J19655">
        <v>5.2249999999999996</v>
      </c>
      <c r="K19655">
        <v>2.1619999999999999</v>
      </c>
      <c r="L19655" s="2">
        <f t="shared" si="1233"/>
        <v>1.3842757478440497</v>
      </c>
      <c r="M19655" s="2">
        <f t="shared" si="1230"/>
        <v>2.0325221359267549</v>
      </c>
      <c r="N19655" s="2">
        <f t="shared" si="1231"/>
        <v>1.3842757478440497</v>
      </c>
    </row>
    <row r="19656" spans="1:14" x14ac:dyDescent="0.3">
      <c r="A19656" s="2">
        <f t="shared" si="1232"/>
        <v>8.7982240999999703</v>
      </c>
      <c r="B19656">
        <v>3684.1365876</v>
      </c>
      <c r="C19656">
        <v>93</v>
      </c>
      <c r="D19656" t="s">
        <v>10</v>
      </c>
      <c r="E19656">
        <v>0.83</v>
      </c>
      <c r="F19656">
        <v>-0.204736358642578</v>
      </c>
      <c r="G19656">
        <v>-0.27029824829101501</v>
      </c>
      <c r="H19656">
        <v>0</v>
      </c>
      <c r="I19656">
        <v>-165.74</v>
      </c>
      <c r="J19656">
        <v>5.2249999999999996</v>
      </c>
      <c r="K19656">
        <v>2.1619999999999999</v>
      </c>
      <c r="L19656" s="2">
        <f t="shared" si="1233"/>
        <v>1.3842632870948135</v>
      </c>
      <c r="M19656" s="2">
        <f t="shared" si="1230"/>
        <v>2.0325126975806289</v>
      </c>
      <c r="N19656" s="2">
        <f t="shared" si="1231"/>
        <v>1.3842632870948135</v>
      </c>
    </row>
    <row r="19657" spans="1:14" x14ac:dyDescent="0.3">
      <c r="A19657" s="2">
        <f t="shared" si="1232"/>
        <v>8.7982812000000195</v>
      </c>
      <c r="B19657">
        <v>3684.1366447</v>
      </c>
      <c r="C19657">
        <v>93</v>
      </c>
      <c r="D19657" t="s">
        <v>10</v>
      </c>
      <c r="E19657">
        <v>0.83</v>
      </c>
      <c r="F19657">
        <v>-0.204736358642578</v>
      </c>
      <c r="G19657">
        <v>-0.27029824829101501</v>
      </c>
      <c r="H19657">
        <v>0</v>
      </c>
      <c r="I19657">
        <v>-165.74</v>
      </c>
      <c r="J19657">
        <v>5.2249999999999996</v>
      </c>
      <c r="K19657">
        <v>2.1619999999999999</v>
      </c>
      <c r="L19657" s="2">
        <f t="shared" si="1233"/>
        <v>1.3842478530648228</v>
      </c>
      <c r="M19657" s="2">
        <f t="shared" si="1230"/>
        <v>2.0325010071345404</v>
      </c>
      <c r="N19657" s="2">
        <f t="shared" si="1231"/>
        <v>1.3842478530648228</v>
      </c>
    </row>
    <row r="19658" spans="1:14" x14ac:dyDescent="0.3">
      <c r="A19658" s="2">
        <f t="shared" si="1232"/>
        <v>8.7983272999999826</v>
      </c>
      <c r="B19658">
        <v>3684.1366908</v>
      </c>
      <c r="C19658">
        <v>93</v>
      </c>
      <c r="D19658" t="s">
        <v>10</v>
      </c>
      <c r="E19658">
        <v>0.83</v>
      </c>
      <c r="F19658">
        <v>-0.204736358642578</v>
      </c>
      <c r="G19658">
        <v>-0.27029824829101501</v>
      </c>
      <c r="H19658">
        <v>0</v>
      </c>
      <c r="I19658">
        <v>-165.74</v>
      </c>
      <c r="J19658">
        <v>5.2249999999999996</v>
      </c>
      <c r="K19658">
        <v>2.1619999999999999</v>
      </c>
      <c r="L19658" s="2">
        <f t="shared" si="1233"/>
        <v>1.3842353923155866</v>
      </c>
      <c r="M19658" s="2">
        <f t="shared" si="1230"/>
        <v>2.0324915687884144</v>
      </c>
      <c r="N19658" s="2">
        <f t="shared" si="1231"/>
        <v>1.3842353923155866</v>
      </c>
    </row>
    <row r="19659" spans="1:14" x14ac:dyDescent="0.3">
      <c r="A19659" s="2">
        <f t="shared" si="1232"/>
        <v>8.7983859000000848</v>
      </c>
      <c r="B19659">
        <v>3684.1367494000001</v>
      </c>
      <c r="C19659">
        <v>93</v>
      </c>
      <c r="D19659" t="s">
        <v>10</v>
      </c>
      <c r="E19659">
        <v>0.83</v>
      </c>
      <c r="F19659">
        <v>-0.204736358642578</v>
      </c>
      <c r="G19659">
        <v>-0.27029824829101501</v>
      </c>
      <c r="H19659">
        <v>0</v>
      </c>
      <c r="I19659">
        <v>-165.74</v>
      </c>
      <c r="J19659">
        <v>5.2249999999999996</v>
      </c>
      <c r="K19659">
        <v>2.1619999999999999</v>
      </c>
      <c r="L19659" s="2">
        <f t="shared" si="1233"/>
        <v>1.3842195528382091</v>
      </c>
      <c r="M19659" s="2">
        <f t="shared" si="1230"/>
        <v>2.032479571237777</v>
      </c>
      <c r="N19659" s="2">
        <f t="shared" si="1231"/>
        <v>1.3842195528382091</v>
      </c>
    </row>
    <row r="19660" spans="1:14" x14ac:dyDescent="0.3">
      <c r="A19660" s="2">
        <f t="shared" si="1232"/>
        <v>8.7984330999997837</v>
      </c>
      <c r="B19660">
        <v>3684.1367965999998</v>
      </c>
      <c r="C19660">
        <v>93</v>
      </c>
      <c r="D19660" t="s">
        <v>10</v>
      </c>
      <c r="E19660">
        <v>0.83</v>
      </c>
      <c r="F19660">
        <v>-0.204736358642578</v>
      </c>
      <c r="G19660">
        <v>-0.27029824829101501</v>
      </c>
      <c r="H19660">
        <v>0</v>
      </c>
      <c r="I19660">
        <v>-165.74</v>
      </c>
      <c r="J19660">
        <v>5.2249999999999996</v>
      </c>
      <c r="K19660">
        <v>2.1619999999999999</v>
      </c>
      <c r="L19660" s="2">
        <f t="shared" si="1233"/>
        <v>1.3842067947609711</v>
      </c>
      <c r="M19660" s="2">
        <f t="shared" si="1230"/>
        <v>2.0324699076817105</v>
      </c>
      <c r="N19660" s="2">
        <f t="shared" si="1231"/>
        <v>1.3842067947609711</v>
      </c>
    </row>
    <row r="19661" spans="1:14" x14ac:dyDescent="0.3">
      <c r="A19661" s="2">
        <f t="shared" si="1232"/>
        <v>8.7984793000000536</v>
      </c>
      <c r="B19661">
        <v>3684.1368428000001</v>
      </c>
      <c r="C19661">
        <v>93</v>
      </c>
      <c r="D19661" t="s">
        <v>10</v>
      </c>
      <c r="E19661">
        <v>0.83</v>
      </c>
      <c r="F19661">
        <v>-0.204736358642578</v>
      </c>
      <c r="G19661">
        <v>-0.27029824829101501</v>
      </c>
      <c r="H19661">
        <v>0</v>
      </c>
      <c r="I19661">
        <v>-165.74</v>
      </c>
      <c r="J19661">
        <v>5.2249999999999996</v>
      </c>
      <c r="K19661">
        <v>2.1619999999999999</v>
      </c>
      <c r="L19661" s="2">
        <f t="shared" si="1233"/>
        <v>1.384194306981827</v>
      </c>
      <c r="M19661" s="2">
        <f t="shared" si="1230"/>
        <v>2.0324604488618858</v>
      </c>
      <c r="N19661" s="2">
        <f t="shared" si="1231"/>
        <v>1.384194306981827</v>
      </c>
    </row>
    <row r="19662" spans="1:14" x14ac:dyDescent="0.3">
      <c r="A19662" s="2">
        <f t="shared" si="1232"/>
        <v>8.7985253000001649</v>
      </c>
      <c r="B19662">
        <v>3684.1368888000002</v>
      </c>
      <c r="C19662">
        <v>93</v>
      </c>
      <c r="D19662" t="s">
        <v>10</v>
      </c>
      <c r="E19662">
        <v>0.83</v>
      </c>
      <c r="F19662">
        <v>-0.204736358642578</v>
      </c>
      <c r="G19662">
        <v>-0.27029824829101501</v>
      </c>
      <c r="H19662">
        <v>0</v>
      </c>
      <c r="I19662">
        <v>-165.74</v>
      </c>
      <c r="J19662">
        <v>5.2249999999999996</v>
      </c>
      <c r="K19662">
        <v>2.1619999999999999</v>
      </c>
      <c r="L19662" s="2">
        <f t="shared" si="1233"/>
        <v>1.3841818732623756</v>
      </c>
      <c r="M19662" s="2">
        <f t="shared" si="1230"/>
        <v>2.0324510309893653</v>
      </c>
      <c r="N19662" s="2">
        <f t="shared" si="1231"/>
        <v>1.3841818732623756</v>
      </c>
    </row>
    <row r="19663" spans="1:14" x14ac:dyDescent="0.3">
      <c r="A19663" s="2">
        <f t="shared" si="1232"/>
        <v>8.7985760000001392</v>
      </c>
      <c r="B19663">
        <v>3684.1369395000002</v>
      </c>
      <c r="C19663">
        <v>93</v>
      </c>
      <c r="D19663" t="s">
        <v>10</v>
      </c>
      <c r="E19663">
        <v>0.83</v>
      </c>
      <c r="F19663">
        <v>-0.204736358642578</v>
      </c>
      <c r="G19663">
        <v>-0.27029824829101501</v>
      </c>
      <c r="H19663">
        <v>0</v>
      </c>
      <c r="I19663">
        <v>-165.74</v>
      </c>
      <c r="J19663">
        <v>5.2249999999999996</v>
      </c>
      <c r="K19663">
        <v>2.1619999999999999</v>
      </c>
      <c r="L19663" s="2">
        <f t="shared" si="1233"/>
        <v>1.3841681691411942</v>
      </c>
      <c r="M19663" s="2">
        <f t="shared" si="1230"/>
        <v>2.0324406508559876</v>
      </c>
      <c r="N19663" s="2">
        <f t="shared" si="1231"/>
        <v>1.3841681691411942</v>
      </c>
    </row>
    <row r="19664" spans="1:14" x14ac:dyDescent="0.3">
      <c r="A19664" s="2">
        <f t="shared" si="1232"/>
        <v>8.7986213999997744</v>
      </c>
      <c r="B19664">
        <v>3684.1369848999998</v>
      </c>
      <c r="C19664">
        <v>93</v>
      </c>
      <c r="D19664" t="s">
        <v>10</v>
      </c>
      <c r="E19664">
        <v>0.83</v>
      </c>
      <c r="F19664">
        <v>-0.204736358642578</v>
      </c>
      <c r="G19664">
        <v>-0.27029824829101501</v>
      </c>
      <c r="H19664">
        <v>0</v>
      </c>
      <c r="I19664">
        <v>-165.74</v>
      </c>
      <c r="J19664">
        <v>5.2249999999999996</v>
      </c>
      <c r="K19664">
        <v>2.1619999999999999</v>
      </c>
      <c r="L19664" s="2">
        <f t="shared" si="1233"/>
        <v>1.3841558976008204</v>
      </c>
      <c r="M19664" s="2">
        <f t="shared" si="1230"/>
        <v>2.0324313558253797</v>
      </c>
      <c r="N19664" s="2">
        <f t="shared" si="1231"/>
        <v>1.3841558976008204</v>
      </c>
    </row>
    <row r="19665" spans="1:14" x14ac:dyDescent="0.3">
      <c r="A19665" s="2">
        <f t="shared" si="1232"/>
        <v>8.798667800000203</v>
      </c>
      <c r="B19665">
        <v>3684.1370313000002</v>
      </c>
      <c r="C19665">
        <v>93</v>
      </c>
      <c r="D19665" t="s">
        <v>10</v>
      </c>
      <c r="E19665">
        <v>0.83</v>
      </c>
      <c r="F19665">
        <v>-0.204736358642578</v>
      </c>
      <c r="G19665">
        <v>-0.27029824829101501</v>
      </c>
      <c r="H19665">
        <v>0</v>
      </c>
      <c r="I19665">
        <v>-165.74</v>
      </c>
      <c r="J19665">
        <v>5.2249999999999996</v>
      </c>
      <c r="K19665">
        <v>2.1619999999999999</v>
      </c>
      <c r="L19665" s="2">
        <f t="shared" si="1233"/>
        <v>1.3841433557619838</v>
      </c>
      <c r="M19665" s="2">
        <f t="shared" si="1230"/>
        <v>2.0324218560582508</v>
      </c>
      <c r="N19665" s="2">
        <f t="shared" si="1231"/>
        <v>1.3841433557619838</v>
      </c>
    </row>
    <row r="19666" spans="1:14" x14ac:dyDescent="0.3">
      <c r="A19666" s="2">
        <f t="shared" si="1232"/>
        <v>8.7987153999997645</v>
      </c>
      <c r="B19666">
        <v>3684.1370788999998</v>
      </c>
      <c r="C19666">
        <v>93</v>
      </c>
      <c r="D19666" t="s">
        <v>10</v>
      </c>
      <c r="E19666">
        <v>0.83</v>
      </c>
      <c r="F19666">
        <v>-0.204736358642578</v>
      </c>
      <c r="G19666">
        <v>-0.27029824829101501</v>
      </c>
      <c r="H19666">
        <v>0</v>
      </c>
      <c r="I19666">
        <v>-165.74</v>
      </c>
      <c r="J19666">
        <v>5.2249999999999996</v>
      </c>
      <c r="K19666">
        <v>2.1619999999999999</v>
      </c>
      <c r="L19666" s="2">
        <f t="shared" si="1233"/>
        <v>1.3841304895654836</v>
      </c>
      <c r="M19666" s="2">
        <f t="shared" si="1230"/>
        <v>2.0324121106076691</v>
      </c>
      <c r="N19666" s="2">
        <f t="shared" si="1231"/>
        <v>1.3841304895654836</v>
      </c>
    </row>
    <row r="19667" spans="1:14" x14ac:dyDescent="0.3">
      <c r="A19667" s="2">
        <f t="shared" si="1232"/>
        <v>8.7987625999999182</v>
      </c>
      <c r="B19667">
        <v>3684.1371260999999</v>
      </c>
      <c r="C19667">
        <v>93</v>
      </c>
      <c r="D19667" t="s">
        <v>10</v>
      </c>
      <c r="E19667">
        <v>0.83</v>
      </c>
      <c r="F19667">
        <v>-0.204736358642578</v>
      </c>
      <c r="G19667">
        <v>-0.27029824829101501</v>
      </c>
      <c r="H19667">
        <v>0</v>
      </c>
      <c r="I19667">
        <v>-165.74</v>
      </c>
      <c r="J19667">
        <v>5.2249999999999996</v>
      </c>
      <c r="K19667">
        <v>2.1619999999999999</v>
      </c>
      <c r="L19667" s="2">
        <f t="shared" si="1233"/>
        <v>1.3841177314881228</v>
      </c>
      <c r="M19667" s="2">
        <f t="shared" si="1230"/>
        <v>2.0324024470515099</v>
      </c>
      <c r="N19667" s="2">
        <f t="shared" si="1231"/>
        <v>1.3841177314881228</v>
      </c>
    </row>
    <row r="19668" spans="1:14" x14ac:dyDescent="0.3">
      <c r="A19668" s="2">
        <f t="shared" si="1232"/>
        <v>8.7988108999998076</v>
      </c>
      <c r="B19668">
        <v>3684.1371743999998</v>
      </c>
      <c r="C19668">
        <v>93</v>
      </c>
      <c r="D19668" t="s">
        <v>10</v>
      </c>
      <c r="E19668">
        <v>0.83</v>
      </c>
      <c r="F19668">
        <v>-0.204736358642578</v>
      </c>
      <c r="G19668">
        <v>-0.27029824829101501</v>
      </c>
      <c r="H19668">
        <v>0</v>
      </c>
      <c r="I19668">
        <v>-165.74</v>
      </c>
      <c r="J19668">
        <v>5.2249999999999996</v>
      </c>
      <c r="K19668">
        <v>2.1619999999999999</v>
      </c>
      <c r="L19668" s="2">
        <f t="shared" si="1233"/>
        <v>1.3841046760827602</v>
      </c>
      <c r="M19668" s="2">
        <f t="shared" si="1230"/>
        <v>2.0323925582854101</v>
      </c>
      <c r="N19668" s="2">
        <f t="shared" si="1231"/>
        <v>1.3841046760827602</v>
      </c>
    </row>
    <row r="19669" spans="1:14" x14ac:dyDescent="0.3">
      <c r="A19669" s="2">
        <f t="shared" si="1232"/>
        <v>8.7988621999998031</v>
      </c>
      <c r="B19669">
        <v>3684.1372256999998</v>
      </c>
      <c r="C19669">
        <v>93</v>
      </c>
      <c r="D19669" t="s">
        <v>10</v>
      </c>
      <c r="E19669">
        <v>0.83</v>
      </c>
      <c r="F19669">
        <v>-0.204736358642578</v>
      </c>
      <c r="G19669">
        <v>-0.27029824829101501</v>
      </c>
      <c r="H19669">
        <v>0</v>
      </c>
      <c r="I19669">
        <v>-165.74</v>
      </c>
      <c r="J19669">
        <v>5.2249999999999996</v>
      </c>
      <c r="K19669">
        <v>2.1619999999999999</v>
      </c>
      <c r="L19669" s="2">
        <f t="shared" si="1233"/>
        <v>1.3840908097826241</v>
      </c>
      <c r="M19669" s="2">
        <f t="shared" si="1230"/>
        <v>2.0323820553102125</v>
      </c>
      <c r="N19669" s="2">
        <f t="shared" si="1231"/>
        <v>1.3840908097826241</v>
      </c>
    </row>
    <row r="19670" spans="1:14" x14ac:dyDescent="0.3">
      <c r="A19670" s="2">
        <f t="shared" si="1232"/>
        <v>8.7989087999999356</v>
      </c>
      <c r="B19670">
        <v>3684.1372722999999</v>
      </c>
      <c r="C19670">
        <v>93</v>
      </c>
      <c r="D19670" t="s">
        <v>10</v>
      </c>
      <c r="E19670">
        <v>0.83</v>
      </c>
      <c r="F19670">
        <v>-0.204736358642578</v>
      </c>
      <c r="G19670">
        <v>-0.27029824829101501</v>
      </c>
      <c r="H19670">
        <v>0</v>
      </c>
      <c r="I19670">
        <v>-165.74</v>
      </c>
      <c r="J19670">
        <v>5.2249999999999996</v>
      </c>
      <c r="K19670">
        <v>2.1619999999999999</v>
      </c>
      <c r="L19670" s="2">
        <f t="shared" si="1233"/>
        <v>1.384078213884218</v>
      </c>
      <c r="M19670" s="2">
        <f t="shared" si="1230"/>
        <v>2.0323725145958726</v>
      </c>
      <c r="N19670" s="2">
        <f t="shared" si="1231"/>
        <v>1.384078213884218</v>
      </c>
    </row>
    <row r="19671" spans="1:14" x14ac:dyDescent="0.3">
      <c r="A19671" s="2">
        <f t="shared" si="1232"/>
        <v>8.7989557999999306</v>
      </c>
      <c r="B19671">
        <v>3684.1373192999999</v>
      </c>
      <c r="C19671">
        <v>93</v>
      </c>
      <c r="D19671" t="s">
        <v>10</v>
      </c>
      <c r="E19671">
        <v>0.83</v>
      </c>
      <c r="F19671">
        <v>-0.204736358642578</v>
      </c>
      <c r="G19671">
        <v>-0.27029824829101501</v>
      </c>
      <c r="H19671">
        <v>0</v>
      </c>
      <c r="I19671">
        <v>-165.74</v>
      </c>
      <c r="J19671">
        <v>5.2249999999999996</v>
      </c>
      <c r="K19671">
        <v>2.1619999999999999</v>
      </c>
      <c r="L19671" s="2">
        <f t="shared" si="1233"/>
        <v>1.3840655098665497</v>
      </c>
      <c r="M19671" s="2">
        <f t="shared" si="1230"/>
        <v>2.0323628919870176</v>
      </c>
      <c r="N19671" s="2">
        <f t="shared" si="1231"/>
        <v>1.3840655098665497</v>
      </c>
    </row>
    <row r="19672" spans="1:14" x14ac:dyDescent="0.3">
      <c r="A19672" s="2">
        <f t="shared" si="1232"/>
        <v>8.7990023000002111</v>
      </c>
      <c r="B19672">
        <v>3684.1373658000002</v>
      </c>
      <c r="C19672">
        <v>93</v>
      </c>
      <c r="D19672" t="s">
        <v>10</v>
      </c>
      <c r="E19672">
        <v>0.83</v>
      </c>
      <c r="F19672">
        <v>-0.204736358642578</v>
      </c>
      <c r="G19672">
        <v>-0.27029824829101501</v>
      </c>
      <c r="H19672">
        <v>0</v>
      </c>
      <c r="I19672">
        <v>-165.74</v>
      </c>
      <c r="J19672">
        <v>5.2249999999999996</v>
      </c>
      <c r="K19672">
        <v>2.1619999999999999</v>
      </c>
      <c r="L19672" s="2">
        <f t="shared" si="1233"/>
        <v>1.3840529409979283</v>
      </c>
      <c r="M19672" s="2">
        <f t="shared" si="1230"/>
        <v>2.0323533717462832</v>
      </c>
      <c r="N19672" s="2">
        <f t="shared" si="1231"/>
        <v>1.3840529409979283</v>
      </c>
    </row>
    <row r="19673" spans="1:14" x14ac:dyDescent="0.3">
      <c r="A19673" s="2">
        <f t="shared" si="1232"/>
        <v>8.7990485999998782</v>
      </c>
      <c r="B19673">
        <v>3684.1374120999999</v>
      </c>
      <c r="C19673">
        <v>93</v>
      </c>
      <c r="D19673" t="s">
        <v>10</v>
      </c>
      <c r="E19673">
        <v>0.83</v>
      </c>
      <c r="F19673">
        <v>-0.204736358642578</v>
      </c>
      <c r="G19673">
        <v>-0.27029824829101501</v>
      </c>
      <c r="H19673">
        <v>0</v>
      </c>
      <c r="I19673">
        <v>-165.74</v>
      </c>
      <c r="J19673">
        <v>5.2249999999999996</v>
      </c>
      <c r="K19673">
        <v>2.1619999999999999</v>
      </c>
      <c r="L19673" s="2">
        <f t="shared" si="1233"/>
        <v>1.3840404261891224</v>
      </c>
      <c r="M19673" s="2">
        <f t="shared" si="1230"/>
        <v>2.0323438924529462</v>
      </c>
      <c r="N19673" s="2">
        <f t="shared" si="1231"/>
        <v>1.3840404261891224</v>
      </c>
    </row>
    <row r="19674" spans="1:14" x14ac:dyDescent="0.3">
      <c r="A19674" s="2">
        <f t="shared" si="1232"/>
        <v>8.7991139000000658</v>
      </c>
      <c r="B19674">
        <v>3684.1374774000001</v>
      </c>
      <c r="C19674">
        <v>93</v>
      </c>
      <c r="D19674" t="s">
        <v>10</v>
      </c>
      <c r="E19674">
        <v>0.83</v>
      </c>
      <c r="F19674">
        <v>-0.204736358642578</v>
      </c>
      <c r="G19674">
        <v>-0.27029824829101501</v>
      </c>
      <c r="H19674">
        <v>0</v>
      </c>
      <c r="I19674">
        <v>-165.74</v>
      </c>
      <c r="J19674">
        <v>5.2249999999999996</v>
      </c>
      <c r="K19674">
        <v>2.1619999999999999</v>
      </c>
      <c r="L19674" s="2">
        <f t="shared" si="1233"/>
        <v>1.3840227757134582</v>
      </c>
      <c r="M19674" s="2">
        <f t="shared" si="1230"/>
        <v>2.0323305231686883</v>
      </c>
      <c r="N19674" s="2">
        <f t="shared" si="1231"/>
        <v>1.3840227757134582</v>
      </c>
    </row>
    <row r="19675" spans="1:14" x14ac:dyDescent="0.3">
      <c r="A19675" s="2">
        <f t="shared" si="1232"/>
        <v>8.7991656999997758</v>
      </c>
      <c r="B19675">
        <v>3684.1375291999998</v>
      </c>
      <c r="C19675">
        <v>93</v>
      </c>
      <c r="D19675" t="s">
        <v>10</v>
      </c>
      <c r="E19675">
        <v>0.83</v>
      </c>
      <c r="F19675">
        <v>-0.204736358642578</v>
      </c>
      <c r="G19675">
        <v>-0.27029824829101501</v>
      </c>
      <c r="H19675">
        <v>0</v>
      </c>
      <c r="I19675">
        <v>-165.74</v>
      </c>
      <c r="J19675">
        <v>5.2249999999999996</v>
      </c>
      <c r="K19675">
        <v>2.1619999999999999</v>
      </c>
      <c r="L19675" s="2">
        <f t="shared" si="1233"/>
        <v>1.384008774264275</v>
      </c>
      <c r="M19675" s="2">
        <f t="shared" si="1230"/>
        <v>2.0323199178253701</v>
      </c>
      <c r="N19675" s="2">
        <f t="shared" si="1231"/>
        <v>1.384008774264275</v>
      </c>
    </row>
    <row r="19676" spans="1:14" x14ac:dyDescent="0.3">
      <c r="A19676" s="2">
        <f t="shared" si="1232"/>
        <v>8.7992150000000038</v>
      </c>
      <c r="B19676">
        <v>3684.1375785</v>
      </c>
      <c r="C19676">
        <v>93</v>
      </c>
      <c r="D19676" t="s">
        <v>10</v>
      </c>
      <c r="E19676">
        <v>0.83</v>
      </c>
      <c r="F19676">
        <v>-0.204736358642578</v>
      </c>
      <c r="G19676">
        <v>-0.27029824829101501</v>
      </c>
      <c r="H19676">
        <v>0</v>
      </c>
      <c r="I19676">
        <v>-165.74</v>
      </c>
      <c r="J19676">
        <v>5.2249999999999996</v>
      </c>
      <c r="K19676">
        <v>2.1619999999999999</v>
      </c>
      <c r="L19676" s="2">
        <f t="shared" si="1233"/>
        <v>1.3839954485605728</v>
      </c>
      <c r="M19676" s="2">
        <f t="shared" si="1230"/>
        <v>2.0323098243228426</v>
      </c>
      <c r="N19676" s="2">
        <f t="shared" si="1231"/>
        <v>1.3839954485605728</v>
      </c>
    </row>
    <row r="19677" spans="1:14" x14ac:dyDescent="0.3">
      <c r="A19677" s="2">
        <f t="shared" si="1232"/>
        <v>8.7992635000000519</v>
      </c>
      <c r="B19677">
        <v>3684.1376270000001</v>
      </c>
      <c r="C19677">
        <v>93</v>
      </c>
      <c r="D19677" t="s">
        <v>10</v>
      </c>
      <c r="E19677">
        <v>0.83</v>
      </c>
      <c r="F19677">
        <v>-0.204736358642578</v>
      </c>
      <c r="G19677">
        <v>-0.27029824829101501</v>
      </c>
      <c r="H19677">
        <v>0</v>
      </c>
      <c r="I19677">
        <v>-165.74</v>
      </c>
      <c r="J19677">
        <v>5.2249999999999996</v>
      </c>
      <c r="K19677">
        <v>2.1619999999999999</v>
      </c>
      <c r="L19677" s="2">
        <f t="shared" si="1233"/>
        <v>1.3839823390955177</v>
      </c>
      <c r="M19677" s="2">
        <f t="shared" si="1230"/>
        <v>2.0322998946094386</v>
      </c>
      <c r="N19677" s="2">
        <f t="shared" si="1231"/>
        <v>1.3839823390955177</v>
      </c>
    </row>
    <row r="19678" spans="1:14" x14ac:dyDescent="0.3">
      <c r="A19678" s="2">
        <f t="shared" si="1232"/>
        <v>8.7993200999999317</v>
      </c>
      <c r="B19678">
        <v>3684.1376835999999</v>
      </c>
      <c r="C19678">
        <v>93</v>
      </c>
      <c r="D19678" t="s">
        <v>10</v>
      </c>
      <c r="E19678">
        <v>0.83</v>
      </c>
      <c r="F19678">
        <v>-0.204736358642578</v>
      </c>
      <c r="G19678">
        <v>-0.27029824829101501</v>
      </c>
      <c r="H19678">
        <v>0</v>
      </c>
      <c r="I19678">
        <v>-165.74</v>
      </c>
      <c r="J19678">
        <v>5.2249999999999996</v>
      </c>
      <c r="K19678">
        <v>2.1619999999999999</v>
      </c>
      <c r="L19678" s="2">
        <f t="shared" si="1233"/>
        <v>1.3839670402146969</v>
      </c>
      <c r="M19678" s="2">
        <f t="shared" si="1230"/>
        <v>2.032288306531564</v>
      </c>
      <c r="N19678" s="2">
        <f t="shared" si="1231"/>
        <v>1.3839670402146969</v>
      </c>
    </row>
    <row r="19679" spans="1:14" x14ac:dyDescent="0.3">
      <c r="A19679" s="2">
        <f t="shared" si="1232"/>
        <v>8.7993667999999161</v>
      </c>
      <c r="B19679">
        <v>3684.1377302999999</v>
      </c>
      <c r="C19679">
        <v>93</v>
      </c>
      <c r="D19679" t="s">
        <v>10</v>
      </c>
      <c r="E19679">
        <v>0.83</v>
      </c>
      <c r="F19679">
        <v>-0.204736358642578</v>
      </c>
      <c r="G19679">
        <v>-0.27029824829101501</v>
      </c>
      <c r="H19679">
        <v>0</v>
      </c>
      <c r="I19679">
        <v>-165.74</v>
      </c>
      <c r="J19679">
        <v>5.2249999999999996</v>
      </c>
      <c r="K19679">
        <v>2.1619999999999999</v>
      </c>
      <c r="L19679" s="2">
        <f t="shared" si="1233"/>
        <v>1.3839544172865059</v>
      </c>
      <c r="M19679" s="2">
        <f t="shared" si="1230"/>
        <v>2.0322787453436186</v>
      </c>
      <c r="N19679" s="2">
        <f t="shared" si="1231"/>
        <v>1.3839544172865059</v>
      </c>
    </row>
    <row r="19680" spans="1:14" x14ac:dyDescent="0.3">
      <c r="A19680" s="2">
        <f t="shared" si="1232"/>
        <v>8.7994267999997646</v>
      </c>
      <c r="B19680">
        <v>3684.1377902999998</v>
      </c>
      <c r="C19680">
        <v>93</v>
      </c>
      <c r="D19680" t="s">
        <v>10</v>
      </c>
      <c r="E19680">
        <v>0.83</v>
      </c>
      <c r="F19680">
        <v>-0.204736358642578</v>
      </c>
      <c r="G19680">
        <v>-0.27029824829101501</v>
      </c>
      <c r="H19680">
        <v>0</v>
      </c>
      <c r="I19680">
        <v>-165.74</v>
      </c>
      <c r="J19680">
        <v>5.2249999999999996</v>
      </c>
      <c r="K19680">
        <v>2.1619999999999999</v>
      </c>
      <c r="L19680" s="2">
        <f t="shared" si="1233"/>
        <v>1.3839381993916493</v>
      </c>
      <c r="M19680" s="2">
        <f t="shared" si="1230"/>
        <v>2.0322664611621311</v>
      </c>
      <c r="N19680" s="2">
        <f t="shared" si="1231"/>
        <v>1.3839381993916493</v>
      </c>
    </row>
    <row r="19681" spans="1:14" x14ac:dyDescent="0.3">
      <c r="A19681" s="2">
        <f t="shared" si="1232"/>
        <v>8.7994717000001401</v>
      </c>
      <c r="B19681">
        <v>3684.1378352000002</v>
      </c>
      <c r="C19681">
        <v>93</v>
      </c>
      <c r="D19681" t="s">
        <v>10</v>
      </c>
      <c r="E19681">
        <v>0.83</v>
      </c>
      <c r="F19681">
        <v>-0.204736358642578</v>
      </c>
      <c r="G19681">
        <v>-0.27029824829101501</v>
      </c>
      <c r="H19681">
        <v>0</v>
      </c>
      <c r="I19681">
        <v>-165.74</v>
      </c>
      <c r="J19681">
        <v>5.2249999999999996</v>
      </c>
      <c r="K19681">
        <v>2.1619999999999999</v>
      </c>
      <c r="L19681" s="2">
        <f t="shared" si="1233"/>
        <v>1.3839260630001995</v>
      </c>
      <c r="M19681" s="2">
        <f t="shared" si="1230"/>
        <v>2.032257268499551</v>
      </c>
      <c r="N19681" s="2">
        <f t="shared" si="1231"/>
        <v>1.3839260630001995</v>
      </c>
    </row>
    <row r="19682" spans="1:14" x14ac:dyDescent="0.3">
      <c r="A19682" s="2">
        <f t="shared" si="1232"/>
        <v>8.7995187000001351</v>
      </c>
      <c r="B19682">
        <v>3684.1378822000001</v>
      </c>
      <c r="C19682">
        <v>93</v>
      </c>
      <c r="D19682" t="s">
        <v>10</v>
      </c>
      <c r="E19682">
        <v>0.83</v>
      </c>
      <c r="F19682">
        <v>-0.204736358642578</v>
      </c>
      <c r="G19682">
        <v>-0.27029824829101501</v>
      </c>
      <c r="H19682">
        <v>0</v>
      </c>
      <c r="I19682">
        <v>-165.74</v>
      </c>
      <c r="J19682">
        <v>5.2249999999999996</v>
      </c>
      <c r="K19682">
        <v>2.1619999999999999</v>
      </c>
      <c r="L19682" s="2">
        <f t="shared" si="1233"/>
        <v>1.3839133589825312</v>
      </c>
      <c r="M19682" s="2">
        <f t="shared" si="1230"/>
        <v>2.032247645890696</v>
      </c>
      <c r="N19682" s="2">
        <f t="shared" si="1231"/>
        <v>1.3839133589825312</v>
      </c>
    </row>
    <row r="19683" spans="1:14" x14ac:dyDescent="0.3">
      <c r="A19683" s="2">
        <f t="shared" si="1232"/>
        <v>8.7995648999999503</v>
      </c>
      <c r="B19683">
        <v>3684.1379284</v>
      </c>
      <c r="C19683">
        <v>93</v>
      </c>
      <c r="D19683" t="s">
        <v>10</v>
      </c>
      <c r="E19683">
        <v>0.83</v>
      </c>
      <c r="F19683">
        <v>-0.204736358642578</v>
      </c>
      <c r="G19683">
        <v>-0.27029824829101501</v>
      </c>
      <c r="H19683">
        <v>0</v>
      </c>
      <c r="I19683">
        <v>-165.74</v>
      </c>
      <c r="J19683">
        <v>5.2249999999999996</v>
      </c>
      <c r="K19683">
        <v>2.1619999999999999</v>
      </c>
      <c r="L19683" s="2">
        <f t="shared" si="1233"/>
        <v>1.3839008712035101</v>
      </c>
      <c r="M19683" s="2">
        <f t="shared" si="1230"/>
        <v>2.0322381870709645</v>
      </c>
      <c r="N19683" s="2">
        <f t="shared" si="1231"/>
        <v>1.3839008712035101</v>
      </c>
    </row>
    <row r="19684" spans="1:14" x14ac:dyDescent="0.3">
      <c r="A19684" s="2">
        <f t="shared" si="1232"/>
        <v>8.7996217999998407</v>
      </c>
      <c r="B19684">
        <v>3684.1379852999999</v>
      </c>
      <c r="C19684">
        <v>93</v>
      </c>
      <c r="D19684" t="s">
        <v>10</v>
      </c>
      <c r="E19684">
        <v>0.83</v>
      </c>
      <c r="F19684">
        <v>-0.204736358642578</v>
      </c>
      <c r="G19684">
        <v>-0.27029824829101501</v>
      </c>
      <c r="H19684">
        <v>0</v>
      </c>
      <c r="I19684">
        <v>-165.74</v>
      </c>
      <c r="J19684">
        <v>5.2249999999999996</v>
      </c>
      <c r="K19684">
        <v>2.1619999999999999</v>
      </c>
      <c r="L19684" s="2">
        <f t="shared" si="1233"/>
        <v>1.3838854912332119</v>
      </c>
      <c r="M19684" s="2">
        <f t="shared" si="1230"/>
        <v>2.0322265375721802</v>
      </c>
      <c r="N19684" s="2">
        <f t="shared" si="1231"/>
        <v>1.3838854912332119</v>
      </c>
    </row>
    <row r="19685" spans="1:14" x14ac:dyDescent="0.3">
      <c r="A19685" s="2">
        <f t="shared" si="1232"/>
        <v>8.7996699000000262</v>
      </c>
      <c r="B19685">
        <v>3684.1380334</v>
      </c>
      <c r="C19685">
        <v>93</v>
      </c>
      <c r="D19685" t="s">
        <v>10</v>
      </c>
      <c r="E19685">
        <v>0.83</v>
      </c>
      <c r="F19685">
        <v>-0.204736358642578</v>
      </c>
      <c r="G19685">
        <v>-0.27029824829101501</v>
      </c>
      <c r="H19685">
        <v>0</v>
      </c>
      <c r="I19685">
        <v>-165.74</v>
      </c>
      <c r="J19685">
        <v>5.2249999999999996</v>
      </c>
      <c r="K19685">
        <v>2.1619999999999999</v>
      </c>
      <c r="L19685" s="2">
        <f t="shared" si="1233"/>
        <v>1.3838724898874191</v>
      </c>
      <c r="M19685" s="2">
        <f t="shared" si="1230"/>
        <v>2.0322166897532914</v>
      </c>
      <c r="N19685" s="2">
        <f t="shared" si="1231"/>
        <v>1.3838724898874191</v>
      </c>
    </row>
    <row r="19686" spans="1:14" x14ac:dyDescent="0.3">
      <c r="A19686" s="2">
        <f t="shared" si="1232"/>
        <v>8.7997145999997883</v>
      </c>
      <c r="B19686">
        <v>3684.1380780999998</v>
      </c>
      <c r="C19686">
        <v>93</v>
      </c>
      <c r="D19686" t="s">
        <v>10</v>
      </c>
      <c r="E19686">
        <v>0.83</v>
      </c>
      <c r="F19686">
        <v>-0.204736358642578</v>
      </c>
      <c r="G19686">
        <v>-0.27029824829101501</v>
      </c>
      <c r="H19686">
        <v>0</v>
      </c>
      <c r="I19686">
        <v>-165.74</v>
      </c>
      <c r="J19686">
        <v>5.2249999999999996</v>
      </c>
      <c r="K19686">
        <v>2.1619999999999999</v>
      </c>
      <c r="L19686" s="2">
        <f t="shared" si="1233"/>
        <v>1.3838604075557848</v>
      </c>
      <c r="M19686" s="2">
        <f t="shared" si="1230"/>
        <v>2.0322075380381088</v>
      </c>
      <c r="N19686" s="2">
        <f t="shared" si="1231"/>
        <v>1.3838604075557848</v>
      </c>
    </row>
    <row r="19687" spans="1:14" x14ac:dyDescent="0.3">
      <c r="A19687" s="2">
        <f t="shared" si="1232"/>
        <v>8.7997623999999632</v>
      </c>
      <c r="B19687">
        <v>3684.1381259</v>
      </c>
      <c r="C19687">
        <v>93</v>
      </c>
      <c r="D19687" t="s">
        <v>10</v>
      </c>
      <c r="E19687">
        <v>0.83</v>
      </c>
      <c r="F19687">
        <v>-0.204736358642578</v>
      </c>
      <c r="G19687">
        <v>-0.27029824829101501</v>
      </c>
      <c r="H19687">
        <v>0</v>
      </c>
      <c r="I19687">
        <v>-165.74</v>
      </c>
      <c r="J19687">
        <v>5.2249999999999996</v>
      </c>
      <c r="K19687">
        <v>2.1619999999999999</v>
      </c>
      <c r="L19687" s="2">
        <f t="shared" si="1233"/>
        <v>1.3838474872994693</v>
      </c>
      <c r="M19687" s="2">
        <f t="shared" si="1230"/>
        <v>2.0321977516401297</v>
      </c>
      <c r="N19687" s="2">
        <f t="shared" si="1231"/>
        <v>1.3838474872994693</v>
      </c>
    </row>
    <row r="19688" spans="1:14" x14ac:dyDescent="0.3">
      <c r="A19688" s="2">
        <f t="shared" si="1232"/>
        <v>8.7998093000001063</v>
      </c>
      <c r="B19688">
        <v>3684.1381728000001</v>
      </c>
      <c r="C19688">
        <v>93</v>
      </c>
      <c r="D19688" t="s">
        <v>10</v>
      </c>
      <c r="E19688">
        <v>0.83</v>
      </c>
      <c r="F19688">
        <v>-0.204736358642578</v>
      </c>
      <c r="G19688">
        <v>-0.27029824829101501</v>
      </c>
      <c r="H19688">
        <v>0</v>
      </c>
      <c r="I19688">
        <v>-165.74</v>
      </c>
      <c r="J19688">
        <v>5.2249999999999996</v>
      </c>
      <c r="K19688">
        <v>2.1619999999999999</v>
      </c>
      <c r="L19688" s="2">
        <f t="shared" si="1233"/>
        <v>1.3838348103115858</v>
      </c>
      <c r="M19688" s="2">
        <f t="shared" ref="M19688:M19751" si="1234">M19687+(F19688*(A19688-A19687))</f>
        <v>2.0321881495048801</v>
      </c>
      <c r="N19688" s="2">
        <f t="shared" ref="N19688:N19751" si="1235">N19687+(G19688*(A19688-A19687))</f>
        <v>1.3838348103115858</v>
      </c>
    </row>
    <row r="19689" spans="1:14" x14ac:dyDescent="0.3">
      <c r="A19689" s="2">
        <f t="shared" si="1232"/>
        <v>8.7998566000001119</v>
      </c>
      <c r="B19689">
        <v>3684.1382201000001</v>
      </c>
      <c r="C19689">
        <v>93</v>
      </c>
      <c r="D19689" t="s">
        <v>10</v>
      </c>
      <c r="E19689">
        <v>0.83</v>
      </c>
      <c r="F19689">
        <v>-0.204736358642578</v>
      </c>
      <c r="G19689">
        <v>-0.27029824829101501</v>
      </c>
      <c r="H19689">
        <v>0</v>
      </c>
      <c r="I19689">
        <v>-165.74</v>
      </c>
      <c r="J19689">
        <v>5.2249999999999996</v>
      </c>
      <c r="K19689">
        <v>2.1619999999999999</v>
      </c>
      <c r="L19689" s="2">
        <f t="shared" si="1233"/>
        <v>1.3838220252044402</v>
      </c>
      <c r="M19689" s="2">
        <f t="shared" si="1234"/>
        <v>2.0321784654751154</v>
      </c>
      <c r="N19689" s="2">
        <f t="shared" si="1235"/>
        <v>1.3838220252044402</v>
      </c>
    </row>
    <row r="19690" spans="1:14" x14ac:dyDescent="0.3">
      <c r="A19690" s="2">
        <f t="shared" si="1232"/>
        <v>8.7999033000000964</v>
      </c>
      <c r="B19690">
        <v>3684.1382668000001</v>
      </c>
      <c r="C19690">
        <v>93</v>
      </c>
      <c r="D19690" t="s">
        <v>10</v>
      </c>
      <c r="E19690">
        <v>0.83</v>
      </c>
      <c r="F19690">
        <v>-0.204736358642578</v>
      </c>
      <c r="G19690">
        <v>-0.27029824829101501</v>
      </c>
      <c r="H19690">
        <v>0</v>
      </c>
      <c r="I19690">
        <v>-165.74</v>
      </c>
      <c r="J19690">
        <v>5.2249999999999996</v>
      </c>
      <c r="K19690">
        <v>2.1619999999999999</v>
      </c>
      <c r="L19690" s="2">
        <f t="shared" si="1233"/>
        <v>1.3838094022762493</v>
      </c>
      <c r="M19690" s="2">
        <f t="shared" si="1234"/>
        <v>2.03216890428717</v>
      </c>
      <c r="N19690" s="2">
        <f t="shared" si="1235"/>
        <v>1.3838094022762493</v>
      </c>
    </row>
    <row r="19691" spans="1:14" x14ac:dyDescent="0.3">
      <c r="A19691" s="2">
        <f t="shared" si="1232"/>
        <v>8.7999626000000717</v>
      </c>
      <c r="B19691">
        <v>3684.1383261000001</v>
      </c>
      <c r="C19691">
        <v>93</v>
      </c>
      <c r="D19691" t="s">
        <v>10</v>
      </c>
      <c r="E19691">
        <v>0.83</v>
      </c>
      <c r="F19691">
        <v>-0.204736358642578</v>
      </c>
      <c r="G19691">
        <v>-0.27029824829101501</v>
      </c>
      <c r="H19691">
        <v>0</v>
      </c>
      <c r="I19691">
        <v>-165.74</v>
      </c>
      <c r="J19691">
        <v>5.2249999999999996</v>
      </c>
      <c r="K19691">
        <v>2.1619999999999999</v>
      </c>
      <c r="L19691" s="2">
        <f t="shared" si="1233"/>
        <v>1.3837933735901322</v>
      </c>
      <c r="M19691" s="2">
        <f t="shared" si="1234"/>
        <v>2.0321567634211077</v>
      </c>
      <c r="N19691" s="2">
        <f t="shared" si="1235"/>
        <v>1.3837933735901322</v>
      </c>
    </row>
    <row r="19692" spans="1:14" x14ac:dyDescent="0.3">
      <c r="A19692" s="2">
        <f t="shared" si="1232"/>
        <v>8.8000090000000455</v>
      </c>
      <c r="B19692">
        <v>3684.1383725000001</v>
      </c>
      <c r="C19692">
        <v>93</v>
      </c>
      <c r="D19692" t="s">
        <v>10</v>
      </c>
      <c r="E19692">
        <v>0.83</v>
      </c>
      <c r="F19692">
        <v>-0.204736358642578</v>
      </c>
      <c r="G19692">
        <v>-0.27029824829101501</v>
      </c>
      <c r="H19692">
        <v>0</v>
      </c>
      <c r="I19692">
        <v>-165.74</v>
      </c>
      <c r="J19692">
        <v>5.2249999999999996</v>
      </c>
      <c r="K19692">
        <v>2.1619999999999999</v>
      </c>
      <c r="L19692" s="2">
        <f t="shared" si="1233"/>
        <v>1.3837808317514186</v>
      </c>
      <c r="M19692" s="2">
        <f t="shared" si="1234"/>
        <v>2.0321472636540721</v>
      </c>
      <c r="N19692" s="2">
        <f t="shared" si="1235"/>
        <v>1.3837808317514186</v>
      </c>
    </row>
    <row r="19693" spans="1:14" x14ac:dyDescent="0.3">
      <c r="A19693" s="2">
        <f t="shared" si="1232"/>
        <v>8.8000551999998606</v>
      </c>
      <c r="B19693">
        <v>3684.1384186999999</v>
      </c>
      <c r="C19693">
        <v>93</v>
      </c>
      <c r="D19693" t="s">
        <v>10</v>
      </c>
      <c r="E19693">
        <v>0.83</v>
      </c>
      <c r="F19693">
        <v>-0.204736358642578</v>
      </c>
      <c r="G19693">
        <v>-0.27029824829101501</v>
      </c>
      <c r="H19693">
        <v>0</v>
      </c>
      <c r="I19693">
        <v>-165.74</v>
      </c>
      <c r="J19693">
        <v>5.2249999999999996</v>
      </c>
      <c r="K19693">
        <v>2.1619999999999999</v>
      </c>
      <c r="L19693" s="2">
        <f t="shared" si="1233"/>
        <v>1.3837683439723976</v>
      </c>
      <c r="M19693" s="2">
        <f t="shared" si="1234"/>
        <v>2.0321378048343406</v>
      </c>
      <c r="N19693" s="2">
        <f t="shared" si="1235"/>
        <v>1.3837683439723976</v>
      </c>
    </row>
    <row r="19694" spans="1:14" x14ac:dyDescent="0.3">
      <c r="A19694" s="2">
        <f t="shared" si="1232"/>
        <v>8.8001012999998238</v>
      </c>
      <c r="B19694">
        <v>3684.1384647999998</v>
      </c>
      <c r="C19694">
        <v>93</v>
      </c>
      <c r="D19694" t="s">
        <v>10</v>
      </c>
      <c r="E19694">
        <v>0.83</v>
      </c>
      <c r="F19694">
        <v>-0.204736358642578</v>
      </c>
      <c r="G19694">
        <v>-0.27029824829101501</v>
      </c>
      <c r="H19694">
        <v>0</v>
      </c>
      <c r="I19694">
        <v>-165.74</v>
      </c>
      <c r="J19694">
        <v>5.2249999999999996</v>
      </c>
      <c r="K19694">
        <v>2.1619999999999999</v>
      </c>
      <c r="L19694" s="2">
        <f t="shared" si="1233"/>
        <v>1.3837558832231613</v>
      </c>
      <c r="M19694" s="2">
        <f t="shared" si="1234"/>
        <v>2.0321283664882146</v>
      </c>
      <c r="N19694" s="2">
        <f t="shared" si="1235"/>
        <v>1.3837558832231613</v>
      </c>
    </row>
    <row r="19695" spans="1:14" x14ac:dyDescent="0.3">
      <c r="A19695" s="2">
        <f t="shared" si="1232"/>
        <v>8.8001476999997976</v>
      </c>
      <c r="B19695">
        <v>3684.1385111999998</v>
      </c>
      <c r="C19695">
        <v>93</v>
      </c>
      <c r="D19695" t="s">
        <v>10</v>
      </c>
      <c r="E19695">
        <v>0.83</v>
      </c>
      <c r="F19695">
        <v>-0.204736358642578</v>
      </c>
      <c r="G19695">
        <v>-0.27029824829101501</v>
      </c>
      <c r="H19695">
        <v>0</v>
      </c>
      <c r="I19695">
        <v>-165.74</v>
      </c>
      <c r="J19695">
        <v>5.2249999999999996</v>
      </c>
      <c r="K19695">
        <v>2.1619999999999999</v>
      </c>
      <c r="L19695" s="2">
        <f t="shared" si="1233"/>
        <v>1.3837433413844478</v>
      </c>
      <c r="M19695" s="2">
        <f t="shared" si="1234"/>
        <v>2.0321188667211789</v>
      </c>
      <c r="N19695" s="2">
        <f t="shared" si="1235"/>
        <v>1.3837433413844478</v>
      </c>
    </row>
    <row r="19696" spans="1:14" x14ac:dyDescent="0.3">
      <c r="A19696" s="2">
        <f t="shared" si="1232"/>
        <v>8.8001973999998881</v>
      </c>
      <c r="B19696">
        <v>3684.1385608999999</v>
      </c>
      <c r="C19696">
        <v>93</v>
      </c>
      <c r="D19696" t="s">
        <v>10</v>
      </c>
      <c r="E19696">
        <v>0.83</v>
      </c>
      <c r="F19696">
        <v>-0.204736358642578</v>
      </c>
      <c r="G19696">
        <v>-0.27029824829101501</v>
      </c>
      <c r="H19696">
        <v>0</v>
      </c>
      <c r="I19696">
        <v>-165.74</v>
      </c>
      <c r="J19696">
        <v>5.2249999999999996</v>
      </c>
      <c r="K19696">
        <v>2.1619999999999999</v>
      </c>
      <c r="L19696" s="2">
        <f t="shared" si="1233"/>
        <v>1.3837299075614833</v>
      </c>
      <c r="M19696" s="2">
        <f t="shared" si="1234"/>
        <v>2.0321086913241357</v>
      </c>
      <c r="N19696" s="2">
        <f t="shared" si="1235"/>
        <v>1.3837299075614833</v>
      </c>
    </row>
    <row r="19697" spans="1:14" x14ac:dyDescent="0.3">
      <c r="A19697" s="2">
        <f t="shared" si="1232"/>
        <v>8.8002418000000944</v>
      </c>
      <c r="B19697">
        <v>3684.1386053000001</v>
      </c>
      <c r="C19697">
        <v>93</v>
      </c>
      <c r="D19697" t="s">
        <v>10</v>
      </c>
      <c r="E19697">
        <v>0.83</v>
      </c>
      <c r="F19697">
        <v>-0.204736358642578</v>
      </c>
      <c r="G19697">
        <v>-0.27029824829101501</v>
      </c>
      <c r="H19697">
        <v>0</v>
      </c>
      <c r="I19697">
        <v>-165.74</v>
      </c>
      <c r="J19697">
        <v>5.2249999999999996</v>
      </c>
      <c r="K19697">
        <v>2.1619999999999999</v>
      </c>
      <c r="L19697" s="2">
        <f t="shared" si="1233"/>
        <v>1.3837179063192033</v>
      </c>
      <c r="M19697" s="2">
        <f t="shared" si="1234"/>
        <v>2.0320996010297696</v>
      </c>
      <c r="N19697" s="2">
        <f t="shared" si="1235"/>
        <v>1.3837179063192033</v>
      </c>
    </row>
    <row r="19698" spans="1:14" x14ac:dyDescent="0.3">
      <c r="A19698" s="2">
        <f t="shared" si="1232"/>
        <v>8.8002878000002056</v>
      </c>
      <c r="B19698">
        <v>3684.1386513000002</v>
      </c>
      <c r="C19698">
        <v>93</v>
      </c>
      <c r="D19698" t="s">
        <v>10</v>
      </c>
      <c r="E19698">
        <v>0.83</v>
      </c>
      <c r="F19698">
        <v>-0.204736358642578</v>
      </c>
      <c r="G19698">
        <v>-0.27029824829101501</v>
      </c>
      <c r="H19698">
        <v>0</v>
      </c>
      <c r="I19698">
        <v>-165.74</v>
      </c>
      <c r="J19698">
        <v>5.2249999999999996</v>
      </c>
      <c r="K19698">
        <v>2.1619999999999999</v>
      </c>
      <c r="L19698" s="2">
        <f t="shared" si="1233"/>
        <v>1.383705472599752</v>
      </c>
      <c r="M19698" s="2">
        <f t="shared" si="1234"/>
        <v>2.0320901831572491</v>
      </c>
      <c r="N19698" s="2">
        <f t="shared" si="1235"/>
        <v>1.383705472599752</v>
      </c>
    </row>
    <row r="19699" spans="1:14" x14ac:dyDescent="0.3">
      <c r="A19699" s="2">
        <f t="shared" si="1232"/>
        <v>8.8003383000000213</v>
      </c>
      <c r="B19699">
        <v>3684.1387018</v>
      </c>
      <c r="C19699">
        <v>93</v>
      </c>
      <c r="D19699" t="s">
        <v>10</v>
      </c>
      <c r="E19699">
        <v>0.83</v>
      </c>
      <c r="F19699">
        <v>-0.204736358642578</v>
      </c>
      <c r="G19699">
        <v>-0.27029824829101501</v>
      </c>
      <c r="H19699">
        <v>0</v>
      </c>
      <c r="I19699">
        <v>-165.74</v>
      </c>
      <c r="J19699">
        <v>5.2249999999999996</v>
      </c>
      <c r="K19699">
        <v>2.1619999999999999</v>
      </c>
      <c r="L19699" s="2">
        <f t="shared" si="1233"/>
        <v>1.3836918225382631</v>
      </c>
      <c r="M19699" s="2">
        <f t="shared" si="1234"/>
        <v>2.0320798439711756</v>
      </c>
      <c r="N19699" s="2">
        <f t="shared" si="1235"/>
        <v>1.3836918225382631</v>
      </c>
    </row>
    <row r="19700" spans="1:14" x14ac:dyDescent="0.3">
      <c r="A19700" s="2">
        <f t="shared" si="1232"/>
        <v>8.8003865000000587</v>
      </c>
      <c r="B19700">
        <v>3684.1387500000001</v>
      </c>
      <c r="C19700">
        <v>93</v>
      </c>
      <c r="D19700" t="s">
        <v>10</v>
      </c>
      <c r="E19700">
        <v>0.83</v>
      </c>
      <c r="F19700">
        <v>-0.204736358642578</v>
      </c>
      <c r="G19700">
        <v>-0.27029824829101501</v>
      </c>
      <c r="H19700">
        <v>0</v>
      </c>
      <c r="I19700">
        <v>-165.74</v>
      </c>
      <c r="J19700">
        <v>5.2249999999999996</v>
      </c>
      <c r="K19700">
        <v>2.1619999999999999</v>
      </c>
      <c r="L19700" s="2">
        <f t="shared" si="1233"/>
        <v>1.3836787941626854</v>
      </c>
      <c r="M19700" s="2">
        <f t="shared" si="1234"/>
        <v>2.0320699756786813</v>
      </c>
      <c r="N19700" s="2">
        <f t="shared" si="1235"/>
        <v>1.3836787941626854</v>
      </c>
    </row>
    <row r="19701" spans="1:14" x14ac:dyDescent="0.3">
      <c r="A19701" s="2">
        <f t="shared" si="1232"/>
        <v>8.800434100000075</v>
      </c>
      <c r="B19701">
        <v>3684.1387976000001</v>
      </c>
      <c r="C19701">
        <v>93</v>
      </c>
      <c r="D19701" t="s">
        <v>10</v>
      </c>
      <c r="E19701">
        <v>0.83</v>
      </c>
      <c r="F19701">
        <v>-0.204736358642578</v>
      </c>
      <c r="G19701">
        <v>-0.27029824829101501</v>
      </c>
      <c r="H19701">
        <v>0</v>
      </c>
      <c r="I19701">
        <v>-165.74</v>
      </c>
      <c r="J19701">
        <v>5.2249999999999996</v>
      </c>
      <c r="K19701">
        <v>2.1619999999999999</v>
      </c>
      <c r="L19701" s="2">
        <f t="shared" si="1233"/>
        <v>1.3836659279660624</v>
      </c>
      <c r="M19701" s="2">
        <f t="shared" si="1234"/>
        <v>2.0320602302280064</v>
      </c>
      <c r="N19701" s="2">
        <f t="shared" si="1235"/>
        <v>1.3836659279660624</v>
      </c>
    </row>
    <row r="19702" spans="1:14" x14ac:dyDescent="0.3">
      <c r="A19702" s="2">
        <f t="shared" si="1232"/>
        <v>8.8004826000001231</v>
      </c>
      <c r="B19702">
        <v>3684.1388461000001</v>
      </c>
      <c r="C19702">
        <v>93</v>
      </c>
      <c r="D19702" t="s">
        <v>10</v>
      </c>
      <c r="E19702">
        <v>0.83</v>
      </c>
      <c r="F19702">
        <v>-0.204736358642578</v>
      </c>
      <c r="G19702">
        <v>-0.27029824829101501</v>
      </c>
      <c r="H19702">
        <v>0</v>
      </c>
      <c r="I19702">
        <v>-165.74</v>
      </c>
      <c r="J19702">
        <v>5.2249999999999996</v>
      </c>
      <c r="K19702">
        <v>2.1619999999999999</v>
      </c>
      <c r="L19702" s="2">
        <f t="shared" si="1233"/>
        <v>1.3836528185010073</v>
      </c>
      <c r="M19702" s="2">
        <f t="shared" si="1234"/>
        <v>2.0320503005146024</v>
      </c>
      <c r="N19702" s="2">
        <f t="shared" si="1235"/>
        <v>1.3836528185010073</v>
      </c>
    </row>
    <row r="19703" spans="1:14" x14ac:dyDescent="0.3">
      <c r="A19703" s="2">
        <f t="shared" si="1232"/>
        <v>8.8005274000001918</v>
      </c>
      <c r="B19703">
        <v>3684.1388909000002</v>
      </c>
      <c r="C19703">
        <v>93</v>
      </c>
      <c r="D19703" t="s">
        <v>10</v>
      </c>
      <c r="E19703">
        <v>0.83</v>
      </c>
      <c r="F19703">
        <v>-0.204736358642578</v>
      </c>
      <c r="G19703">
        <v>-0.27029824829101501</v>
      </c>
      <c r="H19703">
        <v>0</v>
      </c>
      <c r="I19703">
        <v>-165.74</v>
      </c>
      <c r="J19703">
        <v>5.2249999999999996</v>
      </c>
      <c r="K19703">
        <v>2.1619999999999999</v>
      </c>
      <c r="L19703" s="2">
        <f t="shared" si="1233"/>
        <v>1.3836407091394654</v>
      </c>
      <c r="M19703" s="2">
        <f t="shared" si="1234"/>
        <v>2.0320411283257211</v>
      </c>
      <c r="N19703" s="2">
        <f t="shared" si="1235"/>
        <v>1.3836407091394654</v>
      </c>
    </row>
    <row r="19704" spans="1:14" x14ac:dyDescent="0.3">
      <c r="A19704" s="2">
        <f t="shared" si="1232"/>
        <v>8.8005739000000176</v>
      </c>
      <c r="B19704">
        <v>3684.1389374</v>
      </c>
      <c r="C19704">
        <v>93</v>
      </c>
      <c r="D19704" t="s">
        <v>10</v>
      </c>
      <c r="E19704">
        <v>0.83</v>
      </c>
      <c r="F19704">
        <v>-0.204736358642578</v>
      </c>
      <c r="G19704">
        <v>-0.27029824829101501</v>
      </c>
      <c r="H19704">
        <v>0</v>
      </c>
      <c r="I19704">
        <v>-165.74</v>
      </c>
      <c r="J19704">
        <v>5.2249999999999996</v>
      </c>
      <c r="K19704">
        <v>2.1619999999999999</v>
      </c>
      <c r="L19704" s="2">
        <f t="shared" si="1233"/>
        <v>1.3836281402709669</v>
      </c>
      <c r="M19704" s="2">
        <f t="shared" si="1234"/>
        <v>2.03203160808508</v>
      </c>
      <c r="N19704" s="2">
        <f t="shared" si="1235"/>
        <v>1.3836281402709669</v>
      </c>
    </row>
    <row r="19705" spans="1:14" x14ac:dyDescent="0.3">
      <c r="A19705" s="2">
        <f t="shared" si="1232"/>
        <v>8.8006295000000136</v>
      </c>
      <c r="B19705">
        <v>3684.138993</v>
      </c>
      <c r="C19705">
        <v>93</v>
      </c>
      <c r="D19705" t="s">
        <v>10</v>
      </c>
      <c r="E19705">
        <v>0.83</v>
      </c>
      <c r="F19705">
        <v>-0.204736358642578</v>
      </c>
      <c r="G19705">
        <v>-0.27029824829101501</v>
      </c>
      <c r="H19705">
        <v>0</v>
      </c>
      <c r="I19705">
        <v>-165.74</v>
      </c>
      <c r="J19705">
        <v>5.2249999999999996</v>
      </c>
      <c r="K19705">
        <v>2.1619999999999999</v>
      </c>
      <c r="L19705" s="2">
        <f t="shared" si="1233"/>
        <v>1.383613111688363</v>
      </c>
      <c r="M19705" s="2">
        <f t="shared" si="1234"/>
        <v>2.0320202247435404</v>
      </c>
      <c r="N19705" s="2">
        <f t="shared" si="1235"/>
        <v>1.383613111688363</v>
      </c>
    </row>
    <row r="19706" spans="1:14" x14ac:dyDescent="0.3">
      <c r="A19706" s="2">
        <f t="shared" si="1232"/>
        <v>8.8006765999998606</v>
      </c>
      <c r="B19706">
        <v>3684.1390400999999</v>
      </c>
      <c r="C19706">
        <v>93</v>
      </c>
      <c r="D19706" t="s">
        <v>10</v>
      </c>
      <c r="E19706">
        <v>0.83</v>
      </c>
      <c r="F19706">
        <v>-0.204736358642578</v>
      </c>
      <c r="G19706">
        <v>-0.27029824829101501</v>
      </c>
      <c r="H19706">
        <v>0</v>
      </c>
      <c r="I19706">
        <v>-165.74</v>
      </c>
      <c r="J19706">
        <v>5.2249999999999996</v>
      </c>
      <c r="K19706">
        <v>2.1619999999999999</v>
      </c>
      <c r="L19706" s="2">
        <f t="shared" si="1233"/>
        <v>1.3836003806409098</v>
      </c>
      <c r="M19706" s="2">
        <f t="shared" si="1234"/>
        <v>2.0320105816610798</v>
      </c>
      <c r="N19706" s="2">
        <f t="shared" si="1235"/>
        <v>1.3836003806409098</v>
      </c>
    </row>
    <row r="19707" spans="1:14" x14ac:dyDescent="0.3">
      <c r="A19707" s="2">
        <f t="shared" si="1232"/>
        <v>8.8007268999999724</v>
      </c>
      <c r="B19707">
        <v>3684.1390904</v>
      </c>
      <c r="C19707">
        <v>93</v>
      </c>
      <c r="D19707" t="s">
        <v>10</v>
      </c>
      <c r="E19707">
        <v>0.83</v>
      </c>
      <c r="F19707">
        <v>-0.204736358642578</v>
      </c>
      <c r="G19707">
        <v>-0.27029824829101501</v>
      </c>
      <c r="H19707">
        <v>0</v>
      </c>
      <c r="I19707">
        <v>-165.74</v>
      </c>
      <c r="J19707">
        <v>5.2249999999999996</v>
      </c>
      <c r="K19707">
        <v>2.1619999999999999</v>
      </c>
      <c r="L19707" s="2">
        <f t="shared" si="1233"/>
        <v>1.3835867846389907</v>
      </c>
      <c r="M19707" s="2">
        <f t="shared" si="1234"/>
        <v>2.0320002834222173</v>
      </c>
      <c r="N19707" s="2">
        <f t="shared" si="1235"/>
        <v>1.3835867846389907</v>
      </c>
    </row>
    <row r="19708" spans="1:14" x14ac:dyDescent="0.3">
      <c r="A19708" s="2">
        <f t="shared" si="1232"/>
        <v>8.8007954999998219</v>
      </c>
      <c r="B19708">
        <v>3684.1391589999998</v>
      </c>
      <c r="C19708">
        <v>93</v>
      </c>
      <c r="D19708" t="s">
        <v>10</v>
      </c>
      <c r="E19708">
        <v>0.83</v>
      </c>
      <c r="F19708">
        <v>-0.204736358642578</v>
      </c>
      <c r="G19708">
        <v>-0.27029824829101501</v>
      </c>
      <c r="H19708">
        <v>0</v>
      </c>
      <c r="I19708">
        <v>-165.74</v>
      </c>
      <c r="J19708">
        <v>5.2249999999999996</v>
      </c>
      <c r="K19708">
        <v>2.1619999999999999</v>
      </c>
      <c r="L19708" s="2">
        <f t="shared" si="1233"/>
        <v>1.3835682421791986</v>
      </c>
      <c r="M19708" s="2">
        <f t="shared" si="1234"/>
        <v>2.0319862385080452</v>
      </c>
      <c r="N19708" s="2">
        <f t="shared" si="1235"/>
        <v>1.3835682421791986</v>
      </c>
    </row>
    <row r="19709" spans="1:14" x14ac:dyDescent="0.3">
      <c r="A19709" s="2">
        <f t="shared" si="1232"/>
        <v>8.8008424999998169</v>
      </c>
      <c r="B19709">
        <v>3684.1392059999998</v>
      </c>
      <c r="C19709">
        <v>93</v>
      </c>
      <c r="D19709" t="s">
        <v>10</v>
      </c>
      <c r="E19709">
        <v>0.83</v>
      </c>
      <c r="F19709">
        <v>-0.204736358642578</v>
      </c>
      <c r="G19709">
        <v>-0.27029824829101501</v>
      </c>
      <c r="H19709">
        <v>0</v>
      </c>
      <c r="I19709">
        <v>-165.74</v>
      </c>
      <c r="J19709">
        <v>5.2249999999999996</v>
      </c>
      <c r="K19709">
        <v>2.1619999999999999</v>
      </c>
      <c r="L19709" s="2">
        <f t="shared" si="1233"/>
        <v>1.3835555381615303</v>
      </c>
      <c r="M19709" s="2">
        <f t="shared" si="1234"/>
        <v>2.0319766158991901</v>
      </c>
      <c r="N19709" s="2">
        <f t="shared" si="1235"/>
        <v>1.3835555381615303</v>
      </c>
    </row>
    <row r="19710" spans="1:14" x14ac:dyDescent="0.3">
      <c r="A19710" s="2">
        <f t="shared" si="1232"/>
        <v>8.8008881000000656</v>
      </c>
      <c r="B19710">
        <v>3684.1392516000001</v>
      </c>
      <c r="C19710">
        <v>93</v>
      </c>
      <c r="D19710" t="s">
        <v>10</v>
      </c>
      <c r="E19710">
        <v>0.83</v>
      </c>
      <c r="F19710">
        <v>-0.204736358642578</v>
      </c>
      <c r="G19710">
        <v>-0.27029824829101501</v>
      </c>
      <c r="H19710">
        <v>0</v>
      </c>
      <c r="I19710">
        <v>-165.74</v>
      </c>
      <c r="J19710">
        <v>5.2249999999999996</v>
      </c>
      <c r="K19710">
        <v>2.1619999999999999</v>
      </c>
      <c r="L19710" s="2">
        <f t="shared" si="1233"/>
        <v>1.3835432125613409</v>
      </c>
      <c r="M19710" s="2">
        <f t="shared" si="1234"/>
        <v>2.0319672799211852</v>
      </c>
      <c r="N19710" s="2">
        <f t="shared" si="1235"/>
        <v>1.3835432125613409</v>
      </c>
    </row>
    <row r="19711" spans="1:14" x14ac:dyDescent="0.3">
      <c r="A19711" s="2">
        <f t="shared" si="1232"/>
        <v>8.8009453999998186</v>
      </c>
      <c r="B19711">
        <v>3684.1393088999998</v>
      </c>
      <c r="C19711">
        <v>93</v>
      </c>
      <c r="D19711" t="s">
        <v>10</v>
      </c>
      <c r="E19711">
        <v>0.83</v>
      </c>
      <c r="F19711">
        <v>-0.204736358642578</v>
      </c>
      <c r="G19711">
        <v>-0.27029824829101501</v>
      </c>
      <c r="H19711">
        <v>0</v>
      </c>
      <c r="I19711">
        <v>-165.74</v>
      </c>
      <c r="J19711">
        <v>5.2249999999999996</v>
      </c>
      <c r="K19711">
        <v>2.1619999999999999</v>
      </c>
      <c r="L19711" s="2">
        <f t="shared" si="1233"/>
        <v>1.3835277244717805</v>
      </c>
      <c r="M19711" s="2">
        <f t="shared" si="1234"/>
        <v>2.0319555485278857</v>
      </c>
      <c r="N19711" s="2">
        <f t="shared" si="1235"/>
        <v>1.3835277244717805</v>
      </c>
    </row>
    <row r="19712" spans="1:14" x14ac:dyDescent="0.3">
      <c r="A19712" s="2">
        <f t="shared" si="1232"/>
        <v>8.800994400000036</v>
      </c>
      <c r="B19712">
        <v>3684.1393579</v>
      </c>
      <c r="C19712">
        <v>93</v>
      </c>
      <c r="D19712" t="s">
        <v>10</v>
      </c>
      <c r="E19712">
        <v>0.83</v>
      </c>
      <c r="F19712">
        <v>-0.204736358642578</v>
      </c>
      <c r="G19712">
        <v>-0.27029824829101501</v>
      </c>
      <c r="H19712">
        <v>0</v>
      </c>
      <c r="I19712">
        <v>-165.74</v>
      </c>
      <c r="J19712">
        <v>5.2249999999999996</v>
      </c>
      <c r="K19712">
        <v>2.1619999999999999</v>
      </c>
      <c r="L19712" s="2">
        <f t="shared" si="1233"/>
        <v>1.3835144798575556</v>
      </c>
      <c r="M19712" s="2">
        <f t="shared" si="1234"/>
        <v>2.0319455164462679</v>
      </c>
      <c r="N19712" s="2">
        <f t="shared" si="1235"/>
        <v>1.3835144798575556</v>
      </c>
    </row>
    <row r="19713" spans="1:14" x14ac:dyDescent="0.3">
      <c r="A19713" s="2">
        <f t="shared" si="1232"/>
        <v>8.8010416000001896</v>
      </c>
      <c r="B19713">
        <v>3684.1394051000002</v>
      </c>
      <c r="C19713">
        <v>93</v>
      </c>
      <c r="D19713" t="s">
        <v>10</v>
      </c>
      <c r="E19713">
        <v>0.83</v>
      </c>
      <c r="F19713">
        <v>-0.204736358642578</v>
      </c>
      <c r="G19713">
        <v>-0.27029824829101501</v>
      </c>
      <c r="H19713">
        <v>0</v>
      </c>
      <c r="I19713">
        <v>-165.74</v>
      </c>
      <c r="J19713">
        <v>5.2249999999999996</v>
      </c>
      <c r="K19713">
        <v>2.1619999999999999</v>
      </c>
      <c r="L19713" s="2">
        <f t="shared" si="1233"/>
        <v>1.3835017217801948</v>
      </c>
      <c r="M19713" s="2">
        <f t="shared" si="1234"/>
        <v>2.0319358528901086</v>
      </c>
      <c r="N19713" s="2">
        <f t="shared" si="1235"/>
        <v>1.3835017217801948</v>
      </c>
    </row>
    <row r="19714" spans="1:14" x14ac:dyDescent="0.3">
      <c r="A19714" s="2">
        <f t="shared" si="1232"/>
        <v>8.8010875999998461</v>
      </c>
      <c r="B19714">
        <v>3684.1394510999999</v>
      </c>
      <c r="C19714">
        <v>93</v>
      </c>
      <c r="D19714" t="s">
        <v>10</v>
      </c>
      <c r="E19714">
        <v>0.83</v>
      </c>
      <c r="F19714">
        <v>-0.204736358642578</v>
      </c>
      <c r="G19714">
        <v>-0.27029824829101501</v>
      </c>
      <c r="H19714">
        <v>0</v>
      </c>
      <c r="I19714">
        <v>-165.74</v>
      </c>
      <c r="J19714">
        <v>5.2249999999999996</v>
      </c>
      <c r="K19714">
        <v>2.1619999999999999</v>
      </c>
      <c r="L19714" s="2">
        <f t="shared" si="1233"/>
        <v>1.3834892880608662</v>
      </c>
      <c r="M19714" s="2">
        <f t="shared" si="1234"/>
        <v>2.0319264350176813</v>
      </c>
      <c r="N19714" s="2">
        <f t="shared" si="1235"/>
        <v>1.3834892880608662</v>
      </c>
    </row>
    <row r="19715" spans="1:14" x14ac:dyDescent="0.3">
      <c r="A19715" s="2">
        <f t="shared" ref="A19715:A19778" si="1236">B19715-$B$2</f>
        <v>8.8011431999998422</v>
      </c>
      <c r="B19715">
        <v>3684.1395066999999</v>
      </c>
      <c r="C19715">
        <v>93</v>
      </c>
      <c r="D19715" t="s">
        <v>10</v>
      </c>
      <c r="E19715">
        <v>0.83</v>
      </c>
      <c r="F19715">
        <v>-0.204736358642578</v>
      </c>
      <c r="G19715">
        <v>-0.27029824829101501</v>
      </c>
      <c r="H19715">
        <v>0</v>
      </c>
      <c r="I19715">
        <v>-165.74</v>
      </c>
      <c r="J19715">
        <v>5.2249999999999996</v>
      </c>
      <c r="K19715">
        <v>2.1619999999999999</v>
      </c>
      <c r="L19715" s="2">
        <f t="shared" si="1233"/>
        <v>1.3834742594782623</v>
      </c>
      <c r="M19715" s="2">
        <f t="shared" si="1234"/>
        <v>2.0319150516761417</v>
      </c>
      <c r="N19715" s="2">
        <f t="shared" si="1235"/>
        <v>1.3834742594782623</v>
      </c>
    </row>
    <row r="19716" spans="1:14" x14ac:dyDescent="0.3">
      <c r="A19716" s="2">
        <f t="shared" si="1236"/>
        <v>8.8011900999999853</v>
      </c>
      <c r="B19716">
        <v>3684.1395536</v>
      </c>
      <c r="C19716">
        <v>93</v>
      </c>
      <c r="D19716" t="s">
        <v>10</v>
      </c>
      <c r="E19716">
        <v>0.83</v>
      </c>
      <c r="F19716">
        <v>-0.204736358642578</v>
      </c>
      <c r="G19716">
        <v>-0.27029824829101501</v>
      </c>
      <c r="H19716">
        <v>0</v>
      </c>
      <c r="I19716">
        <v>-165.74</v>
      </c>
      <c r="J19716">
        <v>5.2249999999999996</v>
      </c>
      <c r="K19716">
        <v>2.1619999999999999</v>
      </c>
      <c r="L19716" s="2">
        <f t="shared" ref="L19716:L19779" si="1237">N19715+(G19716*(A19716-A19715))</f>
        <v>1.3834615824903789</v>
      </c>
      <c r="M19716" s="2">
        <f t="shared" si="1234"/>
        <v>2.0319054495408921</v>
      </c>
      <c r="N19716" s="2">
        <f t="shared" si="1235"/>
        <v>1.3834615824903789</v>
      </c>
    </row>
    <row r="19717" spans="1:14" x14ac:dyDescent="0.3">
      <c r="A19717" s="2">
        <f t="shared" si="1236"/>
        <v>8.8012377000000015</v>
      </c>
      <c r="B19717">
        <v>3684.1396012</v>
      </c>
      <c r="C19717">
        <v>93</v>
      </c>
      <c r="D19717" t="s">
        <v>10</v>
      </c>
      <c r="E19717">
        <v>0.83</v>
      </c>
      <c r="F19717">
        <v>-0.204736358642578</v>
      </c>
      <c r="G19717">
        <v>-0.27029824829101501</v>
      </c>
      <c r="H19717">
        <v>0</v>
      </c>
      <c r="I19717">
        <v>-165.74</v>
      </c>
      <c r="J19717">
        <v>5.2249999999999996</v>
      </c>
      <c r="K19717">
        <v>2.1619999999999999</v>
      </c>
      <c r="L19717" s="2">
        <f t="shared" si="1237"/>
        <v>1.3834487162937559</v>
      </c>
      <c r="M19717" s="2">
        <f t="shared" si="1234"/>
        <v>2.0318957040902172</v>
      </c>
      <c r="N19717" s="2">
        <f t="shared" si="1235"/>
        <v>1.3834487162937559</v>
      </c>
    </row>
    <row r="19718" spans="1:14" x14ac:dyDescent="0.3">
      <c r="A19718" s="2">
        <f t="shared" si="1236"/>
        <v>8.8012917000000925</v>
      </c>
      <c r="B19718">
        <v>3684.1396552000001</v>
      </c>
      <c r="C19718">
        <v>93</v>
      </c>
      <c r="D19718" t="s">
        <v>10</v>
      </c>
      <c r="E19718">
        <v>0.83</v>
      </c>
      <c r="F19718">
        <v>-0.204736358642578</v>
      </c>
      <c r="G19718">
        <v>-0.27029824829101501</v>
      </c>
      <c r="H19718">
        <v>0</v>
      </c>
      <c r="I19718">
        <v>-165.74</v>
      </c>
      <c r="J19718">
        <v>5.2249999999999996</v>
      </c>
      <c r="K19718">
        <v>2.1619999999999999</v>
      </c>
      <c r="L19718" s="2">
        <f t="shared" si="1237"/>
        <v>1.3834341201883236</v>
      </c>
      <c r="M19718" s="2">
        <f t="shared" si="1234"/>
        <v>2.031884648326832</v>
      </c>
      <c r="N19718" s="2">
        <f t="shared" si="1235"/>
        <v>1.3834341201883236</v>
      </c>
    </row>
    <row r="19719" spans="1:14" x14ac:dyDescent="0.3">
      <c r="A19719" s="2">
        <f t="shared" si="1236"/>
        <v>8.8013385999997809</v>
      </c>
      <c r="B19719">
        <v>3684.1397020999998</v>
      </c>
      <c r="C19719">
        <v>93</v>
      </c>
      <c r="D19719" t="s">
        <v>10</v>
      </c>
      <c r="E19719">
        <v>0.83</v>
      </c>
      <c r="F19719">
        <v>-0.204736358642578</v>
      </c>
      <c r="G19719">
        <v>-0.27029824829101501</v>
      </c>
      <c r="H19719">
        <v>0</v>
      </c>
      <c r="I19719">
        <v>-165.74</v>
      </c>
      <c r="J19719">
        <v>5.2249999999999996</v>
      </c>
      <c r="K19719">
        <v>2.1619999999999999</v>
      </c>
      <c r="L19719" s="2">
        <f t="shared" si="1237"/>
        <v>1.3834214432005629</v>
      </c>
      <c r="M19719" s="2">
        <f t="shared" si="1234"/>
        <v>2.0318750461916757</v>
      </c>
      <c r="N19719" s="2">
        <f t="shared" si="1235"/>
        <v>1.3834214432005629</v>
      </c>
    </row>
    <row r="19720" spans="1:14" x14ac:dyDescent="0.3">
      <c r="A19720" s="2">
        <f t="shared" si="1236"/>
        <v>8.8013872999999876</v>
      </c>
      <c r="B19720">
        <v>3684.1397508</v>
      </c>
      <c r="C19720">
        <v>93</v>
      </c>
      <c r="D19720" t="s">
        <v>10</v>
      </c>
      <c r="E19720">
        <v>0.83</v>
      </c>
      <c r="F19720">
        <v>-0.204736358642578</v>
      </c>
      <c r="G19720">
        <v>-0.27029824829101501</v>
      </c>
      <c r="H19720">
        <v>0</v>
      </c>
      <c r="I19720">
        <v>-165.74</v>
      </c>
      <c r="J19720">
        <v>5.2249999999999996</v>
      </c>
      <c r="K19720">
        <v>2.1619999999999999</v>
      </c>
      <c r="L19720" s="2">
        <f t="shared" si="1237"/>
        <v>1.3834082796758154</v>
      </c>
      <c r="M19720" s="2">
        <f t="shared" si="1234"/>
        <v>2.0318650755309675</v>
      </c>
      <c r="N19720" s="2">
        <f t="shared" si="1235"/>
        <v>1.3834082796758154</v>
      </c>
    </row>
    <row r="19721" spans="1:14" x14ac:dyDescent="0.3">
      <c r="A19721" s="2">
        <f t="shared" si="1236"/>
        <v>8.8014324999999189</v>
      </c>
      <c r="B19721">
        <v>3684.1397959999999</v>
      </c>
      <c r="C19721">
        <v>93</v>
      </c>
      <c r="D19721" t="s">
        <v>10</v>
      </c>
      <c r="E19721">
        <v>0.83</v>
      </c>
      <c r="F19721">
        <v>-0.204736358642578</v>
      </c>
      <c r="G19721">
        <v>-0.27029824829101501</v>
      </c>
      <c r="H19721">
        <v>0</v>
      </c>
      <c r="I19721">
        <v>-165.74</v>
      </c>
      <c r="J19721">
        <v>5.2249999999999996</v>
      </c>
      <c r="K19721">
        <v>2.1619999999999999</v>
      </c>
      <c r="L19721" s="2">
        <f t="shared" si="1237"/>
        <v>1.3833960621950112</v>
      </c>
      <c r="M19721" s="2">
        <f t="shared" si="1234"/>
        <v>2.031855821447571</v>
      </c>
      <c r="N19721" s="2">
        <f t="shared" si="1235"/>
        <v>1.3833960621950112</v>
      </c>
    </row>
    <row r="19722" spans="1:14" x14ac:dyDescent="0.3">
      <c r="A19722" s="2">
        <f t="shared" si="1236"/>
        <v>8.8014782000000196</v>
      </c>
      <c r="B19722">
        <v>3684.1398417</v>
      </c>
      <c r="C19722">
        <v>93</v>
      </c>
      <c r="D19722" t="s">
        <v>10</v>
      </c>
      <c r="E19722">
        <v>0.83</v>
      </c>
      <c r="F19722">
        <v>-0.204736358642578</v>
      </c>
      <c r="G19722">
        <v>-0.27029824829101501</v>
      </c>
      <c r="H19722">
        <v>0</v>
      </c>
      <c r="I19722">
        <v>-165.74</v>
      </c>
      <c r="J19722">
        <v>5.2249999999999996</v>
      </c>
      <c r="K19722">
        <v>2.1619999999999999</v>
      </c>
      <c r="L19722" s="2">
        <f t="shared" si="1237"/>
        <v>1.3833837095650372</v>
      </c>
      <c r="M19722" s="2">
        <f t="shared" si="1234"/>
        <v>2.0318464649959607</v>
      </c>
      <c r="N19722" s="2">
        <f t="shared" si="1235"/>
        <v>1.3833837095650372</v>
      </c>
    </row>
    <row r="19723" spans="1:14" x14ac:dyDescent="0.3">
      <c r="A19723" s="2">
        <f t="shared" si="1236"/>
        <v>8.8015298000000257</v>
      </c>
      <c r="B19723">
        <v>3684.1398933</v>
      </c>
      <c r="C19723">
        <v>93</v>
      </c>
      <c r="D19723" t="s">
        <v>10</v>
      </c>
      <c r="E19723">
        <v>0.83</v>
      </c>
      <c r="F19723">
        <v>-0.204736358642578</v>
      </c>
      <c r="G19723">
        <v>-0.27029824829101501</v>
      </c>
      <c r="H19723">
        <v>0</v>
      </c>
      <c r="I19723">
        <v>-165.74</v>
      </c>
      <c r="J19723">
        <v>5.2249999999999996</v>
      </c>
      <c r="K19723">
        <v>2.1619999999999999</v>
      </c>
      <c r="L19723" s="2">
        <f t="shared" si="1237"/>
        <v>1.3833697621754237</v>
      </c>
      <c r="M19723" s="2">
        <f t="shared" si="1234"/>
        <v>2.0318359005998534</v>
      </c>
      <c r="N19723" s="2">
        <f t="shared" si="1235"/>
        <v>1.3833697621754237</v>
      </c>
    </row>
    <row r="19724" spans="1:14" x14ac:dyDescent="0.3">
      <c r="A19724" s="2">
        <f t="shared" si="1236"/>
        <v>8.8015770000001794</v>
      </c>
      <c r="B19724">
        <v>3684.1399405000002</v>
      </c>
      <c r="C19724">
        <v>93</v>
      </c>
      <c r="D19724" t="s">
        <v>10</v>
      </c>
      <c r="E19724">
        <v>0.83</v>
      </c>
      <c r="F19724">
        <v>-0.204736358642578</v>
      </c>
      <c r="G19724">
        <v>-0.27029824829101501</v>
      </c>
      <c r="H19724">
        <v>0</v>
      </c>
      <c r="I19724">
        <v>-165.74</v>
      </c>
      <c r="J19724">
        <v>5.2249999999999996</v>
      </c>
      <c r="K19724">
        <v>2.1619999999999999</v>
      </c>
      <c r="L19724" s="2">
        <f t="shared" si="1237"/>
        <v>1.3833570040980629</v>
      </c>
      <c r="M19724" s="2">
        <f t="shared" si="1234"/>
        <v>2.0318262370436941</v>
      </c>
      <c r="N19724" s="2">
        <f t="shared" si="1235"/>
        <v>1.3833570040980629</v>
      </c>
    </row>
    <row r="19725" spans="1:14" x14ac:dyDescent="0.3">
      <c r="A19725" s="2">
        <f t="shared" si="1236"/>
        <v>8.8016253000000688</v>
      </c>
      <c r="B19725">
        <v>3684.1399888000001</v>
      </c>
      <c r="C19725">
        <v>93</v>
      </c>
      <c r="D19725" t="s">
        <v>10</v>
      </c>
      <c r="E19725">
        <v>0.83</v>
      </c>
      <c r="F19725">
        <v>-0.204736358642578</v>
      </c>
      <c r="G19725">
        <v>-0.27029824829101501</v>
      </c>
      <c r="H19725">
        <v>0</v>
      </c>
      <c r="I19725">
        <v>-165.74</v>
      </c>
      <c r="J19725">
        <v>5.2249999999999996</v>
      </c>
      <c r="K19725">
        <v>2.1619999999999999</v>
      </c>
      <c r="L19725" s="2">
        <f t="shared" si="1237"/>
        <v>1.3833439486927004</v>
      </c>
      <c r="M19725" s="2">
        <f t="shared" si="1234"/>
        <v>2.0318163482775944</v>
      </c>
      <c r="N19725" s="2">
        <f t="shared" si="1235"/>
        <v>1.3833439486927004</v>
      </c>
    </row>
    <row r="19726" spans="1:14" x14ac:dyDescent="0.3">
      <c r="A19726" s="2">
        <f t="shared" si="1236"/>
        <v>8.8016713000001801</v>
      </c>
      <c r="B19726">
        <v>3684.1400348000002</v>
      </c>
      <c r="C19726">
        <v>93</v>
      </c>
      <c r="D19726" t="s">
        <v>10</v>
      </c>
      <c r="E19726">
        <v>0.83</v>
      </c>
      <c r="F19726">
        <v>-0.204736358642578</v>
      </c>
      <c r="G19726">
        <v>-0.27029824829101501</v>
      </c>
      <c r="H19726">
        <v>0</v>
      </c>
      <c r="I19726">
        <v>-165.74</v>
      </c>
      <c r="J19726">
        <v>5.2249999999999996</v>
      </c>
      <c r="K19726">
        <v>2.1619999999999999</v>
      </c>
      <c r="L19726" s="2">
        <f t="shared" si="1237"/>
        <v>1.383331514973249</v>
      </c>
      <c r="M19726" s="2">
        <f t="shared" si="1234"/>
        <v>2.0318069304050739</v>
      </c>
      <c r="N19726" s="2">
        <f t="shared" si="1235"/>
        <v>1.383331514973249</v>
      </c>
    </row>
    <row r="19727" spans="1:14" x14ac:dyDescent="0.3">
      <c r="A19727" s="2">
        <f t="shared" si="1236"/>
        <v>8.8017178999998578</v>
      </c>
      <c r="B19727">
        <v>3684.1400813999999</v>
      </c>
      <c r="C19727">
        <v>93</v>
      </c>
      <c r="D19727" t="s">
        <v>10</v>
      </c>
      <c r="E19727">
        <v>0.83</v>
      </c>
      <c r="F19727">
        <v>-0.204736358642578</v>
      </c>
      <c r="G19727">
        <v>-0.27029824829101501</v>
      </c>
      <c r="H19727">
        <v>0</v>
      </c>
      <c r="I19727">
        <v>-165.74</v>
      </c>
      <c r="J19727">
        <v>5.2249999999999996</v>
      </c>
      <c r="K19727">
        <v>2.1619999999999999</v>
      </c>
      <c r="L19727" s="2">
        <f t="shared" si="1237"/>
        <v>1.3833189190749657</v>
      </c>
      <c r="M19727" s="2">
        <f t="shared" si="1234"/>
        <v>2.0317973896908272</v>
      </c>
      <c r="N19727" s="2">
        <f t="shared" si="1235"/>
        <v>1.3833189190749657</v>
      </c>
    </row>
    <row r="19728" spans="1:14" x14ac:dyDescent="0.3">
      <c r="A19728" s="2">
        <f t="shared" si="1236"/>
        <v>8.8017626000000746</v>
      </c>
      <c r="B19728">
        <v>3684.1401261000001</v>
      </c>
      <c r="C19728">
        <v>93</v>
      </c>
      <c r="D19728" t="s">
        <v>10</v>
      </c>
      <c r="E19728">
        <v>0.83</v>
      </c>
      <c r="F19728">
        <v>-0.204736358642578</v>
      </c>
      <c r="G19728">
        <v>-0.27029824829101501</v>
      </c>
      <c r="H19728">
        <v>0</v>
      </c>
      <c r="I19728">
        <v>-165.74</v>
      </c>
      <c r="J19728">
        <v>5.2249999999999996</v>
      </c>
      <c r="K19728">
        <v>2.1619999999999999</v>
      </c>
      <c r="L19728" s="2">
        <f t="shared" si="1237"/>
        <v>1.3833068367432084</v>
      </c>
      <c r="M19728" s="2">
        <f t="shared" si="1234"/>
        <v>2.0317882379755514</v>
      </c>
      <c r="N19728" s="2">
        <f t="shared" si="1235"/>
        <v>1.3833068367432084</v>
      </c>
    </row>
    <row r="19729" spans="1:14" x14ac:dyDescent="0.3">
      <c r="A19729" s="2">
        <f t="shared" si="1236"/>
        <v>8.8018102000000908</v>
      </c>
      <c r="B19729">
        <v>3684.1401737000001</v>
      </c>
      <c r="C19729">
        <v>93</v>
      </c>
      <c r="D19729" t="s">
        <v>10</v>
      </c>
      <c r="E19729">
        <v>0.83</v>
      </c>
      <c r="F19729">
        <v>-0.204736358642578</v>
      </c>
      <c r="G19729">
        <v>-0.27029824829101501</v>
      </c>
      <c r="H19729">
        <v>0</v>
      </c>
      <c r="I19729">
        <v>-165.74</v>
      </c>
      <c r="J19729">
        <v>5.2249999999999996</v>
      </c>
      <c r="K19729">
        <v>2.1619999999999999</v>
      </c>
      <c r="L19729" s="2">
        <f t="shared" si="1237"/>
        <v>1.3832939705465854</v>
      </c>
      <c r="M19729" s="2">
        <f t="shared" si="1234"/>
        <v>2.0317784925248765</v>
      </c>
      <c r="N19729" s="2">
        <f t="shared" si="1235"/>
        <v>1.3832939705465854</v>
      </c>
    </row>
    <row r="19730" spans="1:14" x14ac:dyDescent="0.3">
      <c r="A19730" s="2">
        <f t="shared" si="1236"/>
        <v>8.8018569000000753</v>
      </c>
      <c r="B19730">
        <v>3684.1402204000001</v>
      </c>
      <c r="C19730">
        <v>93</v>
      </c>
      <c r="D19730" t="s">
        <v>10</v>
      </c>
      <c r="E19730">
        <v>0.83</v>
      </c>
      <c r="F19730">
        <v>-0.204736358642578</v>
      </c>
      <c r="G19730">
        <v>-0.27029824829101501</v>
      </c>
      <c r="H19730">
        <v>0</v>
      </c>
      <c r="I19730">
        <v>-165.74</v>
      </c>
      <c r="J19730">
        <v>5.2249999999999996</v>
      </c>
      <c r="K19730">
        <v>2.1619999999999999</v>
      </c>
      <c r="L19730" s="2">
        <f t="shared" si="1237"/>
        <v>1.3832813476183945</v>
      </c>
      <c r="M19730" s="2">
        <f t="shared" si="1234"/>
        <v>2.0317689313369311</v>
      </c>
      <c r="N19730" s="2">
        <f t="shared" si="1235"/>
        <v>1.3832813476183945</v>
      </c>
    </row>
    <row r="19731" spans="1:14" x14ac:dyDescent="0.3">
      <c r="A19731" s="2">
        <f t="shared" si="1236"/>
        <v>8.801903399999901</v>
      </c>
      <c r="B19731">
        <v>3684.1402668999999</v>
      </c>
      <c r="C19731">
        <v>93</v>
      </c>
      <c r="D19731" t="s">
        <v>10</v>
      </c>
      <c r="E19731">
        <v>0.83</v>
      </c>
      <c r="F19731">
        <v>-0.204736358642578</v>
      </c>
      <c r="G19731">
        <v>-0.27029824829101501</v>
      </c>
      <c r="H19731">
        <v>0</v>
      </c>
      <c r="I19731">
        <v>-165.74</v>
      </c>
      <c r="J19731">
        <v>5.2249999999999996</v>
      </c>
      <c r="K19731">
        <v>2.1619999999999999</v>
      </c>
      <c r="L19731" s="2">
        <f t="shared" si="1237"/>
        <v>1.3832687787498961</v>
      </c>
      <c r="M19731" s="2">
        <f t="shared" si="1234"/>
        <v>2.03175941109629</v>
      </c>
      <c r="N19731" s="2">
        <f t="shared" si="1235"/>
        <v>1.3832687787498961</v>
      </c>
    </row>
    <row r="19732" spans="1:14" x14ac:dyDescent="0.3">
      <c r="A19732" s="2">
        <f t="shared" si="1236"/>
        <v>8.8019506000000547</v>
      </c>
      <c r="B19732">
        <v>3684.1403141000001</v>
      </c>
      <c r="C19732">
        <v>93</v>
      </c>
      <c r="D19732" t="s">
        <v>10</v>
      </c>
      <c r="E19732">
        <v>0.83</v>
      </c>
      <c r="F19732">
        <v>-0.204736358642578</v>
      </c>
      <c r="G19732">
        <v>-0.27029824829101501</v>
      </c>
      <c r="H19732">
        <v>0</v>
      </c>
      <c r="I19732">
        <v>-165.74</v>
      </c>
      <c r="J19732">
        <v>5.2249999999999996</v>
      </c>
      <c r="K19732">
        <v>2.1619999999999999</v>
      </c>
      <c r="L19732" s="2">
        <f t="shared" si="1237"/>
        <v>1.3832560206725353</v>
      </c>
      <c r="M19732" s="2">
        <f t="shared" si="1234"/>
        <v>2.0317497475401307</v>
      </c>
      <c r="N19732" s="2">
        <f t="shared" si="1235"/>
        <v>1.3832560206725353</v>
      </c>
    </row>
    <row r="19733" spans="1:14" x14ac:dyDescent="0.3">
      <c r="A19733" s="2">
        <f t="shared" si="1236"/>
        <v>8.8019967000000179</v>
      </c>
      <c r="B19733">
        <v>3684.1403602</v>
      </c>
      <c r="C19733">
        <v>93</v>
      </c>
      <c r="D19733" t="s">
        <v>10</v>
      </c>
      <c r="E19733">
        <v>0.83</v>
      </c>
      <c r="F19733">
        <v>-0.204736358642578</v>
      </c>
      <c r="G19733">
        <v>-0.27029824829101501</v>
      </c>
      <c r="H19733">
        <v>0</v>
      </c>
      <c r="I19733">
        <v>-165.74</v>
      </c>
      <c r="J19733">
        <v>5.2249999999999996</v>
      </c>
      <c r="K19733">
        <v>2.1619999999999999</v>
      </c>
      <c r="L19733" s="2">
        <f t="shared" si="1237"/>
        <v>1.3832435599232991</v>
      </c>
      <c r="M19733" s="2">
        <f t="shared" si="1234"/>
        <v>2.0317403091940047</v>
      </c>
      <c r="N19733" s="2">
        <f t="shared" si="1235"/>
        <v>1.3832435599232991</v>
      </c>
    </row>
    <row r="19734" spans="1:14" x14ac:dyDescent="0.3">
      <c r="A19734" s="2">
        <f t="shared" si="1236"/>
        <v>8.8020504999999503</v>
      </c>
      <c r="B19734">
        <v>3684.140414</v>
      </c>
      <c r="C19734">
        <v>93</v>
      </c>
      <c r="D19734" t="s">
        <v>10</v>
      </c>
      <c r="E19734">
        <v>0.83</v>
      </c>
      <c r="F19734">
        <v>-0.204736358642578</v>
      </c>
      <c r="G19734">
        <v>-0.27029824829101501</v>
      </c>
      <c r="H19734">
        <v>0</v>
      </c>
      <c r="I19734">
        <v>-165.74</v>
      </c>
      <c r="J19734">
        <v>5.2249999999999996</v>
      </c>
      <c r="K19734">
        <v>2.1619999999999999</v>
      </c>
      <c r="L19734" s="2">
        <f t="shared" si="1237"/>
        <v>1.3832290178775593</v>
      </c>
      <c r="M19734" s="2">
        <f t="shared" si="1234"/>
        <v>2.0317292943779237</v>
      </c>
      <c r="N19734" s="2">
        <f t="shared" si="1235"/>
        <v>1.3832290178775593</v>
      </c>
    </row>
    <row r="19735" spans="1:14" x14ac:dyDescent="0.3">
      <c r="A19735" s="2">
        <f t="shared" si="1236"/>
        <v>8.8020959000000403</v>
      </c>
      <c r="B19735">
        <v>3684.1404594000001</v>
      </c>
      <c r="C19735">
        <v>93</v>
      </c>
      <c r="D19735" t="s">
        <v>10</v>
      </c>
      <c r="E19735">
        <v>0.83</v>
      </c>
      <c r="F19735">
        <v>-0.204736358642578</v>
      </c>
      <c r="G19735">
        <v>-0.27029824829101501</v>
      </c>
      <c r="H19735">
        <v>0</v>
      </c>
      <c r="I19735">
        <v>-165.74</v>
      </c>
      <c r="J19735">
        <v>5.2249999999999996</v>
      </c>
      <c r="K19735">
        <v>2.1619999999999999</v>
      </c>
      <c r="L19735" s="2">
        <f t="shared" si="1237"/>
        <v>1.3832167463370626</v>
      </c>
      <c r="M19735" s="2">
        <f t="shared" si="1234"/>
        <v>2.031719999347223</v>
      </c>
      <c r="N19735" s="2">
        <f t="shared" si="1235"/>
        <v>1.3832167463370626</v>
      </c>
    </row>
    <row r="19736" spans="1:14" x14ac:dyDescent="0.3">
      <c r="A19736" s="2">
        <f t="shared" si="1236"/>
        <v>8.8021413999999822</v>
      </c>
      <c r="B19736">
        <v>3684.1405049</v>
      </c>
      <c r="C19736">
        <v>93</v>
      </c>
      <c r="D19736" t="s">
        <v>10</v>
      </c>
      <c r="E19736">
        <v>0.83</v>
      </c>
      <c r="F19736">
        <v>-0.204736358642578</v>
      </c>
      <c r="G19736">
        <v>-0.27029824829101501</v>
      </c>
      <c r="H19736">
        <v>0</v>
      </c>
      <c r="I19736">
        <v>-165.74</v>
      </c>
      <c r="J19736">
        <v>5.2249999999999996</v>
      </c>
      <c r="K19736">
        <v>2.1619999999999999</v>
      </c>
      <c r="L19736" s="2">
        <f t="shared" si="1237"/>
        <v>1.3832044477667811</v>
      </c>
      <c r="M19736" s="2">
        <f t="shared" si="1234"/>
        <v>2.0317106838429169</v>
      </c>
      <c r="N19736" s="2">
        <f t="shared" si="1235"/>
        <v>1.3832044477667811</v>
      </c>
    </row>
    <row r="19737" spans="1:14" x14ac:dyDescent="0.3">
      <c r="A19737" s="2">
        <f t="shared" si="1236"/>
        <v>8.8021869999997762</v>
      </c>
      <c r="B19737">
        <v>3684.1405504999998</v>
      </c>
      <c r="C19737">
        <v>93</v>
      </c>
      <c r="D19737" t="s">
        <v>10</v>
      </c>
      <c r="E19737">
        <v>0.83</v>
      </c>
      <c r="F19737">
        <v>-0.204736358642578</v>
      </c>
      <c r="G19737">
        <v>-0.27029824829101501</v>
      </c>
      <c r="H19737">
        <v>0</v>
      </c>
      <c r="I19737">
        <v>-165.74</v>
      </c>
      <c r="J19737">
        <v>5.2249999999999996</v>
      </c>
      <c r="K19737">
        <v>2.1619999999999999</v>
      </c>
      <c r="L19737" s="2">
        <f t="shared" si="1237"/>
        <v>1.3831921221667147</v>
      </c>
      <c r="M19737" s="2">
        <f t="shared" si="1234"/>
        <v>2.0317013478650048</v>
      </c>
      <c r="N19737" s="2">
        <f t="shared" si="1235"/>
        <v>1.3831921221667147</v>
      </c>
    </row>
    <row r="19738" spans="1:14" x14ac:dyDescent="0.3">
      <c r="A19738" s="2">
        <f t="shared" si="1236"/>
        <v>8.802243499999804</v>
      </c>
      <c r="B19738">
        <v>3684.1406069999998</v>
      </c>
      <c r="C19738">
        <v>93</v>
      </c>
      <c r="D19738" t="s">
        <v>10</v>
      </c>
      <c r="E19738">
        <v>0.83</v>
      </c>
      <c r="F19738">
        <v>-0.204736358642578</v>
      </c>
      <c r="G19738">
        <v>-0.27029824829101501</v>
      </c>
      <c r="H19738">
        <v>0</v>
      </c>
      <c r="I19738">
        <v>-165.74</v>
      </c>
      <c r="J19738">
        <v>5.2249999999999996</v>
      </c>
      <c r="K19738">
        <v>2.1619999999999999</v>
      </c>
      <c r="L19738" s="2">
        <f t="shared" si="1237"/>
        <v>1.3831768503156787</v>
      </c>
      <c r="M19738" s="2">
        <f t="shared" si="1234"/>
        <v>2.0316897802607357</v>
      </c>
      <c r="N19738" s="2">
        <f t="shared" si="1235"/>
        <v>1.3831768503156787</v>
      </c>
    </row>
    <row r="19739" spans="1:14" x14ac:dyDescent="0.3">
      <c r="A19739" s="2">
        <f t="shared" si="1236"/>
        <v>8.8022937999999158</v>
      </c>
      <c r="B19739">
        <v>3684.1406572999999</v>
      </c>
      <c r="C19739">
        <v>93</v>
      </c>
      <c r="D19739" t="s">
        <v>10</v>
      </c>
      <c r="E19739">
        <v>0.83</v>
      </c>
      <c r="F19739">
        <v>-0.204736358642578</v>
      </c>
      <c r="G19739">
        <v>-0.27029824829101501</v>
      </c>
      <c r="H19739">
        <v>0</v>
      </c>
      <c r="I19739">
        <v>-165.74</v>
      </c>
      <c r="J19739">
        <v>5.2249999999999996</v>
      </c>
      <c r="K19739">
        <v>2.1619999999999999</v>
      </c>
      <c r="L19739" s="2">
        <f t="shared" si="1237"/>
        <v>1.3831632543137595</v>
      </c>
      <c r="M19739" s="2">
        <f t="shared" si="1234"/>
        <v>2.0316794820218731</v>
      </c>
      <c r="N19739" s="2">
        <f t="shared" si="1235"/>
        <v>1.3831632543137595</v>
      </c>
    </row>
    <row r="19740" spans="1:14" x14ac:dyDescent="0.3">
      <c r="A19740" s="2">
        <f t="shared" si="1236"/>
        <v>8.8023502000000917</v>
      </c>
      <c r="B19740">
        <v>3684.1407137000001</v>
      </c>
      <c r="C19740">
        <v>93</v>
      </c>
      <c r="D19740" t="s">
        <v>10</v>
      </c>
      <c r="E19740">
        <v>0.83</v>
      </c>
      <c r="F19740">
        <v>-0.204736358642578</v>
      </c>
      <c r="G19740">
        <v>-0.27029824829101501</v>
      </c>
      <c r="H19740">
        <v>0</v>
      </c>
      <c r="I19740">
        <v>-165.74</v>
      </c>
      <c r="J19740">
        <v>5.2249999999999996</v>
      </c>
      <c r="K19740">
        <v>2.1619999999999999</v>
      </c>
      <c r="L19740" s="2">
        <f t="shared" si="1237"/>
        <v>1.3831480094925084</v>
      </c>
      <c r="M19740" s="2">
        <f t="shared" si="1234"/>
        <v>2.0316679348912094</v>
      </c>
      <c r="N19740" s="2">
        <f t="shared" si="1235"/>
        <v>1.3831480094925084</v>
      </c>
    </row>
    <row r="19741" spans="1:14" x14ac:dyDescent="0.3">
      <c r="A19741" s="2">
        <f t="shared" si="1236"/>
        <v>8.8023964999997588</v>
      </c>
      <c r="B19741">
        <v>3684.1407599999998</v>
      </c>
      <c r="C19741">
        <v>93</v>
      </c>
      <c r="D19741" t="s">
        <v>10</v>
      </c>
      <c r="E19741">
        <v>0.83</v>
      </c>
      <c r="F19741">
        <v>-0.204736358642578</v>
      </c>
      <c r="G19741">
        <v>-0.27029824829101501</v>
      </c>
      <c r="H19741">
        <v>0</v>
      </c>
      <c r="I19741">
        <v>-165.74</v>
      </c>
      <c r="J19741">
        <v>5.2249999999999996</v>
      </c>
      <c r="K19741">
        <v>2.1619999999999999</v>
      </c>
      <c r="L19741" s="2">
        <f t="shared" si="1237"/>
        <v>1.3831354946837024</v>
      </c>
      <c r="M19741" s="2">
        <f t="shared" si="1234"/>
        <v>2.0316584555978725</v>
      </c>
      <c r="N19741" s="2">
        <f t="shared" si="1235"/>
        <v>1.3831354946837024</v>
      </c>
    </row>
    <row r="19742" spans="1:14" x14ac:dyDescent="0.3">
      <c r="A19742" s="2">
        <f t="shared" si="1236"/>
        <v>8.8024417999999969</v>
      </c>
      <c r="B19742">
        <v>3684.1408053</v>
      </c>
      <c r="C19742">
        <v>93</v>
      </c>
      <c r="D19742" t="s">
        <v>10</v>
      </c>
      <c r="E19742">
        <v>0.83</v>
      </c>
      <c r="F19742">
        <v>-0.204736358642578</v>
      </c>
      <c r="G19742">
        <v>-0.27029824829101501</v>
      </c>
      <c r="H19742">
        <v>0</v>
      </c>
      <c r="I19742">
        <v>-165.74</v>
      </c>
      <c r="J19742">
        <v>5.2249999999999996</v>
      </c>
      <c r="K19742">
        <v>2.1619999999999999</v>
      </c>
      <c r="L19742" s="2">
        <f t="shared" si="1237"/>
        <v>1.3831232501729904</v>
      </c>
      <c r="M19742" s="2">
        <f t="shared" si="1234"/>
        <v>2.0316491810407773</v>
      </c>
      <c r="N19742" s="2">
        <f t="shared" si="1235"/>
        <v>1.3831232501729904</v>
      </c>
    </row>
    <row r="19743" spans="1:14" x14ac:dyDescent="0.3">
      <c r="A19743" s="2">
        <f t="shared" si="1236"/>
        <v>8.8024890000001506</v>
      </c>
      <c r="B19743">
        <v>3684.1408525000002</v>
      </c>
      <c r="C19743">
        <v>93</v>
      </c>
      <c r="D19743" t="s">
        <v>10</v>
      </c>
      <c r="E19743">
        <v>0.83</v>
      </c>
      <c r="F19743">
        <v>-0.204736358642578</v>
      </c>
      <c r="G19743">
        <v>-0.27029824829101501</v>
      </c>
      <c r="H19743">
        <v>0</v>
      </c>
      <c r="I19743">
        <v>-165.74</v>
      </c>
      <c r="J19743">
        <v>5.2249999999999996</v>
      </c>
      <c r="K19743">
        <v>2.1619999999999999</v>
      </c>
      <c r="L19743" s="2">
        <f t="shared" si="1237"/>
        <v>1.3831104920956296</v>
      </c>
      <c r="M19743" s="2">
        <f t="shared" si="1234"/>
        <v>2.031639517484618</v>
      </c>
      <c r="N19743" s="2">
        <f t="shared" si="1235"/>
        <v>1.3831104920956296</v>
      </c>
    </row>
    <row r="19744" spans="1:14" x14ac:dyDescent="0.3">
      <c r="A19744" s="2">
        <f t="shared" si="1236"/>
        <v>8.8025343999997858</v>
      </c>
      <c r="B19744">
        <v>3684.1408978999998</v>
      </c>
      <c r="C19744">
        <v>93</v>
      </c>
      <c r="D19744" t="s">
        <v>10</v>
      </c>
      <c r="E19744">
        <v>0.83</v>
      </c>
      <c r="F19744">
        <v>-0.204736358642578</v>
      </c>
      <c r="G19744">
        <v>-0.27029824829101501</v>
      </c>
      <c r="H19744">
        <v>0</v>
      </c>
      <c r="I19744">
        <v>-165.74</v>
      </c>
      <c r="J19744">
        <v>5.2249999999999996</v>
      </c>
      <c r="K19744">
        <v>2.1619999999999999</v>
      </c>
      <c r="L19744" s="2">
        <f t="shared" si="1237"/>
        <v>1.3830982205552558</v>
      </c>
      <c r="M19744" s="2">
        <f t="shared" si="1234"/>
        <v>2.0316302224540101</v>
      </c>
      <c r="N19744" s="2">
        <f t="shared" si="1235"/>
        <v>1.3830982205552558</v>
      </c>
    </row>
    <row r="19745" spans="1:14" x14ac:dyDescent="0.3">
      <c r="A19745" s="2">
        <f t="shared" si="1236"/>
        <v>8.8025855999999294</v>
      </c>
      <c r="B19745">
        <v>3684.1409490999999</v>
      </c>
      <c r="C19745">
        <v>93</v>
      </c>
      <c r="D19745" t="s">
        <v>10</v>
      </c>
      <c r="E19745">
        <v>0.83</v>
      </c>
      <c r="F19745">
        <v>-0.204736358642578</v>
      </c>
      <c r="G19745">
        <v>-0.27029824829101501</v>
      </c>
      <c r="H19745">
        <v>0</v>
      </c>
      <c r="I19745">
        <v>-165.74</v>
      </c>
      <c r="J19745">
        <v>5.2249999999999996</v>
      </c>
      <c r="K19745">
        <v>2.1619999999999999</v>
      </c>
      <c r="L19745" s="2">
        <f t="shared" si="1237"/>
        <v>1.3830843812849045</v>
      </c>
      <c r="M19745" s="2">
        <f t="shared" si="1234"/>
        <v>2.0316197399524181</v>
      </c>
      <c r="N19745" s="2">
        <f t="shared" si="1235"/>
        <v>1.3830843812849045</v>
      </c>
    </row>
    <row r="19746" spans="1:14" x14ac:dyDescent="0.3">
      <c r="A19746" s="2">
        <f t="shared" si="1236"/>
        <v>8.8026350000000093</v>
      </c>
      <c r="B19746">
        <v>3684.1409985</v>
      </c>
      <c r="C19746">
        <v>93</v>
      </c>
      <c r="D19746" t="s">
        <v>10</v>
      </c>
      <c r="E19746">
        <v>0.83</v>
      </c>
      <c r="F19746">
        <v>-0.204736358642578</v>
      </c>
      <c r="G19746">
        <v>-0.27029824829101501</v>
      </c>
      <c r="H19746">
        <v>0</v>
      </c>
      <c r="I19746">
        <v>-165.74</v>
      </c>
      <c r="J19746">
        <v>5.2249999999999996</v>
      </c>
      <c r="K19746">
        <v>2.1619999999999999</v>
      </c>
      <c r="L19746" s="2">
        <f t="shared" si="1237"/>
        <v>1.3830710285514174</v>
      </c>
      <c r="M19746" s="2">
        <f t="shared" si="1234"/>
        <v>2.0316096259762846</v>
      </c>
      <c r="N19746" s="2">
        <f t="shared" si="1235"/>
        <v>1.3830710285514174</v>
      </c>
    </row>
    <row r="19747" spans="1:14" x14ac:dyDescent="0.3">
      <c r="A19747" s="2">
        <f t="shared" si="1236"/>
        <v>8.802693999999974</v>
      </c>
      <c r="B19747">
        <v>3684.1410575</v>
      </c>
      <c r="C19747">
        <v>93</v>
      </c>
      <c r="D19747" t="s">
        <v>10</v>
      </c>
      <c r="E19747">
        <v>0.83</v>
      </c>
      <c r="F19747">
        <v>-0.204736358642578</v>
      </c>
      <c r="G19747">
        <v>-0.27029824829101501</v>
      </c>
      <c r="H19747">
        <v>0</v>
      </c>
      <c r="I19747">
        <v>-165.74</v>
      </c>
      <c r="J19747">
        <v>5.2249999999999996</v>
      </c>
      <c r="K19747">
        <v>2.1619999999999999</v>
      </c>
      <c r="L19747" s="2">
        <f t="shared" si="1237"/>
        <v>1.3830550809547777</v>
      </c>
      <c r="M19747" s="2">
        <f t="shared" si="1234"/>
        <v>2.031597546531132</v>
      </c>
      <c r="N19747" s="2">
        <f t="shared" si="1235"/>
        <v>1.3830550809547777</v>
      </c>
    </row>
    <row r="19748" spans="1:14" x14ac:dyDescent="0.3">
      <c r="A19748" s="2">
        <f t="shared" si="1236"/>
        <v>8.8027397000000747</v>
      </c>
      <c r="B19748">
        <v>3684.1411032000001</v>
      </c>
      <c r="C19748">
        <v>93</v>
      </c>
      <c r="D19748" t="s">
        <v>10</v>
      </c>
      <c r="E19748">
        <v>0.83</v>
      </c>
      <c r="F19748">
        <v>-0.204736358642578</v>
      </c>
      <c r="G19748">
        <v>-0.27029824829101501</v>
      </c>
      <c r="H19748">
        <v>0</v>
      </c>
      <c r="I19748">
        <v>-165.74</v>
      </c>
      <c r="J19748">
        <v>5.2249999999999996</v>
      </c>
      <c r="K19748">
        <v>2.1619999999999999</v>
      </c>
      <c r="L19748" s="2">
        <f t="shared" si="1237"/>
        <v>1.3830427283248037</v>
      </c>
      <c r="M19748" s="2">
        <f t="shared" si="1234"/>
        <v>2.0315881900795216</v>
      </c>
      <c r="N19748" s="2">
        <f t="shared" si="1235"/>
        <v>1.3830427283248037</v>
      </c>
    </row>
    <row r="19749" spans="1:14" x14ac:dyDescent="0.3">
      <c r="A19749" s="2">
        <f t="shared" si="1236"/>
        <v>8.8027931999999964</v>
      </c>
      <c r="B19749">
        <v>3684.1411567</v>
      </c>
      <c r="C19749">
        <v>93</v>
      </c>
      <c r="D19749" t="s">
        <v>10</v>
      </c>
      <c r="E19749">
        <v>0.83</v>
      </c>
      <c r="F19749">
        <v>-0.204736358642578</v>
      </c>
      <c r="G19749">
        <v>-0.27029824829101501</v>
      </c>
      <c r="H19749">
        <v>0</v>
      </c>
      <c r="I19749">
        <v>-165.74</v>
      </c>
      <c r="J19749">
        <v>5.2249999999999996</v>
      </c>
      <c r="K19749">
        <v>2.1619999999999999</v>
      </c>
      <c r="L19749" s="2">
        <f t="shared" si="1237"/>
        <v>1.3830282673685412</v>
      </c>
      <c r="M19749" s="2">
        <f t="shared" si="1234"/>
        <v>2.0315772366843503</v>
      </c>
      <c r="N19749" s="2">
        <f t="shared" si="1235"/>
        <v>1.3830282673685412</v>
      </c>
    </row>
    <row r="19750" spans="1:14" x14ac:dyDescent="0.3">
      <c r="A19750" s="2">
        <f t="shared" si="1236"/>
        <v>8.8028445999998439</v>
      </c>
      <c r="B19750">
        <v>3684.1412080999999</v>
      </c>
      <c r="C19750">
        <v>93</v>
      </c>
      <c r="D19750" t="s">
        <v>10</v>
      </c>
      <c r="E19750">
        <v>0.83</v>
      </c>
      <c r="F19750">
        <v>-0.204736358642578</v>
      </c>
      <c r="G19750">
        <v>-0.27029824829101501</v>
      </c>
      <c r="H19750">
        <v>0</v>
      </c>
      <c r="I19750">
        <v>-165.74</v>
      </c>
      <c r="J19750">
        <v>5.2249999999999996</v>
      </c>
      <c r="K19750">
        <v>2.1619999999999999</v>
      </c>
      <c r="L19750" s="2">
        <f t="shared" si="1237"/>
        <v>1.3830143740386203</v>
      </c>
      <c r="M19750" s="2">
        <f t="shared" si="1234"/>
        <v>2.0315667132355473</v>
      </c>
      <c r="N19750" s="2">
        <f t="shared" si="1235"/>
        <v>1.3830143740386203</v>
      </c>
    </row>
    <row r="19751" spans="1:14" x14ac:dyDescent="0.3">
      <c r="A19751" s="2">
        <f t="shared" si="1236"/>
        <v>8.8028905999999552</v>
      </c>
      <c r="B19751">
        <v>3684.1412541</v>
      </c>
      <c r="C19751">
        <v>93</v>
      </c>
      <c r="D19751" t="s">
        <v>10</v>
      </c>
      <c r="E19751">
        <v>0.83</v>
      </c>
      <c r="F19751">
        <v>-0.204736358642578</v>
      </c>
      <c r="G19751">
        <v>-0.27029824829101501</v>
      </c>
      <c r="H19751">
        <v>0</v>
      </c>
      <c r="I19751">
        <v>-165.74</v>
      </c>
      <c r="J19751">
        <v>5.2249999999999996</v>
      </c>
      <c r="K19751">
        <v>2.1619999999999999</v>
      </c>
      <c r="L19751" s="2">
        <f t="shared" si="1237"/>
        <v>1.3830019403191689</v>
      </c>
      <c r="M19751" s="2">
        <f t="shared" si="1234"/>
        <v>2.0315572953630268</v>
      </c>
      <c r="N19751" s="2">
        <f t="shared" si="1235"/>
        <v>1.3830019403191689</v>
      </c>
    </row>
    <row r="19752" spans="1:14" x14ac:dyDescent="0.3">
      <c r="A19752" s="2">
        <f t="shared" si="1236"/>
        <v>8.8029360999998971</v>
      </c>
      <c r="B19752">
        <v>3684.1412995999999</v>
      </c>
      <c r="C19752">
        <v>93</v>
      </c>
      <c r="D19752" t="s">
        <v>10</v>
      </c>
      <c r="E19752">
        <v>0.83</v>
      </c>
      <c r="F19752">
        <v>-0.204736358642578</v>
      </c>
      <c r="G19752">
        <v>-0.27029824829101501</v>
      </c>
      <c r="H19752">
        <v>0</v>
      </c>
      <c r="I19752">
        <v>-165.74</v>
      </c>
      <c r="J19752">
        <v>5.2249999999999996</v>
      </c>
      <c r="K19752">
        <v>2.1619999999999999</v>
      </c>
      <c r="L19752" s="2">
        <f t="shared" si="1237"/>
        <v>1.3829896417488874</v>
      </c>
      <c r="M19752" s="2">
        <f t="shared" ref="M19752:M19815" si="1238">M19751+(F19752*(A19752-A19751))</f>
        <v>2.0315479798587206</v>
      </c>
      <c r="N19752" s="2">
        <f t="shared" ref="N19752:N19815" si="1239">N19751+(G19752*(A19752-A19751))</f>
        <v>1.3829896417488874</v>
      </c>
    </row>
    <row r="19753" spans="1:14" x14ac:dyDescent="0.3">
      <c r="A19753" s="2">
        <f t="shared" si="1236"/>
        <v>8.8029818999998497</v>
      </c>
      <c r="B19753">
        <v>3684.1413453999999</v>
      </c>
      <c r="C19753">
        <v>93</v>
      </c>
      <c r="D19753" t="s">
        <v>10</v>
      </c>
      <c r="E19753">
        <v>0.83</v>
      </c>
      <c r="F19753">
        <v>-0.204736358642578</v>
      </c>
      <c r="G19753">
        <v>-0.27029824829101501</v>
      </c>
      <c r="H19753">
        <v>0</v>
      </c>
      <c r="I19753">
        <v>-165.74</v>
      </c>
      <c r="J19753">
        <v>5.2249999999999996</v>
      </c>
      <c r="K19753">
        <v>2.1619999999999999</v>
      </c>
      <c r="L19753" s="2">
        <f t="shared" si="1237"/>
        <v>1.3829772620891285</v>
      </c>
      <c r="M19753" s="2">
        <f t="shared" si="1238"/>
        <v>2.0315386029335043</v>
      </c>
      <c r="N19753" s="2">
        <f t="shared" si="1239"/>
        <v>1.3829772620891285</v>
      </c>
    </row>
    <row r="19754" spans="1:14" x14ac:dyDescent="0.3">
      <c r="A19754" s="2">
        <f t="shared" si="1236"/>
        <v>8.8030305000002045</v>
      </c>
      <c r="B19754">
        <v>3684.1413940000002</v>
      </c>
      <c r="C19754">
        <v>93</v>
      </c>
      <c r="D19754" t="s">
        <v>10</v>
      </c>
      <c r="E19754">
        <v>0.83</v>
      </c>
      <c r="F19754">
        <v>-0.204736358642578</v>
      </c>
      <c r="G19754">
        <v>-0.27029824829101501</v>
      </c>
      <c r="H19754">
        <v>0</v>
      </c>
      <c r="I19754">
        <v>-165.74</v>
      </c>
      <c r="J19754">
        <v>5.2249999999999996</v>
      </c>
      <c r="K19754">
        <v>2.1619999999999999</v>
      </c>
      <c r="L19754" s="2">
        <f t="shared" si="1237"/>
        <v>1.3829641255941656</v>
      </c>
      <c r="M19754" s="2">
        <f t="shared" si="1238"/>
        <v>2.0315286527464016</v>
      </c>
      <c r="N19754" s="2">
        <f t="shared" si="1239"/>
        <v>1.3829641255941656</v>
      </c>
    </row>
    <row r="19755" spans="1:14" x14ac:dyDescent="0.3">
      <c r="A19755" s="2">
        <f t="shared" si="1236"/>
        <v>8.8030801999998403</v>
      </c>
      <c r="B19755">
        <v>3684.1414436999999</v>
      </c>
      <c r="C19755">
        <v>93</v>
      </c>
      <c r="D19755" t="s">
        <v>10</v>
      </c>
      <c r="E19755">
        <v>0.83</v>
      </c>
      <c r="F19755">
        <v>-0.204736358642578</v>
      </c>
      <c r="G19755">
        <v>-0.27029824829101501</v>
      </c>
      <c r="H19755">
        <v>0</v>
      </c>
      <c r="I19755">
        <v>-165.74</v>
      </c>
      <c r="J19755">
        <v>5.2249999999999996</v>
      </c>
      <c r="K19755">
        <v>2.1619999999999999</v>
      </c>
      <c r="L19755" s="2">
        <f t="shared" si="1237"/>
        <v>1.3829506917713239</v>
      </c>
      <c r="M19755" s="2">
        <f t="shared" si="1238"/>
        <v>2.0315184773494517</v>
      </c>
      <c r="N19755" s="2">
        <f t="shared" si="1239"/>
        <v>1.3829506917713239</v>
      </c>
    </row>
    <row r="19756" spans="1:14" x14ac:dyDescent="0.3">
      <c r="A19756" s="2">
        <f t="shared" si="1236"/>
        <v>8.8031261999999515</v>
      </c>
      <c r="B19756">
        <v>3684.1414897</v>
      </c>
      <c r="C19756">
        <v>93</v>
      </c>
      <c r="D19756" t="s">
        <v>10</v>
      </c>
      <c r="E19756">
        <v>0.83</v>
      </c>
      <c r="F19756">
        <v>-0.204736358642578</v>
      </c>
      <c r="G19756">
        <v>-0.27029824829101501</v>
      </c>
      <c r="H19756">
        <v>0</v>
      </c>
      <c r="I19756">
        <v>-165.74</v>
      </c>
      <c r="J19756">
        <v>5.2249999999999996</v>
      </c>
      <c r="K19756">
        <v>2.1619999999999999</v>
      </c>
      <c r="L19756" s="2">
        <f t="shared" si="1237"/>
        <v>1.3829382580518725</v>
      </c>
      <c r="M19756" s="2">
        <f t="shared" si="1238"/>
        <v>2.0315090594769312</v>
      </c>
      <c r="N19756" s="2">
        <f t="shared" si="1239"/>
        <v>1.3829382580518725</v>
      </c>
    </row>
    <row r="19757" spans="1:14" x14ac:dyDescent="0.3">
      <c r="A19757" s="2">
        <f t="shared" si="1236"/>
        <v>8.8031710999998722</v>
      </c>
      <c r="B19757">
        <v>3684.1415345999999</v>
      </c>
      <c r="C19757">
        <v>93</v>
      </c>
      <c r="D19757" t="s">
        <v>10</v>
      </c>
      <c r="E19757">
        <v>0.83</v>
      </c>
      <c r="F19757">
        <v>-0.204736358642578</v>
      </c>
      <c r="G19757">
        <v>-0.27029824829101501</v>
      </c>
      <c r="H19757">
        <v>0</v>
      </c>
      <c r="I19757">
        <v>-165.74</v>
      </c>
      <c r="J19757">
        <v>5.2249999999999996</v>
      </c>
      <c r="K19757">
        <v>2.1619999999999999</v>
      </c>
      <c r="L19757" s="2">
        <f t="shared" si="1237"/>
        <v>1.3829261216605457</v>
      </c>
      <c r="M19757" s="2">
        <f t="shared" si="1238"/>
        <v>2.0314998668144444</v>
      </c>
      <c r="N19757" s="2">
        <f t="shared" si="1239"/>
        <v>1.3829261216605457</v>
      </c>
    </row>
    <row r="19758" spans="1:14" x14ac:dyDescent="0.3">
      <c r="A19758" s="2">
        <f t="shared" si="1236"/>
        <v>8.8032164999999623</v>
      </c>
      <c r="B19758">
        <v>3684.14158</v>
      </c>
      <c r="C19758">
        <v>93</v>
      </c>
      <c r="D19758" t="s">
        <v>10</v>
      </c>
      <c r="E19758">
        <v>0.83</v>
      </c>
      <c r="F19758">
        <v>-0.204736358642578</v>
      </c>
      <c r="G19758">
        <v>-0.27029824829101501</v>
      </c>
      <c r="H19758">
        <v>0</v>
      </c>
      <c r="I19758">
        <v>-165.74</v>
      </c>
      <c r="J19758">
        <v>5.2249999999999996</v>
      </c>
      <c r="K19758">
        <v>2.1619999999999999</v>
      </c>
      <c r="L19758" s="2">
        <f t="shared" si="1237"/>
        <v>1.3829138501200491</v>
      </c>
      <c r="M19758" s="2">
        <f t="shared" si="1238"/>
        <v>2.0314905717837437</v>
      </c>
      <c r="N19758" s="2">
        <f t="shared" si="1239"/>
        <v>1.3829138501200491</v>
      </c>
    </row>
    <row r="19759" spans="1:14" x14ac:dyDescent="0.3">
      <c r="A19759" s="2">
        <f t="shared" si="1236"/>
        <v>8.8032622999999148</v>
      </c>
      <c r="B19759">
        <v>3684.1416257999999</v>
      </c>
      <c r="C19759">
        <v>93</v>
      </c>
      <c r="D19759" t="s">
        <v>10</v>
      </c>
      <c r="E19759">
        <v>0.83</v>
      </c>
      <c r="F19759">
        <v>-0.204736358642578</v>
      </c>
      <c r="G19759">
        <v>-0.27029824829101501</v>
      </c>
      <c r="H19759">
        <v>0</v>
      </c>
      <c r="I19759">
        <v>-165.74</v>
      </c>
      <c r="J19759">
        <v>5.2249999999999996</v>
      </c>
      <c r="K19759">
        <v>2.1619999999999999</v>
      </c>
      <c r="L19759" s="2">
        <f t="shared" si="1237"/>
        <v>1.3829014704602902</v>
      </c>
      <c r="M19759" s="2">
        <f t="shared" si="1238"/>
        <v>2.0314811948585274</v>
      </c>
      <c r="N19759" s="2">
        <f t="shared" si="1239"/>
        <v>1.3829014704602902</v>
      </c>
    </row>
    <row r="19760" spans="1:14" x14ac:dyDescent="0.3">
      <c r="A19760" s="2">
        <f t="shared" si="1236"/>
        <v>8.8033098000000791</v>
      </c>
      <c r="B19760">
        <v>3684.1416733000001</v>
      </c>
      <c r="C19760">
        <v>93</v>
      </c>
      <c r="D19760" t="s">
        <v>10</v>
      </c>
      <c r="E19760">
        <v>0.83</v>
      </c>
      <c r="F19760">
        <v>-0.204736358642578</v>
      </c>
      <c r="G19760">
        <v>-0.27029824829101501</v>
      </c>
      <c r="H19760">
        <v>0</v>
      </c>
      <c r="I19760">
        <v>-165.74</v>
      </c>
      <c r="J19760">
        <v>5.2249999999999996</v>
      </c>
      <c r="K19760">
        <v>2.1619999999999999</v>
      </c>
      <c r="L19760" s="2">
        <f t="shared" si="1237"/>
        <v>1.3828886312934521</v>
      </c>
      <c r="M19760" s="2">
        <f t="shared" si="1238"/>
        <v>2.0314714698814584</v>
      </c>
      <c r="N19760" s="2">
        <f t="shared" si="1239"/>
        <v>1.3828886312934521</v>
      </c>
    </row>
    <row r="19761" spans="1:14" x14ac:dyDescent="0.3">
      <c r="A19761" s="2">
        <f t="shared" si="1236"/>
        <v>8.803355399999873</v>
      </c>
      <c r="B19761">
        <v>3684.1417188999999</v>
      </c>
      <c r="C19761">
        <v>93</v>
      </c>
      <c r="D19761" t="s">
        <v>10</v>
      </c>
      <c r="E19761">
        <v>0.83</v>
      </c>
      <c r="F19761">
        <v>-0.204736358642578</v>
      </c>
      <c r="G19761">
        <v>-0.27029824829101501</v>
      </c>
      <c r="H19761">
        <v>0</v>
      </c>
      <c r="I19761">
        <v>-165.74</v>
      </c>
      <c r="J19761">
        <v>5.2249999999999996</v>
      </c>
      <c r="K19761">
        <v>2.1619999999999999</v>
      </c>
      <c r="L19761" s="2">
        <f t="shared" si="1237"/>
        <v>1.3828763056933857</v>
      </c>
      <c r="M19761" s="2">
        <f t="shared" si="1238"/>
        <v>2.0314621339035464</v>
      </c>
      <c r="N19761" s="2">
        <f t="shared" si="1239"/>
        <v>1.3828763056933857</v>
      </c>
    </row>
    <row r="19762" spans="1:14" x14ac:dyDescent="0.3">
      <c r="A19762" s="2">
        <f t="shared" si="1236"/>
        <v>8.803409499999816</v>
      </c>
      <c r="B19762">
        <v>3684.1417729999998</v>
      </c>
      <c r="C19762">
        <v>93</v>
      </c>
      <c r="D19762" t="s">
        <v>10</v>
      </c>
      <c r="E19762">
        <v>0.83</v>
      </c>
      <c r="F19762">
        <v>-0.204736358642578</v>
      </c>
      <c r="G19762">
        <v>-0.27029824829101501</v>
      </c>
      <c r="H19762">
        <v>0</v>
      </c>
      <c r="I19762">
        <v>-165.74</v>
      </c>
      <c r="J19762">
        <v>5.2249999999999996</v>
      </c>
      <c r="K19762">
        <v>2.1619999999999999</v>
      </c>
      <c r="L19762" s="2">
        <f t="shared" si="1237"/>
        <v>1.3828616825581685</v>
      </c>
      <c r="M19762" s="2">
        <f t="shared" si="1238"/>
        <v>2.0314510576665556</v>
      </c>
      <c r="N19762" s="2">
        <f t="shared" si="1239"/>
        <v>1.3828616825581685</v>
      </c>
    </row>
    <row r="19763" spans="1:14" x14ac:dyDescent="0.3">
      <c r="A19763" s="2">
        <f t="shared" si="1236"/>
        <v>8.8034551999999167</v>
      </c>
      <c r="B19763">
        <v>3684.1418186999999</v>
      </c>
      <c r="C19763">
        <v>93</v>
      </c>
      <c r="D19763" t="s">
        <v>10</v>
      </c>
      <c r="E19763">
        <v>0.83</v>
      </c>
      <c r="F19763">
        <v>-0.204736358642578</v>
      </c>
      <c r="G19763">
        <v>-0.27029824829101501</v>
      </c>
      <c r="H19763">
        <v>0</v>
      </c>
      <c r="I19763">
        <v>-165.74</v>
      </c>
      <c r="J19763">
        <v>5.2249999999999996</v>
      </c>
      <c r="K19763">
        <v>2.1619999999999999</v>
      </c>
      <c r="L19763" s="2">
        <f t="shared" si="1237"/>
        <v>1.3828493299281945</v>
      </c>
      <c r="M19763" s="2">
        <f t="shared" si="1238"/>
        <v>2.0314417012149453</v>
      </c>
      <c r="N19763" s="2">
        <f t="shared" si="1239"/>
        <v>1.3828493299281945</v>
      </c>
    </row>
    <row r="19764" spans="1:14" x14ac:dyDescent="0.3">
      <c r="A19764" s="2">
        <f t="shared" si="1236"/>
        <v>8.8035015000000385</v>
      </c>
      <c r="B19764">
        <v>3684.1418650000001</v>
      </c>
      <c r="C19764">
        <v>93</v>
      </c>
      <c r="D19764" t="s">
        <v>10</v>
      </c>
      <c r="E19764">
        <v>0.83</v>
      </c>
      <c r="F19764">
        <v>-0.204736358642578</v>
      </c>
      <c r="G19764">
        <v>-0.27029824829101501</v>
      </c>
      <c r="H19764">
        <v>0</v>
      </c>
      <c r="I19764">
        <v>-165.74</v>
      </c>
      <c r="J19764">
        <v>5.2249999999999996</v>
      </c>
      <c r="K19764">
        <v>2.1619999999999999</v>
      </c>
      <c r="L19764" s="2">
        <f t="shared" si="1237"/>
        <v>1.3828368151192658</v>
      </c>
      <c r="M19764" s="2">
        <f t="shared" si="1238"/>
        <v>2.0314322219215151</v>
      </c>
      <c r="N19764" s="2">
        <f t="shared" si="1239"/>
        <v>1.3828368151192658</v>
      </c>
    </row>
    <row r="19765" spans="1:14" x14ac:dyDescent="0.3">
      <c r="A19765" s="2">
        <f t="shared" si="1236"/>
        <v>8.8035573000001932</v>
      </c>
      <c r="B19765">
        <v>3684.1419208000002</v>
      </c>
      <c r="C19765">
        <v>93</v>
      </c>
      <c r="D19765" t="s">
        <v>10</v>
      </c>
      <c r="E19765">
        <v>0.83</v>
      </c>
      <c r="F19765">
        <v>-0.204736358642578</v>
      </c>
      <c r="G19765">
        <v>-0.27029824829101501</v>
      </c>
      <c r="H19765">
        <v>0</v>
      </c>
      <c r="I19765">
        <v>-165.74</v>
      </c>
      <c r="J19765">
        <v>5.2249999999999996</v>
      </c>
      <c r="K19765">
        <v>2.1619999999999999</v>
      </c>
      <c r="L19765" s="2">
        <f t="shared" si="1237"/>
        <v>1.3828217324769694</v>
      </c>
      <c r="M19765" s="2">
        <f t="shared" si="1238"/>
        <v>2.0314207976326712</v>
      </c>
      <c r="N19765" s="2">
        <f t="shared" si="1239"/>
        <v>1.3828217324769694</v>
      </c>
    </row>
    <row r="19766" spans="1:14" x14ac:dyDescent="0.3">
      <c r="A19766" s="2">
        <f t="shared" si="1236"/>
        <v>8.8036034000001564</v>
      </c>
      <c r="B19766">
        <v>3684.1419669000002</v>
      </c>
      <c r="C19766">
        <v>93</v>
      </c>
      <c r="D19766" t="s">
        <v>10</v>
      </c>
      <c r="E19766">
        <v>0.83</v>
      </c>
      <c r="F19766">
        <v>-0.204736358642578</v>
      </c>
      <c r="G19766">
        <v>-0.27029824829101501</v>
      </c>
      <c r="H19766">
        <v>0</v>
      </c>
      <c r="I19766">
        <v>-165.74</v>
      </c>
      <c r="J19766">
        <v>5.2249999999999996</v>
      </c>
      <c r="K19766">
        <v>2.1619999999999999</v>
      </c>
      <c r="L19766" s="2">
        <f t="shared" si="1237"/>
        <v>1.3828092717277332</v>
      </c>
      <c r="M19766" s="2">
        <f t="shared" si="1238"/>
        <v>2.0314113592865453</v>
      </c>
      <c r="N19766" s="2">
        <f t="shared" si="1239"/>
        <v>1.3828092717277332</v>
      </c>
    </row>
    <row r="19767" spans="1:14" x14ac:dyDescent="0.3">
      <c r="A19767" s="2">
        <f t="shared" si="1236"/>
        <v>8.8036536999998134</v>
      </c>
      <c r="B19767">
        <v>3684.1420171999998</v>
      </c>
      <c r="C19767">
        <v>93</v>
      </c>
      <c r="D19767" t="s">
        <v>10</v>
      </c>
      <c r="E19767">
        <v>0.83</v>
      </c>
      <c r="F19767">
        <v>-0.204736358642578</v>
      </c>
      <c r="G19767">
        <v>-0.27029824829101501</v>
      </c>
      <c r="H19767">
        <v>0</v>
      </c>
      <c r="I19767">
        <v>-165.74</v>
      </c>
      <c r="J19767">
        <v>5.2249999999999996</v>
      </c>
      <c r="K19767">
        <v>2.1619999999999999</v>
      </c>
      <c r="L19767" s="2">
        <f t="shared" si="1237"/>
        <v>1.3827956757259368</v>
      </c>
      <c r="M19767" s="2">
        <f t="shared" si="1238"/>
        <v>2.031401061047776</v>
      </c>
      <c r="N19767" s="2">
        <f t="shared" si="1239"/>
        <v>1.3827956757259368</v>
      </c>
    </row>
    <row r="19768" spans="1:14" x14ac:dyDescent="0.3">
      <c r="A19768" s="2">
        <f t="shared" si="1236"/>
        <v>8.8036996000000727</v>
      </c>
      <c r="B19768">
        <v>3684.1420631000001</v>
      </c>
      <c r="C19768">
        <v>93</v>
      </c>
      <c r="D19768" t="s">
        <v>10</v>
      </c>
      <c r="E19768">
        <v>0.83</v>
      </c>
      <c r="F19768">
        <v>-0.204736358642578</v>
      </c>
      <c r="G19768">
        <v>-0.27029824829101501</v>
      </c>
      <c r="H19768">
        <v>0</v>
      </c>
      <c r="I19768">
        <v>-165.74</v>
      </c>
      <c r="J19768">
        <v>5.2249999999999996</v>
      </c>
      <c r="K19768">
        <v>2.1619999999999999</v>
      </c>
      <c r="L19768" s="2">
        <f t="shared" si="1237"/>
        <v>1.38278326903627</v>
      </c>
      <c r="M19768" s="2">
        <f t="shared" si="1238"/>
        <v>2.0313916636488614</v>
      </c>
      <c r="N19768" s="2">
        <f t="shared" si="1239"/>
        <v>1.38278326903627</v>
      </c>
    </row>
    <row r="19769" spans="1:14" x14ac:dyDescent="0.3">
      <c r="A19769" s="2">
        <f t="shared" si="1236"/>
        <v>8.8037555000000793</v>
      </c>
      <c r="B19769">
        <v>3684.1421190000001</v>
      </c>
      <c r="C19769">
        <v>93</v>
      </c>
      <c r="D19769" t="s">
        <v>10</v>
      </c>
      <c r="E19769">
        <v>0.83</v>
      </c>
      <c r="F19769">
        <v>-0.204736358642578</v>
      </c>
      <c r="G19769">
        <v>-0.27029824829101501</v>
      </c>
      <c r="H19769">
        <v>0</v>
      </c>
      <c r="I19769">
        <v>-165.74</v>
      </c>
      <c r="J19769">
        <v>5.2249999999999996</v>
      </c>
      <c r="K19769">
        <v>2.1619999999999999</v>
      </c>
      <c r="L19769" s="2">
        <f t="shared" si="1237"/>
        <v>1.3827681593641887</v>
      </c>
      <c r="M19769" s="2">
        <f t="shared" si="1238"/>
        <v>2.0313802188864121</v>
      </c>
      <c r="N19769" s="2">
        <f t="shared" si="1239"/>
        <v>1.3827681593641887</v>
      </c>
    </row>
    <row r="19770" spans="1:14" x14ac:dyDescent="0.3">
      <c r="A19770" s="2">
        <f t="shared" si="1236"/>
        <v>8.8038016999998945</v>
      </c>
      <c r="B19770">
        <v>3684.1421651999999</v>
      </c>
      <c r="C19770">
        <v>93</v>
      </c>
      <c r="D19770" t="s">
        <v>10</v>
      </c>
      <c r="E19770">
        <v>0.83</v>
      </c>
      <c r="F19770">
        <v>-0.204736358642578</v>
      </c>
      <c r="G19770">
        <v>-0.27029824829101501</v>
      </c>
      <c r="H19770">
        <v>0</v>
      </c>
      <c r="I19770">
        <v>-165.74</v>
      </c>
      <c r="J19770">
        <v>5.2249999999999996</v>
      </c>
      <c r="K19770">
        <v>2.1619999999999999</v>
      </c>
      <c r="L19770" s="2">
        <f t="shared" si="1237"/>
        <v>1.3827556715851677</v>
      </c>
      <c r="M19770" s="2">
        <f t="shared" si="1238"/>
        <v>2.0313707600666806</v>
      </c>
      <c r="N19770" s="2">
        <f t="shared" si="1239"/>
        <v>1.3827556715851677</v>
      </c>
    </row>
    <row r="19771" spans="1:14" x14ac:dyDescent="0.3">
      <c r="A19771" s="2">
        <f t="shared" si="1236"/>
        <v>8.8038634999998067</v>
      </c>
      <c r="B19771">
        <v>3684.1422269999998</v>
      </c>
      <c r="C19771">
        <v>93</v>
      </c>
      <c r="D19771" t="s">
        <v>10</v>
      </c>
      <c r="E19771">
        <v>0.83</v>
      </c>
      <c r="F19771">
        <v>-0.204736358642578</v>
      </c>
      <c r="G19771">
        <v>-0.27029824829101501</v>
      </c>
      <c r="H19771">
        <v>0</v>
      </c>
      <c r="I19771">
        <v>-165.74</v>
      </c>
      <c r="J19771">
        <v>5.2249999999999996</v>
      </c>
      <c r="K19771">
        <v>2.1619999999999999</v>
      </c>
      <c r="L19771" s="2">
        <f t="shared" si="1237"/>
        <v>1.3827389671534469</v>
      </c>
      <c r="M19771" s="2">
        <f t="shared" si="1238"/>
        <v>2.0313581073597344</v>
      </c>
      <c r="N19771" s="2">
        <f t="shared" si="1239"/>
        <v>1.3827389671534469</v>
      </c>
    </row>
    <row r="19772" spans="1:14" x14ac:dyDescent="0.3">
      <c r="A19772" s="2">
        <f t="shared" si="1236"/>
        <v>8.8039097999999285</v>
      </c>
      <c r="B19772">
        <v>3684.1422732999999</v>
      </c>
      <c r="C19772">
        <v>93</v>
      </c>
      <c r="D19772" t="s">
        <v>10</v>
      </c>
      <c r="E19772">
        <v>0.83</v>
      </c>
      <c r="F19772">
        <v>-0.204736358642578</v>
      </c>
      <c r="G19772">
        <v>-0.27029824829101501</v>
      </c>
      <c r="H19772">
        <v>0</v>
      </c>
      <c r="I19772">
        <v>-165.74</v>
      </c>
      <c r="J19772">
        <v>5.2249999999999996</v>
      </c>
      <c r="K19772">
        <v>2.1619999999999999</v>
      </c>
      <c r="L19772" s="2">
        <f t="shared" si="1237"/>
        <v>1.3827264523445182</v>
      </c>
      <c r="M19772" s="2">
        <f t="shared" si="1238"/>
        <v>2.0313486280663042</v>
      </c>
      <c r="N19772" s="2">
        <f t="shared" si="1239"/>
        <v>1.3827264523445182</v>
      </c>
    </row>
    <row r="19773" spans="1:14" x14ac:dyDescent="0.3">
      <c r="A19773" s="2">
        <f t="shared" si="1236"/>
        <v>8.8039558000000397</v>
      </c>
      <c r="B19773">
        <v>3684.1423193000001</v>
      </c>
      <c r="C19773">
        <v>93</v>
      </c>
      <c r="D19773" t="s">
        <v>10</v>
      </c>
      <c r="E19773">
        <v>0.83</v>
      </c>
      <c r="F19773">
        <v>-0.204736358642578</v>
      </c>
      <c r="G19773">
        <v>-0.27029824829101501</v>
      </c>
      <c r="H19773">
        <v>0</v>
      </c>
      <c r="I19773">
        <v>-165.74</v>
      </c>
      <c r="J19773">
        <v>5.2249999999999996</v>
      </c>
      <c r="K19773">
        <v>2.1619999999999999</v>
      </c>
      <c r="L19773" s="2">
        <f t="shared" si="1237"/>
        <v>1.3827140186250668</v>
      </c>
      <c r="M19773" s="2">
        <f t="shared" si="1238"/>
        <v>2.0313392101937837</v>
      </c>
      <c r="N19773" s="2">
        <f t="shared" si="1239"/>
        <v>1.3827140186250668</v>
      </c>
    </row>
    <row r="19774" spans="1:14" x14ac:dyDescent="0.3">
      <c r="A19774" s="2">
        <f t="shared" si="1236"/>
        <v>8.8039998999997806</v>
      </c>
      <c r="B19774">
        <v>3684.1423633999998</v>
      </c>
      <c r="C19774">
        <v>93</v>
      </c>
      <c r="D19774" t="s">
        <v>10</v>
      </c>
      <c r="E19774">
        <v>0.83</v>
      </c>
      <c r="F19774">
        <v>-0.204736358642578</v>
      </c>
      <c r="G19774">
        <v>-0.27029824829101501</v>
      </c>
      <c r="H19774">
        <v>0</v>
      </c>
      <c r="I19774">
        <v>-165.74</v>
      </c>
      <c r="J19774">
        <v>5.2249999999999996</v>
      </c>
      <c r="K19774">
        <v>2.1619999999999999</v>
      </c>
      <c r="L19774" s="2">
        <f t="shared" si="1237"/>
        <v>1.3827020984723872</v>
      </c>
      <c r="M19774" s="2">
        <f t="shared" si="1238"/>
        <v>2.0313301813204205</v>
      </c>
      <c r="N19774" s="2">
        <f t="shared" si="1239"/>
        <v>1.3827020984723872</v>
      </c>
    </row>
    <row r="19775" spans="1:14" x14ac:dyDescent="0.3">
      <c r="A19775" s="2">
        <f t="shared" si="1236"/>
        <v>8.8040452999998706</v>
      </c>
      <c r="B19775">
        <v>3684.1424087999999</v>
      </c>
      <c r="C19775">
        <v>93</v>
      </c>
      <c r="D19775" t="s">
        <v>10</v>
      </c>
      <c r="E19775">
        <v>0.83</v>
      </c>
      <c r="F19775">
        <v>-0.204736358642578</v>
      </c>
      <c r="G19775">
        <v>-0.27029824829101501</v>
      </c>
      <c r="H19775">
        <v>0</v>
      </c>
      <c r="I19775">
        <v>-165.74</v>
      </c>
      <c r="J19775">
        <v>5.2249999999999996</v>
      </c>
      <c r="K19775">
        <v>2.1619999999999999</v>
      </c>
      <c r="L19775" s="2">
        <f t="shared" si="1237"/>
        <v>1.3826898269318906</v>
      </c>
      <c r="M19775" s="2">
        <f t="shared" si="1238"/>
        <v>2.0313208862897199</v>
      </c>
      <c r="N19775" s="2">
        <f t="shared" si="1239"/>
        <v>1.3826898269318906</v>
      </c>
    </row>
    <row r="19776" spans="1:14" x14ac:dyDescent="0.3">
      <c r="A19776" s="2">
        <f t="shared" si="1236"/>
        <v>8.8040906000001087</v>
      </c>
      <c r="B19776">
        <v>3684.1424541000001</v>
      </c>
      <c r="C19776">
        <v>93</v>
      </c>
      <c r="D19776" t="s">
        <v>10</v>
      </c>
      <c r="E19776">
        <v>0.83</v>
      </c>
      <c r="F19776">
        <v>-0.204736358642578</v>
      </c>
      <c r="G19776">
        <v>-0.27029824829101501</v>
      </c>
      <c r="H19776">
        <v>0</v>
      </c>
      <c r="I19776">
        <v>-165.74</v>
      </c>
      <c r="J19776">
        <v>5.2249999999999996</v>
      </c>
      <c r="K19776">
        <v>2.1619999999999999</v>
      </c>
      <c r="L19776" s="2">
        <f t="shared" si="1237"/>
        <v>1.3826775824211786</v>
      </c>
      <c r="M19776" s="2">
        <f t="shared" si="1238"/>
        <v>2.0313116117326246</v>
      </c>
      <c r="N19776" s="2">
        <f t="shared" si="1239"/>
        <v>1.3826775824211786</v>
      </c>
    </row>
    <row r="19777" spans="1:14" x14ac:dyDescent="0.3">
      <c r="A19777" s="2">
        <f t="shared" si="1236"/>
        <v>8.8041380999998182</v>
      </c>
      <c r="B19777">
        <v>3684.1425015999998</v>
      </c>
      <c r="C19777">
        <v>93</v>
      </c>
      <c r="D19777" t="s">
        <v>10</v>
      </c>
      <c r="E19777">
        <v>0.83</v>
      </c>
      <c r="F19777">
        <v>-0.204736358642578</v>
      </c>
      <c r="G19777">
        <v>-0.27029824829101501</v>
      </c>
      <c r="H19777">
        <v>0</v>
      </c>
      <c r="I19777">
        <v>-165.74</v>
      </c>
      <c r="J19777">
        <v>5.2249999999999996</v>
      </c>
      <c r="K19777">
        <v>2.1619999999999999</v>
      </c>
      <c r="L19777" s="2">
        <f t="shared" si="1237"/>
        <v>1.3826647432544632</v>
      </c>
      <c r="M19777" s="2">
        <f t="shared" si="1238"/>
        <v>2.0313018867556485</v>
      </c>
      <c r="N19777" s="2">
        <f t="shared" si="1239"/>
        <v>1.3826647432544632</v>
      </c>
    </row>
    <row r="19778" spans="1:14" x14ac:dyDescent="0.3">
      <c r="A19778" s="2">
        <f t="shared" si="1236"/>
        <v>8.804193099999793</v>
      </c>
      <c r="B19778">
        <v>3684.1425565999998</v>
      </c>
      <c r="C19778">
        <v>93</v>
      </c>
      <c r="D19778" t="s">
        <v>10</v>
      </c>
      <c r="E19778">
        <v>0.83</v>
      </c>
      <c r="F19778">
        <v>-0.204736358642578</v>
      </c>
      <c r="G19778">
        <v>-0.27029824829101501</v>
      </c>
      <c r="H19778">
        <v>0</v>
      </c>
      <c r="I19778">
        <v>-165.74</v>
      </c>
      <c r="J19778">
        <v>5.2249999999999996</v>
      </c>
      <c r="K19778">
        <v>2.1619999999999999</v>
      </c>
      <c r="L19778" s="2">
        <f t="shared" si="1237"/>
        <v>1.382649876850814</v>
      </c>
      <c r="M19778" s="2">
        <f t="shared" si="1238"/>
        <v>2.0312906262559283</v>
      </c>
      <c r="N19778" s="2">
        <f t="shared" si="1239"/>
        <v>1.382649876850814</v>
      </c>
    </row>
    <row r="19779" spans="1:14" x14ac:dyDescent="0.3">
      <c r="A19779" s="2">
        <f t="shared" ref="A19779:A19842" si="1240">B19779-$B$2</f>
        <v>8.8042393000000629</v>
      </c>
      <c r="B19779">
        <v>3684.1426028000001</v>
      </c>
      <c r="C19779">
        <v>93</v>
      </c>
      <c r="D19779" t="s">
        <v>10</v>
      </c>
      <c r="E19779">
        <v>0.83</v>
      </c>
      <c r="F19779">
        <v>-0.204736358642578</v>
      </c>
      <c r="G19779">
        <v>-0.27029824829101501</v>
      </c>
      <c r="H19779">
        <v>0</v>
      </c>
      <c r="I19779">
        <v>-165.74</v>
      </c>
      <c r="J19779">
        <v>5.2249999999999996</v>
      </c>
      <c r="K19779">
        <v>2.1619999999999999</v>
      </c>
      <c r="L19779" s="2">
        <f t="shared" si="1237"/>
        <v>1.3826373890716699</v>
      </c>
      <c r="M19779" s="2">
        <f t="shared" si="1238"/>
        <v>2.0312811674361035</v>
      </c>
      <c r="N19779" s="2">
        <f t="shared" si="1239"/>
        <v>1.3826373890716699</v>
      </c>
    </row>
    <row r="19780" spans="1:14" x14ac:dyDescent="0.3">
      <c r="A19780" s="2">
        <f t="shared" si="1240"/>
        <v>8.8042851000000155</v>
      </c>
      <c r="B19780">
        <v>3684.1426486</v>
      </c>
      <c r="C19780">
        <v>93</v>
      </c>
      <c r="D19780" t="s">
        <v>10</v>
      </c>
      <c r="E19780">
        <v>0.83</v>
      </c>
      <c r="F19780">
        <v>-0.204736358642578</v>
      </c>
      <c r="G19780">
        <v>-0.27029824829101501</v>
      </c>
      <c r="H19780">
        <v>0</v>
      </c>
      <c r="I19780">
        <v>-165.74</v>
      </c>
      <c r="J19780">
        <v>5.2249999999999996</v>
      </c>
      <c r="K19780">
        <v>2.1619999999999999</v>
      </c>
      <c r="L19780" s="2">
        <f t="shared" ref="L19780:L19843" si="1241">N19779+(G19780*(A19780-A19779))</f>
        <v>1.382625009411911</v>
      </c>
      <c r="M19780" s="2">
        <f t="shared" si="1238"/>
        <v>2.0312717905108872</v>
      </c>
      <c r="N19780" s="2">
        <f t="shared" si="1239"/>
        <v>1.382625009411911</v>
      </c>
    </row>
    <row r="19781" spans="1:14" x14ac:dyDescent="0.3">
      <c r="A19781" s="2">
        <f t="shared" si="1240"/>
        <v>8.8043286000001899</v>
      </c>
      <c r="B19781">
        <v>3684.1426921000002</v>
      </c>
      <c r="C19781">
        <v>93</v>
      </c>
      <c r="D19781" t="s">
        <v>10</v>
      </c>
      <c r="E19781">
        <v>0.83</v>
      </c>
      <c r="F19781">
        <v>-0.204736358642578</v>
      </c>
      <c r="G19781">
        <v>-0.27029824829101501</v>
      </c>
      <c r="H19781">
        <v>0</v>
      </c>
      <c r="I19781">
        <v>-165.74</v>
      </c>
      <c r="J19781">
        <v>5.2249999999999996</v>
      </c>
      <c r="K19781">
        <v>2.1619999999999999</v>
      </c>
      <c r="L19781" s="2">
        <f t="shared" si="1241"/>
        <v>1.3826132514380631</v>
      </c>
      <c r="M19781" s="2">
        <f t="shared" si="1238"/>
        <v>2.0312628844792506</v>
      </c>
      <c r="N19781" s="2">
        <f t="shared" si="1239"/>
        <v>1.3826132514380631</v>
      </c>
    </row>
    <row r="19782" spans="1:14" x14ac:dyDescent="0.3">
      <c r="A19782" s="2">
        <f t="shared" si="1240"/>
        <v>8.8043744000001425</v>
      </c>
      <c r="B19782">
        <v>3684.1427379000002</v>
      </c>
      <c r="C19782">
        <v>93</v>
      </c>
      <c r="D19782" t="s">
        <v>10</v>
      </c>
      <c r="E19782">
        <v>0.83</v>
      </c>
      <c r="F19782">
        <v>-0.204736358642578</v>
      </c>
      <c r="G19782">
        <v>-0.27029824829101501</v>
      </c>
      <c r="H19782">
        <v>0</v>
      </c>
      <c r="I19782">
        <v>-165.74</v>
      </c>
      <c r="J19782">
        <v>5.2249999999999996</v>
      </c>
      <c r="K19782">
        <v>2.1619999999999999</v>
      </c>
      <c r="L19782" s="2">
        <f t="shared" si="1241"/>
        <v>1.3826008717783043</v>
      </c>
      <c r="M19782" s="2">
        <f t="shared" si="1238"/>
        <v>2.0312535075540343</v>
      </c>
      <c r="N19782" s="2">
        <f t="shared" si="1239"/>
        <v>1.3826008717783043</v>
      </c>
    </row>
    <row r="19783" spans="1:14" x14ac:dyDescent="0.3">
      <c r="A19783" s="2">
        <f t="shared" si="1240"/>
        <v>8.8044199999999364</v>
      </c>
      <c r="B19783">
        <v>3684.1427835</v>
      </c>
      <c r="C19783">
        <v>93</v>
      </c>
      <c r="D19783" t="s">
        <v>10</v>
      </c>
      <c r="E19783">
        <v>0.83</v>
      </c>
      <c r="F19783">
        <v>-0.204736358642578</v>
      </c>
      <c r="G19783">
        <v>-0.27029824829101501</v>
      </c>
      <c r="H19783">
        <v>0</v>
      </c>
      <c r="I19783">
        <v>-165.74</v>
      </c>
      <c r="J19783">
        <v>5.2249999999999996</v>
      </c>
      <c r="K19783">
        <v>2.1619999999999999</v>
      </c>
      <c r="L19783" s="2">
        <f t="shared" si="1241"/>
        <v>1.3825885461782379</v>
      </c>
      <c r="M19783" s="2">
        <f t="shared" si="1238"/>
        <v>2.0312441715761222</v>
      </c>
      <c r="N19783" s="2">
        <f t="shared" si="1239"/>
        <v>1.3825885461782379</v>
      </c>
    </row>
    <row r="19784" spans="1:14" x14ac:dyDescent="0.3">
      <c r="A19784" s="2">
        <f t="shared" si="1240"/>
        <v>8.804465799999889</v>
      </c>
      <c r="B19784">
        <v>3684.1428292999999</v>
      </c>
      <c r="C19784">
        <v>93</v>
      </c>
      <c r="D19784" t="s">
        <v>10</v>
      </c>
      <c r="E19784">
        <v>0.83</v>
      </c>
      <c r="F19784">
        <v>-0.204736358642578</v>
      </c>
      <c r="G19784">
        <v>-0.27029824829101501</v>
      </c>
      <c r="H19784">
        <v>0</v>
      </c>
      <c r="I19784">
        <v>-165.74</v>
      </c>
      <c r="J19784">
        <v>5.2249999999999996</v>
      </c>
      <c r="K19784">
        <v>2.1619999999999999</v>
      </c>
      <c r="L19784" s="2">
        <f t="shared" si="1241"/>
        <v>1.382576166518479</v>
      </c>
      <c r="M19784" s="2">
        <f t="shared" si="1238"/>
        <v>2.031234794650906</v>
      </c>
      <c r="N19784" s="2">
        <f t="shared" si="1239"/>
        <v>1.382576166518479</v>
      </c>
    </row>
    <row r="19785" spans="1:14" x14ac:dyDescent="0.3">
      <c r="A19785" s="2">
        <f t="shared" si="1240"/>
        <v>8.8045121000000108</v>
      </c>
      <c r="B19785">
        <v>3684.1428756</v>
      </c>
      <c r="C19785">
        <v>93</v>
      </c>
      <c r="D19785" t="s">
        <v>10</v>
      </c>
      <c r="E19785">
        <v>0.83</v>
      </c>
      <c r="F19785">
        <v>-0.204736358642578</v>
      </c>
      <c r="G19785">
        <v>-0.27029824829101501</v>
      </c>
      <c r="H19785">
        <v>0</v>
      </c>
      <c r="I19785">
        <v>-165.74</v>
      </c>
      <c r="J19785">
        <v>5.2249999999999996</v>
      </c>
      <c r="K19785">
        <v>2.1619999999999999</v>
      </c>
      <c r="L19785" s="2">
        <f t="shared" si="1241"/>
        <v>1.3825636517095503</v>
      </c>
      <c r="M19785" s="2">
        <f t="shared" si="1238"/>
        <v>2.0312253153574757</v>
      </c>
      <c r="N19785" s="2">
        <f t="shared" si="1239"/>
        <v>1.3825636517095503</v>
      </c>
    </row>
    <row r="19786" spans="1:14" x14ac:dyDescent="0.3">
      <c r="A19786" s="2">
        <f t="shared" si="1240"/>
        <v>8.8045575999999528</v>
      </c>
      <c r="B19786">
        <v>3684.1429211</v>
      </c>
      <c r="C19786">
        <v>93</v>
      </c>
      <c r="D19786" t="s">
        <v>10</v>
      </c>
      <c r="E19786">
        <v>0.83</v>
      </c>
      <c r="F19786">
        <v>-0.204736358642578</v>
      </c>
      <c r="G19786">
        <v>-0.27029824829101501</v>
      </c>
      <c r="H19786">
        <v>0</v>
      </c>
      <c r="I19786">
        <v>-165.74</v>
      </c>
      <c r="J19786">
        <v>5.2249999999999996</v>
      </c>
      <c r="K19786">
        <v>2.1619999999999999</v>
      </c>
      <c r="L19786" s="2">
        <f t="shared" si="1241"/>
        <v>1.3825513531392688</v>
      </c>
      <c r="M19786" s="2">
        <f t="shared" si="1238"/>
        <v>2.0312159998531696</v>
      </c>
      <c r="N19786" s="2">
        <f t="shared" si="1239"/>
        <v>1.3825513531392688</v>
      </c>
    </row>
    <row r="19787" spans="1:14" x14ac:dyDescent="0.3">
      <c r="A19787" s="2">
        <f t="shared" si="1240"/>
        <v>8.8046088999999483</v>
      </c>
      <c r="B19787">
        <v>3684.1429724</v>
      </c>
      <c r="C19787">
        <v>93</v>
      </c>
      <c r="D19787" t="s">
        <v>10</v>
      </c>
      <c r="E19787">
        <v>0.83</v>
      </c>
      <c r="F19787">
        <v>-0.204736358642578</v>
      </c>
      <c r="G19787">
        <v>-0.27029824829101501</v>
      </c>
      <c r="H19787">
        <v>0</v>
      </c>
      <c r="I19787">
        <v>-165.74</v>
      </c>
      <c r="J19787">
        <v>5.2249999999999996</v>
      </c>
      <c r="K19787">
        <v>2.1619999999999999</v>
      </c>
      <c r="L19787" s="2">
        <f t="shared" si="1241"/>
        <v>1.3825374868391327</v>
      </c>
      <c r="M19787" s="2">
        <f t="shared" si="1238"/>
        <v>2.031205496877972</v>
      </c>
      <c r="N19787" s="2">
        <f t="shared" si="1239"/>
        <v>1.3825374868391327</v>
      </c>
    </row>
    <row r="19788" spans="1:14" x14ac:dyDescent="0.3">
      <c r="A19788" s="2">
        <f t="shared" si="1240"/>
        <v>8.8046570999999858</v>
      </c>
      <c r="B19788">
        <v>3684.1430206</v>
      </c>
      <c r="C19788">
        <v>93</v>
      </c>
      <c r="D19788" t="s">
        <v>10</v>
      </c>
      <c r="E19788">
        <v>0.83</v>
      </c>
      <c r="F19788">
        <v>-0.204736358642578</v>
      </c>
      <c r="G19788">
        <v>-0.27029824829101501</v>
      </c>
      <c r="H19788">
        <v>0</v>
      </c>
      <c r="I19788">
        <v>-165.74</v>
      </c>
      <c r="J19788">
        <v>5.2249999999999996</v>
      </c>
      <c r="K19788">
        <v>2.1619999999999999</v>
      </c>
      <c r="L19788" s="2">
        <f t="shared" si="1241"/>
        <v>1.382524458463555</v>
      </c>
      <c r="M19788" s="2">
        <f t="shared" si="1238"/>
        <v>2.0311956285854778</v>
      </c>
      <c r="N19788" s="2">
        <f t="shared" si="1239"/>
        <v>1.382524458463555</v>
      </c>
    </row>
    <row r="19789" spans="1:14" x14ac:dyDescent="0.3">
      <c r="A19789" s="2">
        <f t="shared" si="1240"/>
        <v>8.8047034999999596</v>
      </c>
      <c r="B19789">
        <v>3684.143067</v>
      </c>
      <c r="C19789">
        <v>93</v>
      </c>
      <c r="D19789" t="s">
        <v>10</v>
      </c>
      <c r="E19789">
        <v>0.83</v>
      </c>
      <c r="F19789">
        <v>-0.204736358642578</v>
      </c>
      <c r="G19789">
        <v>-0.27029824829101501</v>
      </c>
      <c r="H19789">
        <v>0</v>
      </c>
      <c r="I19789">
        <v>-165.74</v>
      </c>
      <c r="J19789">
        <v>5.2249999999999996</v>
      </c>
      <c r="K19789">
        <v>2.1619999999999999</v>
      </c>
      <c r="L19789" s="2">
        <f t="shared" si="1241"/>
        <v>1.3825119166248414</v>
      </c>
      <c r="M19789" s="2">
        <f t="shared" si="1238"/>
        <v>2.0311861288184421</v>
      </c>
      <c r="N19789" s="2">
        <f t="shared" si="1239"/>
        <v>1.3825119166248414</v>
      </c>
    </row>
    <row r="19790" spans="1:14" x14ac:dyDescent="0.3">
      <c r="A19790" s="2">
        <f t="shared" si="1240"/>
        <v>8.8047467000001234</v>
      </c>
      <c r="B19790">
        <v>3684.1431102000001</v>
      </c>
      <c r="C19790">
        <v>93</v>
      </c>
      <c r="D19790" t="s">
        <v>10</v>
      </c>
      <c r="E19790">
        <v>0.83</v>
      </c>
      <c r="F19790">
        <v>-0.204736358642578</v>
      </c>
      <c r="G19790">
        <v>-0.27029824829101501</v>
      </c>
      <c r="H19790">
        <v>0</v>
      </c>
      <c r="I19790">
        <v>-165.74</v>
      </c>
      <c r="J19790">
        <v>5.2249999999999996</v>
      </c>
      <c r="K19790">
        <v>2.1619999999999999</v>
      </c>
      <c r="L19790" s="2">
        <f t="shared" si="1241"/>
        <v>1.3825002397404709</v>
      </c>
      <c r="M19790" s="2">
        <f t="shared" si="1238"/>
        <v>2.0311772842077152</v>
      </c>
      <c r="N19790" s="2">
        <f t="shared" si="1239"/>
        <v>1.3825002397404709</v>
      </c>
    </row>
    <row r="19791" spans="1:14" x14ac:dyDescent="0.3">
      <c r="A19791" s="2">
        <f t="shared" si="1240"/>
        <v>8.8047913999998855</v>
      </c>
      <c r="B19791">
        <v>3684.1431548999999</v>
      </c>
      <c r="C19791">
        <v>93</v>
      </c>
      <c r="D19791" t="s">
        <v>10</v>
      </c>
      <c r="E19791">
        <v>0.83</v>
      </c>
      <c r="F19791">
        <v>-0.204736358642578</v>
      </c>
      <c r="G19791">
        <v>-0.27029824829101501</v>
      </c>
      <c r="H19791">
        <v>0</v>
      </c>
      <c r="I19791">
        <v>-165.74</v>
      </c>
      <c r="J19791">
        <v>5.2249999999999996</v>
      </c>
      <c r="K19791">
        <v>2.1619999999999999</v>
      </c>
      <c r="L19791" s="2">
        <f t="shared" si="1241"/>
        <v>1.3824881574088366</v>
      </c>
      <c r="M19791" s="2">
        <f t="shared" si="1238"/>
        <v>2.0311681324925326</v>
      </c>
      <c r="N19791" s="2">
        <f t="shared" si="1239"/>
        <v>1.3824881574088366</v>
      </c>
    </row>
    <row r="19792" spans="1:14" x14ac:dyDescent="0.3">
      <c r="A19792" s="2">
        <f t="shared" si="1240"/>
        <v>8.804837199999838</v>
      </c>
      <c r="B19792">
        <v>3684.1432006999999</v>
      </c>
      <c r="C19792">
        <v>93</v>
      </c>
      <c r="D19792" t="s">
        <v>10</v>
      </c>
      <c r="E19792">
        <v>0.83</v>
      </c>
      <c r="F19792">
        <v>-0.204736358642578</v>
      </c>
      <c r="G19792">
        <v>-0.27029824829101501</v>
      </c>
      <c r="H19792">
        <v>0</v>
      </c>
      <c r="I19792">
        <v>-165.74</v>
      </c>
      <c r="J19792">
        <v>5.2249999999999996</v>
      </c>
      <c r="K19792">
        <v>2.1619999999999999</v>
      </c>
      <c r="L19792" s="2">
        <f t="shared" si="1241"/>
        <v>1.3824757777490777</v>
      </c>
      <c r="M19792" s="2">
        <f t="shared" si="1238"/>
        <v>2.0311587555673163</v>
      </c>
      <c r="N19792" s="2">
        <f t="shared" si="1239"/>
        <v>1.3824757777490777</v>
      </c>
    </row>
    <row r="19793" spans="1:14" x14ac:dyDescent="0.3">
      <c r="A19793" s="2">
        <f t="shared" si="1240"/>
        <v>8.8048828000000867</v>
      </c>
      <c r="B19793">
        <v>3684.1432463000001</v>
      </c>
      <c r="C19793">
        <v>93</v>
      </c>
      <c r="D19793" t="s">
        <v>10</v>
      </c>
      <c r="E19793">
        <v>0.83</v>
      </c>
      <c r="F19793">
        <v>-0.204736358642578</v>
      </c>
      <c r="G19793">
        <v>-0.27029824829101501</v>
      </c>
      <c r="H19793">
        <v>0</v>
      </c>
      <c r="I19793">
        <v>-165.74</v>
      </c>
      <c r="J19793">
        <v>5.2249999999999996</v>
      </c>
      <c r="K19793">
        <v>2.1619999999999999</v>
      </c>
      <c r="L19793" s="2">
        <f t="shared" si="1241"/>
        <v>1.3824634521488883</v>
      </c>
      <c r="M19793" s="2">
        <f t="shared" si="1238"/>
        <v>2.0311494195893114</v>
      </c>
      <c r="N19793" s="2">
        <f t="shared" si="1239"/>
        <v>1.3824634521488883</v>
      </c>
    </row>
    <row r="19794" spans="1:14" x14ac:dyDescent="0.3">
      <c r="A19794" s="2">
        <f t="shared" si="1240"/>
        <v>8.8049372000000403</v>
      </c>
      <c r="B19794">
        <v>3684.1433007000001</v>
      </c>
      <c r="C19794">
        <v>93</v>
      </c>
      <c r="D19794" t="s">
        <v>10</v>
      </c>
      <c r="E19794">
        <v>0.83</v>
      </c>
      <c r="F19794">
        <v>-0.204736358642578</v>
      </c>
      <c r="G19794">
        <v>-0.27029824829101501</v>
      </c>
      <c r="H19794">
        <v>0</v>
      </c>
      <c r="I19794">
        <v>-165.74</v>
      </c>
      <c r="J19794">
        <v>5.2249999999999996</v>
      </c>
      <c r="K19794">
        <v>2.1619999999999999</v>
      </c>
      <c r="L19794" s="2">
        <f t="shared" si="1241"/>
        <v>1.3824487479241938</v>
      </c>
      <c r="M19794" s="2">
        <f t="shared" si="1238"/>
        <v>2.0311382819314105</v>
      </c>
      <c r="N19794" s="2">
        <f t="shared" si="1239"/>
        <v>1.3824487479241938</v>
      </c>
    </row>
    <row r="19795" spans="1:14" x14ac:dyDescent="0.3">
      <c r="A19795" s="2">
        <f t="shared" si="1240"/>
        <v>8.8049842000000353</v>
      </c>
      <c r="B19795">
        <v>3684.1433477</v>
      </c>
      <c r="C19795">
        <v>93</v>
      </c>
      <c r="D19795" t="s">
        <v>10</v>
      </c>
      <c r="E19795">
        <v>0.83</v>
      </c>
      <c r="F19795">
        <v>-0.204736358642578</v>
      </c>
      <c r="G19795">
        <v>-0.27029824829101501</v>
      </c>
      <c r="H19795">
        <v>0</v>
      </c>
      <c r="I19795">
        <v>-165.74</v>
      </c>
      <c r="J19795">
        <v>5.2249999999999996</v>
      </c>
      <c r="K19795">
        <v>2.1619999999999999</v>
      </c>
      <c r="L19795" s="2">
        <f t="shared" si="1241"/>
        <v>1.3824360439065255</v>
      </c>
      <c r="M19795" s="2">
        <f t="shared" si="1238"/>
        <v>2.0311286593225555</v>
      </c>
      <c r="N19795" s="2">
        <f t="shared" si="1239"/>
        <v>1.3824360439065255</v>
      </c>
    </row>
    <row r="19796" spans="1:14" x14ac:dyDescent="0.3">
      <c r="A19796" s="2">
        <f t="shared" si="1240"/>
        <v>8.8050288999997974</v>
      </c>
      <c r="B19796">
        <v>3684.1433923999998</v>
      </c>
      <c r="C19796">
        <v>93</v>
      </c>
      <c r="D19796" t="s">
        <v>10</v>
      </c>
      <c r="E19796">
        <v>0.83</v>
      </c>
      <c r="F19796">
        <v>-0.204736358642578</v>
      </c>
      <c r="G19796">
        <v>-0.27029824829101501</v>
      </c>
      <c r="H19796">
        <v>0</v>
      </c>
      <c r="I19796">
        <v>-165.74</v>
      </c>
      <c r="J19796">
        <v>5.2249999999999996</v>
      </c>
      <c r="K19796">
        <v>2.1619999999999999</v>
      </c>
      <c r="L19796" s="2">
        <f t="shared" si="1241"/>
        <v>1.3824239615748912</v>
      </c>
      <c r="M19796" s="2">
        <f t="shared" si="1238"/>
        <v>2.0311195076073729</v>
      </c>
      <c r="N19796" s="2">
        <f t="shared" si="1239"/>
        <v>1.3824239615748912</v>
      </c>
    </row>
    <row r="19797" spans="1:14" x14ac:dyDescent="0.3">
      <c r="A19797" s="2">
        <f t="shared" si="1240"/>
        <v>8.8050804999998036</v>
      </c>
      <c r="B19797">
        <v>3684.1434439999998</v>
      </c>
      <c r="C19797">
        <v>93</v>
      </c>
      <c r="D19797" t="s">
        <v>10</v>
      </c>
      <c r="E19797">
        <v>0.83</v>
      </c>
      <c r="F19797">
        <v>-0.204736358642578</v>
      </c>
      <c r="G19797">
        <v>-0.27029824829101501</v>
      </c>
      <c r="H19797">
        <v>0</v>
      </c>
      <c r="I19797">
        <v>-165.74</v>
      </c>
      <c r="J19797">
        <v>5.2249999999999996</v>
      </c>
      <c r="K19797">
        <v>2.1619999999999999</v>
      </c>
      <c r="L19797" s="2">
        <f t="shared" si="1241"/>
        <v>1.3824100141852778</v>
      </c>
      <c r="M19797" s="2">
        <f t="shared" si="1238"/>
        <v>2.0311089432112657</v>
      </c>
      <c r="N19797" s="2">
        <f t="shared" si="1239"/>
        <v>1.3824100141852778</v>
      </c>
    </row>
    <row r="19798" spans="1:14" x14ac:dyDescent="0.3">
      <c r="A19798" s="2">
        <f t="shared" si="1240"/>
        <v>8.8053350000000137</v>
      </c>
      <c r="B19798">
        <v>3684.1436985</v>
      </c>
      <c r="C19798">
        <v>93</v>
      </c>
      <c r="D19798" t="s">
        <v>10</v>
      </c>
      <c r="E19798">
        <v>0.83</v>
      </c>
      <c r="F19798">
        <v>-0.204736358642578</v>
      </c>
      <c r="G19798">
        <v>-0.27029824829101501</v>
      </c>
      <c r="H19798">
        <v>0</v>
      </c>
      <c r="I19798">
        <v>-165.74</v>
      </c>
      <c r="J19798">
        <v>5.2249999999999996</v>
      </c>
      <c r="K19798">
        <v>2.1619999999999999</v>
      </c>
      <c r="L19798" s="2">
        <f t="shared" si="1241"/>
        <v>1.3823412232810308</v>
      </c>
      <c r="M19798" s="2">
        <f t="shared" si="1238"/>
        <v>2.0310568378079483</v>
      </c>
      <c r="N19798" s="2">
        <f t="shared" si="1239"/>
        <v>1.3823412232810308</v>
      </c>
    </row>
    <row r="19799" spans="1:14" x14ac:dyDescent="0.3">
      <c r="A19799" s="2">
        <f t="shared" si="1240"/>
        <v>8.8054087999998956</v>
      </c>
      <c r="B19799">
        <v>3684.1437722999999</v>
      </c>
      <c r="C19799">
        <v>93</v>
      </c>
      <c r="D19799" t="s">
        <v>10</v>
      </c>
      <c r="E19799">
        <v>0.83</v>
      </c>
      <c r="F19799">
        <v>-0.204736358642578</v>
      </c>
      <c r="G19799">
        <v>-0.27029824829101501</v>
      </c>
      <c r="H19799">
        <v>0</v>
      </c>
      <c r="I19799">
        <v>-165.74</v>
      </c>
      <c r="J19799">
        <v>5.2249999999999996</v>
      </c>
      <c r="K19799">
        <v>2.1619999999999999</v>
      </c>
      <c r="L19799" s="2">
        <f t="shared" si="1241"/>
        <v>1.3823212752703389</v>
      </c>
      <c r="M19799" s="2">
        <f t="shared" si="1238"/>
        <v>2.0310417282647046</v>
      </c>
      <c r="N19799" s="2">
        <f t="shared" si="1239"/>
        <v>1.3823212752703389</v>
      </c>
    </row>
    <row r="19800" spans="1:14" x14ac:dyDescent="0.3">
      <c r="A19800" s="2">
        <f t="shared" si="1240"/>
        <v>8.8054673000001458</v>
      </c>
      <c r="B19800">
        <v>3684.1438308000002</v>
      </c>
      <c r="C19800">
        <v>93</v>
      </c>
      <c r="D19800" t="s">
        <v>10</v>
      </c>
      <c r="E19800">
        <v>0.83</v>
      </c>
      <c r="F19800">
        <v>-0.204736358642578</v>
      </c>
      <c r="G19800">
        <v>-0.27029824829101501</v>
      </c>
      <c r="H19800">
        <v>0</v>
      </c>
      <c r="I19800">
        <v>-165.74</v>
      </c>
      <c r="J19800">
        <v>5.2249999999999996</v>
      </c>
      <c r="K19800">
        <v>2.1619999999999999</v>
      </c>
      <c r="L19800" s="2">
        <f t="shared" si="1241"/>
        <v>1.3823054628227462</v>
      </c>
      <c r="M19800" s="2">
        <f t="shared" si="1238"/>
        <v>2.0310297511876727</v>
      </c>
      <c r="N19800" s="2">
        <f t="shared" si="1239"/>
        <v>1.3823054628227462</v>
      </c>
    </row>
    <row r="19801" spans="1:14" x14ac:dyDescent="0.3">
      <c r="A19801" s="2">
        <f t="shared" si="1240"/>
        <v>8.8055420000000595</v>
      </c>
      <c r="B19801">
        <v>3684.1439055000001</v>
      </c>
      <c r="C19801">
        <v>93</v>
      </c>
      <c r="D19801" t="s">
        <v>10</v>
      </c>
      <c r="E19801">
        <v>0.83</v>
      </c>
      <c r="F19801">
        <v>-0.204736358642578</v>
      </c>
      <c r="G19801">
        <v>-0.27029824829101501</v>
      </c>
      <c r="H19801">
        <v>0</v>
      </c>
      <c r="I19801">
        <v>-165.74</v>
      </c>
      <c r="J19801">
        <v>5.2249999999999996</v>
      </c>
      <c r="K19801">
        <v>2.1619999999999999</v>
      </c>
      <c r="L19801" s="2">
        <f t="shared" si="1241"/>
        <v>1.3822852715436222</v>
      </c>
      <c r="M19801" s="2">
        <f t="shared" si="1238"/>
        <v>2.0310144573816999</v>
      </c>
      <c r="N19801" s="2">
        <f t="shared" si="1239"/>
        <v>1.3822852715436222</v>
      </c>
    </row>
    <row r="19802" spans="1:14" x14ac:dyDescent="0.3">
      <c r="A19802" s="2">
        <f t="shared" si="1240"/>
        <v>8.8055929000001925</v>
      </c>
      <c r="B19802">
        <v>3684.1439564000002</v>
      </c>
      <c r="C19802">
        <v>93</v>
      </c>
      <c r="D19802" t="s">
        <v>10</v>
      </c>
      <c r="E19802">
        <v>0.83</v>
      </c>
      <c r="F19802">
        <v>-0.204736358642578</v>
      </c>
      <c r="G19802">
        <v>-0.27029824829101501</v>
      </c>
      <c r="H19802">
        <v>0</v>
      </c>
      <c r="I19802">
        <v>-165.74</v>
      </c>
      <c r="J19802">
        <v>5.2249999999999996</v>
      </c>
      <c r="K19802">
        <v>2.1619999999999999</v>
      </c>
      <c r="L19802" s="2">
        <f t="shared" si="1241"/>
        <v>1.3822715133627483</v>
      </c>
      <c r="M19802" s="2">
        <f t="shared" si="1238"/>
        <v>2.031004036301018</v>
      </c>
      <c r="N19802" s="2">
        <f t="shared" si="1239"/>
        <v>1.3822715133627483</v>
      </c>
    </row>
    <row r="19803" spans="1:14" x14ac:dyDescent="0.3">
      <c r="A19803" s="2">
        <f t="shared" si="1240"/>
        <v>8.8056495000000723</v>
      </c>
      <c r="B19803">
        <v>3684.1440130000001</v>
      </c>
      <c r="C19803">
        <v>93</v>
      </c>
      <c r="D19803" t="s">
        <v>10</v>
      </c>
      <c r="E19803">
        <v>0.83</v>
      </c>
      <c r="F19803">
        <v>-0.204736358642578</v>
      </c>
      <c r="G19803">
        <v>-0.27029824829101501</v>
      </c>
      <c r="H19803">
        <v>0</v>
      </c>
      <c r="I19803">
        <v>-165.74</v>
      </c>
      <c r="J19803">
        <v>5.2249999999999996</v>
      </c>
      <c r="K19803">
        <v>2.1619999999999999</v>
      </c>
      <c r="L19803" s="2">
        <f t="shared" si="1241"/>
        <v>1.3822562144819275</v>
      </c>
      <c r="M19803" s="2">
        <f t="shared" si="1238"/>
        <v>2.0309924482231434</v>
      </c>
      <c r="N19803" s="2">
        <f t="shared" si="1239"/>
        <v>1.3822562144819275</v>
      </c>
    </row>
    <row r="19804" spans="1:14" x14ac:dyDescent="0.3">
      <c r="A19804" s="2">
        <f t="shared" si="1240"/>
        <v>8.8057097999999314</v>
      </c>
      <c r="B19804">
        <v>3684.1440732999999</v>
      </c>
      <c r="C19804">
        <v>93</v>
      </c>
      <c r="D19804" t="s">
        <v>10</v>
      </c>
      <c r="E19804">
        <v>0.83</v>
      </c>
      <c r="F19804">
        <v>-0.204736358642578</v>
      </c>
      <c r="G19804">
        <v>-0.27029824829101501</v>
      </c>
      <c r="H19804">
        <v>0</v>
      </c>
      <c r="I19804">
        <v>-165.74</v>
      </c>
      <c r="J19804">
        <v>5.2249999999999996</v>
      </c>
      <c r="K19804">
        <v>2.1619999999999999</v>
      </c>
      <c r="L19804" s="2">
        <f t="shared" si="1241"/>
        <v>1.3822399154975935</v>
      </c>
      <c r="M19804" s="2">
        <f t="shared" si="1238"/>
        <v>2.0309801026207461</v>
      </c>
      <c r="N19804" s="2">
        <f t="shared" si="1239"/>
        <v>1.3822399154975935</v>
      </c>
    </row>
    <row r="19805" spans="1:14" x14ac:dyDescent="0.3">
      <c r="A19805" s="2">
        <f t="shared" si="1240"/>
        <v>8.8058704000000034</v>
      </c>
      <c r="B19805">
        <v>3684.1442339</v>
      </c>
      <c r="C19805">
        <v>93</v>
      </c>
      <c r="D19805" t="s">
        <v>10</v>
      </c>
      <c r="E19805">
        <v>0.83</v>
      </c>
      <c r="F19805">
        <v>-0.204736358642578</v>
      </c>
      <c r="G19805">
        <v>-0.27029824829101501</v>
      </c>
      <c r="H19805">
        <v>0</v>
      </c>
      <c r="I19805">
        <v>-165.74</v>
      </c>
      <c r="J19805">
        <v>5.2249999999999996</v>
      </c>
      <c r="K19805">
        <v>2.1619999999999999</v>
      </c>
      <c r="L19805" s="2">
        <f t="shared" si="1241"/>
        <v>1.3821965055988985</v>
      </c>
      <c r="M19805" s="2">
        <f t="shared" si="1238"/>
        <v>2.0309472219615334</v>
      </c>
      <c r="N19805" s="2">
        <f t="shared" si="1239"/>
        <v>1.3821965055988985</v>
      </c>
    </row>
    <row r="19806" spans="1:14" x14ac:dyDescent="0.3">
      <c r="A19806" s="2">
        <f t="shared" si="1240"/>
        <v>8.8060034999998607</v>
      </c>
      <c r="B19806">
        <v>3684.1443669999999</v>
      </c>
      <c r="C19806">
        <v>93</v>
      </c>
      <c r="D19806" t="s">
        <v>10</v>
      </c>
      <c r="E19806">
        <v>0.83</v>
      </c>
      <c r="F19806">
        <v>-0.204736358642578</v>
      </c>
      <c r="G19806">
        <v>-0.27029824829101501</v>
      </c>
      <c r="H19806">
        <v>0</v>
      </c>
      <c r="I19806">
        <v>-165.74</v>
      </c>
      <c r="J19806">
        <v>5.2249999999999996</v>
      </c>
      <c r="K19806">
        <v>2.1619999999999999</v>
      </c>
      <c r="L19806" s="2">
        <f t="shared" si="1241"/>
        <v>1.3821605289020895</v>
      </c>
      <c r="M19806" s="2">
        <f t="shared" si="1238"/>
        <v>2.0309199715522275</v>
      </c>
      <c r="N19806" s="2">
        <f t="shared" si="1239"/>
        <v>1.3821605289020895</v>
      </c>
    </row>
    <row r="19807" spans="1:14" x14ac:dyDescent="0.3">
      <c r="A19807" s="2">
        <f t="shared" si="1240"/>
        <v>8.8061047000001054</v>
      </c>
      <c r="B19807">
        <v>3684.1444682000001</v>
      </c>
      <c r="C19807">
        <v>93</v>
      </c>
      <c r="D19807" t="s">
        <v>10</v>
      </c>
      <c r="E19807">
        <v>0.83</v>
      </c>
      <c r="F19807">
        <v>-0.204736358642578</v>
      </c>
      <c r="G19807">
        <v>-0.27029824829101501</v>
      </c>
      <c r="H19807">
        <v>0</v>
      </c>
      <c r="I19807">
        <v>-165.74</v>
      </c>
      <c r="J19807">
        <v>5.2249999999999996</v>
      </c>
      <c r="K19807">
        <v>2.1619999999999999</v>
      </c>
      <c r="L19807" s="2">
        <f t="shared" si="1241"/>
        <v>1.3821331747192964</v>
      </c>
      <c r="M19807" s="2">
        <f t="shared" si="1238"/>
        <v>2.0308992522326825</v>
      </c>
      <c r="N19807" s="2">
        <f t="shared" si="1239"/>
        <v>1.3821331747192964</v>
      </c>
    </row>
    <row r="19808" spans="1:14" x14ac:dyDescent="0.3">
      <c r="A19808" s="2">
        <f t="shared" si="1240"/>
        <v>8.8061950000001161</v>
      </c>
      <c r="B19808">
        <v>3684.1445585000001</v>
      </c>
      <c r="C19808">
        <v>93</v>
      </c>
      <c r="D19808" t="s">
        <v>10</v>
      </c>
      <c r="E19808">
        <v>0.83</v>
      </c>
      <c r="F19808">
        <v>-0.204736358642578</v>
      </c>
      <c r="G19808">
        <v>-0.27029824829101501</v>
      </c>
      <c r="H19808">
        <v>0</v>
      </c>
      <c r="I19808">
        <v>-165.74</v>
      </c>
      <c r="J19808">
        <v>5.2249999999999996</v>
      </c>
      <c r="K19808">
        <v>2.1619999999999999</v>
      </c>
      <c r="L19808" s="2">
        <f t="shared" si="1241"/>
        <v>1.3821087667874727</v>
      </c>
      <c r="M19808" s="2">
        <f t="shared" si="1238"/>
        <v>2.0308807645394951</v>
      </c>
      <c r="N19808" s="2">
        <f t="shared" si="1239"/>
        <v>1.3821087667874727</v>
      </c>
    </row>
    <row r="19809" spans="1:14" x14ac:dyDescent="0.3">
      <c r="A19809" s="2">
        <f t="shared" si="1240"/>
        <v>8.8062759999997979</v>
      </c>
      <c r="B19809">
        <v>3684.1446394999998</v>
      </c>
      <c r="C19809">
        <v>93</v>
      </c>
      <c r="D19809" t="s">
        <v>10</v>
      </c>
      <c r="E19809">
        <v>0.83</v>
      </c>
      <c r="F19809">
        <v>-0.204736358642578</v>
      </c>
      <c r="G19809">
        <v>-0.27029824829101501</v>
      </c>
      <c r="H19809">
        <v>0</v>
      </c>
      <c r="I19809">
        <v>-165.74</v>
      </c>
      <c r="J19809">
        <v>5.2249999999999996</v>
      </c>
      <c r="K19809">
        <v>2.1619999999999999</v>
      </c>
      <c r="L19809" s="2">
        <f t="shared" si="1241"/>
        <v>1.3820868726294471</v>
      </c>
      <c r="M19809" s="2">
        <f t="shared" si="1238"/>
        <v>2.0308641808945103</v>
      </c>
      <c r="N19809" s="2">
        <f t="shared" si="1239"/>
        <v>1.3820868726294471</v>
      </c>
    </row>
    <row r="19810" spans="1:14" x14ac:dyDescent="0.3">
      <c r="A19810" s="2">
        <f t="shared" si="1240"/>
        <v>8.8063600000000406</v>
      </c>
      <c r="B19810">
        <v>3684.1447235000001</v>
      </c>
      <c r="C19810">
        <v>93</v>
      </c>
      <c r="D19810" t="s">
        <v>10</v>
      </c>
      <c r="E19810">
        <v>0.83</v>
      </c>
      <c r="F19810">
        <v>-0.204736358642578</v>
      </c>
      <c r="G19810">
        <v>-0.27029824829101501</v>
      </c>
      <c r="H19810">
        <v>0</v>
      </c>
      <c r="I19810">
        <v>-165.74</v>
      </c>
      <c r="J19810">
        <v>5.2249999999999996</v>
      </c>
      <c r="K19810">
        <v>2.1619999999999999</v>
      </c>
      <c r="L19810" s="2">
        <f t="shared" si="1241"/>
        <v>1.3820641675765251</v>
      </c>
      <c r="M19810" s="2">
        <f t="shared" si="1238"/>
        <v>2.0308469830403344</v>
      </c>
      <c r="N19810" s="2">
        <f t="shared" si="1239"/>
        <v>1.3820641675765251</v>
      </c>
    </row>
    <row r="19811" spans="1:14" x14ac:dyDescent="0.3">
      <c r="A19811" s="2">
        <f t="shared" si="1240"/>
        <v>8.8064611999998306</v>
      </c>
      <c r="B19811">
        <v>3684.1448246999998</v>
      </c>
      <c r="C19811">
        <v>93</v>
      </c>
      <c r="D19811" t="s">
        <v>10</v>
      </c>
      <c r="E19811">
        <v>0.83</v>
      </c>
      <c r="F19811">
        <v>-0.204736358642578</v>
      </c>
      <c r="G19811">
        <v>-0.27029824829101501</v>
      </c>
      <c r="H19811">
        <v>0</v>
      </c>
      <c r="I19811">
        <v>-165.74</v>
      </c>
      <c r="J19811">
        <v>5.2249999999999996</v>
      </c>
      <c r="K19811">
        <v>2.1619999999999999</v>
      </c>
      <c r="L19811" s="2">
        <f t="shared" si="1241"/>
        <v>1.3820368133938548</v>
      </c>
      <c r="M19811" s="2">
        <f t="shared" si="1238"/>
        <v>2.0308262637208827</v>
      </c>
      <c r="N19811" s="2">
        <f t="shared" si="1239"/>
        <v>1.3820368133938548</v>
      </c>
    </row>
    <row r="19812" spans="1:14" x14ac:dyDescent="0.3">
      <c r="A19812" s="2">
        <f t="shared" si="1240"/>
        <v>8.80654850000019</v>
      </c>
      <c r="B19812">
        <v>3684.1449120000002</v>
      </c>
      <c r="C19812">
        <v>93</v>
      </c>
      <c r="D19812" t="s">
        <v>10</v>
      </c>
      <c r="E19812">
        <v>0.83</v>
      </c>
      <c r="F19812">
        <v>-0.204736358642578</v>
      </c>
      <c r="G19812">
        <v>-0.27029824829101501</v>
      </c>
      <c r="H19812">
        <v>0</v>
      </c>
      <c r="I19812">
        <v>-165.74</v>
      </c>
      <c r="J19812">
        <v>5.2249999999999996</v>
      </c>
      <c r="K19812">
        <v>2.1619999999999999</v>
      </c>
      <c r="L19812" s="2">
        <f t="shared" si="1241"/>
        <v>1.3820132163566818</v>
      </c>
      <c r="M19812" s="2">
        <f t="shared" si="1238"/>
        <v>2.0308083902366998</v>
      </c>
      <c r="N19812" s="2">
        <f t="shared" si="1239"/>
        <v>1.3820132163566818</v>
      </c>
    </row>
    <row r="19813" spans="1:14" x14ac:dyDescent="0.3">
      <c r="A19813" s="2">
        <f t="shared" si="1240"/>
        <v>8.8066291000000092</v>
      </c>
      <c r="B19813">
        <v>3684.1449926</v>
      </c>
      <c r="C19813">
        <v>93</v>
      </c>
      <c r="D19813" t="s">
        <v>10</v>
      </c>
      <c r="E19813">
        <v>0.83</v>
      </c>
      <c r="F19813">
        <v>-0.204736358642578</v>
      </c>
      <c r="G19813">
        <v>-0.27029824829101501</v>
      </c>
      <c r="H19813">
        <v>0</v>
      </c>
      <c r="I19813">
        <v>-165.74</v>
      </c>
      <c r="J19813">
        <v>5.2249999999999996</v>
      </c>
      <c r="K19813">
        <v>2.1619999999999999</v>
      </c>
      <c r="L19813" s="2">
        <f t="shared" si="1241"/>
        <v>1.3819914303179184</v>
      </c>
      <c r="M19813" s="2">
        <f t="shared" si="1238"/>
        <v>2.0307918884862302</v>
      </c>
      <c r="N19813" s="2">
        <f t="shared" si="1239"/>
        <v>1.3819914303179184</v>
      </c>
    </row>
    <row r="19814" spans="1:14" x14ac:dyDescent="0.3">
      <c r="A19814" s="2">
        <f t="shared" si="1240"/>
        <v>8.8067167999997764</v>
      </c>
      <c r="B19814">
        <v>3684.1450802999998</v>
      </c>
      <c r="C19814">
        <v>93</v>
      </c>
      <c r="D19814" t="s">
        <v>10</v>
      </c>
      <c r="E19814">
        <v>0.83</v>
      </c>
      <c r="F19814">
        <v>-0.204736358642578</v>
      </c>
      <c r="G19814">
        <v>-0.27029824829101501</v>
      </c>
      <c r="H19814">
        <v>0</v>
      </c>
      <c r="I19814">
        <v>-165.74</v>
      </c>
      <c r="J19814">
        <v>5.2249999999999996</v>
      </c>
      <c r="K19814">
        <v>2.1619999999999999</v>
      </c>
      <c r="L19814" s="2">
        <f t="shared" si="1241"/>
        <v>1.3819677251616063</v>
      </c>
      <c r="M19814" s="2">
        <f t="shared" si="1238"/>
        <v>2.0307739331076249</v>
      </c>
      <c r="N19814" s="2">
        <f t="shared" si="1239"/>
        <v>1.3819677251616063</v>
      </c>
    </row>
    <row r="19815" spans="1:14" x14ac:dyDescent="0.3">
      <c r="A19815" s="2">
        <f t="shared" si="1240"/>
        <v>8.8067943000000923</v>
      </c>
      <c r="B19815">
        <v>3684.1451578000001</v>
      </c>
      <c r="C19815">
        <v>93</v>
      </c>
      <c r="D19815" t="s">
        <v>10</v>
      </c>
      <c r="E19815">
        <v>0.83</v>
      </c>
      <c r="F19815">
        <v>-0.204736358642578</v>
      </c>
      <c r="G19815">
        <v>-0.27029824829101501</v>
      </c>
      <c r="H19815">
        <v>0</v>
      </c>
      <c r="I19815">
        <v>-165.74</v>
      </c>
      <c r="J19815">
        <v>5.2249999999999996</v>
      </c>
      <c r="K19815">
        <v>2.1619999999999999</v>
      </c>
      <c r="L19815" s="2">
        <f t="shared" si="1241"/>
        <v>1.3819467770472784</v>
      </c>
      <c r="M19815" s="2">
        <f t="shared" si="1238"/>
        <v>2.0307580660397653</v>
      </c>
      <c r="N19815" s="2">
        <f t="shared" si="1239"/>
        <v>1.3819467770472784</v>
      </c>
    </row>
    <row r="19816" spans="1:14" x14ac:dyDescent="0.3">
      <c r="A19816" s="2">
        <f t="shared" si="1240"/>
        <v>8.8068772999999965</v>
      </c>
      <c r="B19816">
        <v>3684.1452408</v>
      </c>
      <c r="C19816">
        <v>93</v>
      </c>
      <c r="D19816" t="s">
        <v>10</v>
      </c>
      <c r="E19816">
        <v>0.83</v>
      </c>
      <c r="F19816">
        <v>-0.204736358642578</v>
      </c>
      <c r="G19816">
        <v>-0.27029824829101501</v>
      </c>
      <c r="H19816">
        <v>0</v>
      </c>
      <c r="I19816">
        <v>-165.74</v>
      </c>
      <c r="J19816">
        <v>5.2249999999999996</v>
      </c>
      <c r="K19816">
        <v>2.1619999999999999</v>
      </c>
      <c r="L19816" s="2">
        <f t="shared" si="1241"/>
        <v>1.3819243422926961</v>
      </c>
      <c r="M19816" s="2">
        <f t="shared" ref="M19816:M19879" si="1242">M19815+(F19816*(A19816-A19815))</f>
        <v>2.0307410729220177</v>
      </c>
      <c r="N19816" s="2">
        <f t="shared" ref="N19816:N19879" si="1243">N19815+(G19816*(A19816-A19815))</f>
        <v>1.3819243422926961</v>
      </c>
    </row>
    <row r="19817" spans="1:14" x14ac:dyDescent="0.3">
      <c r="A19817" s="2">
        <f t="shared" si="1240"/>
        <v>8.8069550999998683</v>
      </c>
      <c r="B19817">
        <v>3684.1453185999999</v>
      </c>
      <c r="C19817">
        <v>93</v>
      </c>
      <c r="D19817" t="s">
        <v>10</v>
      </c>
      <c r="E19817">
        <v>0.83</v>
      </c>
      <c r="F19817">
        <v>-0.204736358642578</v>
      </c>
      <c r="G19817">
        <v>-0.27029824829101501</v>
      </c>
      <c r="H19817">
        <v>0</v>
      </c>
      <c r="I19817">
        <v>-165.74</v>
      </c>
      <c r="J19817">
        <v>5.2249999999999996</v>
      </c>
      <c r="K19817">
        <v>2.1619999999999999</v>
      </c>
      <c r="L19817" s="2">
        <f t="shared" si="1241"/>
        <v>1.3819033130890137</v>
      </c>
      <c r="M19817" s="2">
        <f t="shared" si="1242"/>
        <v>2.0307251444333416</v>
      </c>
      <c r="N19817" s="2">
        <f t="shared" si="1243"/>
        <v>1.3819033130890137</v>
      </c>
    </row>
    <row r="19818" spans="1:14" x14ac:dyDescent="0.3">
      <c r="A19818" s="2">
        <f t="shared" si="1240"/>
        <v>8.807031299999835</v>
      </c>
      <c r="B19818">
        <v>3684.1453947999998</v>
      </c>
      <c r="C19818">
        <v>93</v>
      </c>
      <c r="D19818" t="s">
        <v>10</v>
      </c>
      <c r="E19818">
        <v>0.83</v>
      </c>
      <c r="F19818">
        <v>-0.204736358642578</v>
      </c>
      <c r="G19818">
        <v>-0.27029824829101501</v>
      </c>
      <c r="H19818">
        <v>0</v>
      </c>
      <c r="I19818">
        <v>-165.74</v>
      </c>
      <c r="J19818">
        <v>5.2249999999999996</v>
      </c>
      <c r="K19818">
        <v>2.1619999999999999</v>
      </c>
      <c r="L19818" s="2">
        <f t="shared" si="1241"/>
        <v>1.3818827163625029</v>
      </c>
      <c r="M19818" s="2">
        <f t="shared" si="1242"/>
        <v>2.03070954352282</v>
      </c>
      <c r="N19818" s="2">
        <f t="shared" si="1243"/>
        <v>1.3818827163625029</v>
      </c>
    </row>
    <row r="19819" spans="1:14" x14ac:dyDescent="0.3">
      <c r="A19819" s="2">
        <f t="shared" si="1240"/>
        <v>8.8071162000001095</v>
      </c>
      <c r="B19819">
        <v>3684.1454797000001</v>
      </c>
      <c r="C19819">
        <v>93</v>
      </c>
      <c r="D19819" t="s">
        <v>10</v>
      </c>
      <c r="E19819">
        <v>0.83</v>
      </c>
      <c r="F19819">
        <v>-0.204736358642578</v>
      </c>
      <c r="G19819">
        <v>-0.27029824829101501</v>
      </c>
      <c r="H19819">
        <v>0</v>
      </c>
      <c r="I19819">
        <v>-165.74</v>
      </c>
      <c r="J19819">
        <v>5.2249999999999996</v>
      </c>
      <c r="K19819">
        <v>2.1619999999999999</v>
      </c>
      <c r="L19819" s="2">
        <f t="shared" si="1241"/>
        <v>1.3818597680411489</v>
      </c>
      <c r="M19819" s="2">
        <f t="shared" si="1242"/>
        <v>2.030692161405915</v>
      </c>
      <c r="N19819" s="2">
        <f t="shared" si="1243"/>
        <v>1.3818597680411489</v>
      </c>
    </row>
    <row r="19820" spans="1:14" x14ac:dyDescent="0.3">
      <c r="A19820" s="2">
        <f t="shared" si="1240"/>
        <v>8.8071982000001299</v>
      </c>
      <c r="B19820">
        <v>3684.1455617000001</v>
      </c>
      <c r="C19820">
        <v>93</v>
      </c>
      <c r="D19820" t="s">
        <v>10</v>
      </c>
      <c r="E19820">
        <v>0.83</v>
      </c>
      <c r="F19820">
        <v>-0.204736358642578</v>
      </c>
      <c r="G19820">
        <v>-0.27029824829101501</v>
      </c>
      <c r="H19820">
        <v>0</v>
      </c>
      <c r="I19820">
        <v>-165.74</v>
      </c>
      <c r="J19820">
        <v>5.2249999999999996</v>
      </c>
      <c r="K19820">
        <v>2.1619999999999999</v>
      </c>
      <c r="L19820" s="2">
        <f t="shared" si="1241"/>
        <v>1.3818376035847835</v>
      </c>
      <c r="M19820" s="2">
        <f t="shared" si="1242"/>
        <v>2.030675373024502</v>
      </c>
      <c r="N19820" s="2">
        <f t="shared" si="1243"/>
        <v>1.3818376035847835</v>
      </c>
    </row>
    <row r="19821" spans="1:14" x14ac:dyDescent="0.3">
      <c r="A19821" s="2">
        <f t="shared" si="1240"/>
        <v>8.8072760000000017</v>
      </c>
      <c r="B19821">
        <v>3684.1456395</v>
      </c>
      <c r="C19821">
        <v>93</v>
      </c>
      <c r="D19821" t="s">
        <v>10</v>
      </c>
      <c r="E19821">
        <v>0.83</v>
      </c>
      <c r="F19821">
        <v>-0.204736358642578</v>
      </c>
      <c r="G19821">
        <v>-0.27029824829101501</v>
      </c>
      <c r="H19821">
        <v>0</v>
      </c>
      <c r="I19821">
        <v>-165.74</v>
      </c>
      <c r="J19821">
        <v>5.2249999999999996</v>
      </c>
      <c r="K19821">
        <v>2.1619999999999999</v>
      </c>
      <c r="L19821" s="2">
        <f t="shared" si="1241"/>
        <v>1.3818165743811011</v>
      </c>
      <c r="M19821" s="2">
        <f t="shared" si="1242"/>
        <v>2.0306594445358259</v>
      </c>
      <c r="N19821" s="2">
        <f t="shared" si="1243"/>
        <v>1.3818165743811011</v>
      </c>
    </row>
    <row r="19822" spans="1:14" x14ac:dyDescent="0.3">
      <c r="A19822" s="2">
        <f t="shared" si="1240"/>
        <v>8.8073536000001695</v>
      </c>
      <c r="B19822">
        <v>3684.1457171000002</v>
      </c>
      <c r="C19822">
        <v>93</v>
      </c>
      <c r="D19822" t="s">
        <v>10</v>
      </c>
      <c r="E19822">
        <v>0.83</v>
      </c>
      <c r="F19822">
        <v>-0.204736358642578</v>
      </c>
      <c r="G19822">
        <v>-0.27029824829101501</v>
      </c>
      <c r="H19822">
        <v>0</v>
      </c>
      <c r="I19822">
        <v>-165.74</v>
      </c>
      <c r="J19822">
        <v>5.2249999999999996</v>
      </c>
      <c r="K19822">
        <v>2.1619999999999999</v>
      </c>
      <c r="L19822" s="2">
        <f t="shared" si="1241"/>
        <v>1.3817955992369884</v>
      </c>
      <c r="M19822" s="2">
        <f t="shared" si="1242"/>
        <v>2.0306435569943608</v>
      </c>
      <c r="N19822" s="2">
        <f t="shared" si="1243"/>
        <v>1.3817955992369884</v>
      </c>
    </row>
    <row r="19823" spans="1:14" x14ac:dyDescent="0.3">
      <c r="A19823" s="2">
        <f t="shared" si="1240"/>
        <v>8.8074461000001065</v>
      </c>
      <c r="B19823">
        <v>3684.1458096000001</v>
      </c>
      <c r="C19823">
        <v>93</v>
      </c>
      <c r="D19823" t="s">
        <v>10</v>
      </c>
      <c r="E19823">
        <v>0.83</v>
      </c>
      <c r="F19823">
        <v>-0.204736358642578</v>
      </c>
      <c r="G19823">
        <v>-0.27029824829101501</v>
      </c>
      <c r="H19823">
        <v>0</v>
      </c>
      <c r="I19823">
        <v>-165.74</v>
      </c>
      <c r="J19823">
        <v>5.2249999999999996</v>
      </c>
      <c r="K19823">
        <v>2.1619999999999999</v>
      </c>
      <c r="L19823" s="2">
        <f t="shared" si="1241"/>
        <v>1.3817705966490386</v>
      </c>
      <c r="M19823" s="2">
        <f t="shared" si="1242"/>
        <v>2.0306246188811992</v>
      </c>
      <c r="N19823" s="2">
        <f t="shared" si="1243"/>
        <v>1.3817705966490386</v>
      </c>
    </row>
    <row r="19824" spans="1:14" x14ac:dyDescent="0.3">
      <c r="A19824" s="2">
        <f t="shared" si="1240"/>
        <v>8.8075358000000961</v>
      </c>
      <c r="B19824">
        <v>3684.1458993000001</v>
      </c>
      <c r="C19824">
        <v>93</v>
      </c>
      <c r="D19824" t="s">
        <v>10</v>
      </c>
      <c r="E19824">
        <v>0.83</v>
      </c>
      <c r="F19824">
        <v>-0.204736358642578</v>
      </c>
      <c r="G19824">
        <v>-0.27029824829101501</v>
      </c>
      <c r="H19824">
        <v>0</v>
      </c>
      <c r="I19824">
        <v>-165.74</v>
      </c>
      <c r="J19824">
        <v>5.2249999999999996</v>
      </c>
      <c r="K19824">
        <v>2.1619999999999999</v>
      </c>
      <c r="L19824" s="2">
        <f t="shared" si="1241"/>
        <v>1.3817463508961696</v>
      </c>
      <c r="M19824" s="2">
        <f t="shared" si="1242"/>
        <v>2.0306062540298311</v>
      </c>
      <c r="N19824" s="2">
        <f t="shared" si="1243"/>
        <v>1.3817463508961696</v>
      </c>
    </row>
    <row r="19825" spans="1:14" x14ac:dyDescent="0.3">
      <c r="A19825" s="2">
        <f t="shared" si="1240"/>
        <v>8.807612799999788</v>
      </c>
      <c r="B19825">
        <v>3684.1459762999998</v>
      </c>
      <c r="C19825">
        <v>93</v>
      </c>
      <c r="D19825" t="s">
        <v>10</v>
      </c>
      <c r="E19825">
        <v>0.83</v>
      </c>
      <c r="F19825">
        <v>-0.204736358642578</v>
      </c>
      <c r="G19825">
        <v>-0.27029824829101501</v>
      </c>
      <c r="H19825">
        <v>0</v>
      </c>
      <c r="I19825">
        <v>-165.74</v>
      </c>
      <c r="J19825">
        <v>5.2249999999999996</v>
      </c>
      <c r="K19825">
        <v>2.1619999999999999</v>
      </c>
      <c r="L19825" s="2">
        <f t="shared" si="1241"/>
        <v>1.3817255379311344</v>
      </c>
      <c r="M19825" s="2">
        <f t="shared" si="1242"/>
        <v>2.0305904893302786</v>
      </c>
      <c r="N19825" s="2">
        <f t="shared" si="1243"/>
        <v>1.3817255379311344</v>
      </c>
    </row>
    <row r="19826" spans="1:14" x14ac:dyDescent="0.3">
      <c r="A19826" s="2">
        <f t="shared" si="1240"/>
        <v>8.8077041000001373</v>
      </c>
      <c r="B19826">
        <v>3684.1460676000002</v>
      </c>
      <c r="C19826">
        <v>93</v>
      </c>
      <c r="D19826" t="s">
        <v>10</v>
      </c>
      <c r="E19826">
        <v>0.83</v>
      </c>
      <c r="F19826">
        <v>-0.204736358642578</v>
      </c>
      <c r="G19826">
        <v>-0.27029824829101501</v>
      </c>
      <c r="H19826">
        <v>0</v>
      </c>
      <c r="I19826">
        <v>-165.74</v>
      </c>
      <c r="J19826">
        <v>5.2249999999999996</v>
      </c>
      <c r="K19826">
        <v>2.1619999999999999</v>
      </c>
      <c r="L19826" s="2">
        <f t="shared" si="1241"/>
        <v>1.381700859700971</v>
      </c>
      <c r="M19826" s="2">
        <f t="shared" si="1242"/>
        <v>2.0305717969006629</v>
      </c>
      <c r="N19826" s="2">
        <f t="shared" si="1243"/>
        <v>1.381700859700971</v>
      </c>
    </row>
    <row r="19827" spans="1:14" x14ac:dyDescent="0.3">
      <c r="A19827" s="2">
        <f t="shared" si="1240"/>
        <v>8.8077818000001571</v>
      </c>
      <c r="B19827">
        <v>3684.1461453000002</v>
      </c>
      <c r="C19827">
        <v>93</v>
      </c>
      <c r="D19827" t="s">
        <v>10</v>
      </c>
      <c r="E19827">
        <v>0.83</v>
      </c>
      <c r="F19827">
        <v>-0.204736358642578</v>
      </c>
      <c r="G19827">
        <v>-0.27029824829101501</v>
      </c>
      <c r="H19827">
        <v>0</v>
      </c>
      <c r="I19827">
        <v>-165.74</v>
      </c>
      <c r="J19827">
        <v>5.2249999999999996</v>
      </c>
      <c r="K19827">
        <v>2.1619999999999999</v>
      </c>
      <c r="L19827" s="2">
        <f t="shared" si="1241"/>
        <v>1.3816798575270735</v>
      </c>
      <c r="M19827" s="2">
        <f t="shared" si="1242"/>
        <v>2.0305558888855924</v>
      </c>
      <c r="N19827" s="2">
        <f t="shared" si="1243"/>
        <v>1.3816798575270735</v>
      </c>
    </row>
    <row r="19828" spans="1:14" x14ac:dyDescent="0.3">
      <c r="A19828" s="2">
        <f t="shared" si="1240"/>
        <v>8.8078578999998172</v>
      </c>
      <c r="B19828">
        <v>3684.1462213999998</v>
      </c>
      <c r="C19828">
        <v>93</v>
      </c>
      <c r="D19828" t="s">
        <v>10</v>
      </c>
      <c r="E19828">
        <v>0.83</v>
      </c>
      <c r="F19828">
        <v>-0.204736358642578</v>
      </c>
      <c r="G19828">
        <v>-0.27029824829101501</v>
      </c>
      <c r="H19828">
        <v>0</v>
      </c>
      <c r="I19828">
        <v>-165.74</v>
      </c>
      <c r="J19828">
        <v>5.2249999999999996</v>
      </c>
      <c r="K19828">
        <v>2.1619999999999999</v>
      </c>
      <c r="L19828" s="2">
        <f t="shared" si="1241"/>
        <v>1.3816592878304703</v>
      </c>
      <c r="M19828" s="2">
        <f t="shared" si="1242"/>
        <v>2.0305403084487694</v>
      </c>
      <c r="N19828" s="2">
        <f t="shared" si="1243"/>
        <v>1.3816592878304703</v>
      </c>
    </row>
    <row r="19829" spans="1:14" x14ac:dyDescent="0.3">
      <c r="A19829" s="2">
        <f t="shared" si="1240"/>
        <v>8.8079358999998476</v>
      </c>
      <c r="B19829">
        <v>3684.1462993999999</v>
      </c>
      <c r="C19829">
        <v>93</v>
      </c>
      <c r="D19829" t="s">
        <v>10</v>
      </c>
      <c r="E19829">
        <v>0.83</v>
      </c>
      <c r="F19829">
        <v>-0.204736358642578</v>
      </c>
      <c r="G19829">
        <v>-0.27029824829101501</v>
      </c>
      <c r="H19829">
        <v>0</v>
      </c>
      <c r="I19829">
        <v>-165.74</v>
      </c>
      <c r="J19829">
        <v>5.2249999999999996</v>
      </c>
      <c r="K19829">
        <v>2.1619999999999999</v>
      </c>
      <c r="L19829" s="2">
        <f t="shared" si="1241"/>
        <v>1.3816382045670954</v>
      </c>
      <c r="M19829" s="2">
        <f t="shared" si="1242"/>
        <v>2.0305243390127892</v>
      </c>
      <c r="N19829" s="2">
        <f t="shared" si="1243"/>
        <v>1.3816382045670954</v>
      </c>
    </row>
    <row r="19830" spans="1:14" x14ac:dyDescent="0.3">
      <c r="A19830" s="2">
        <f t="shared" si="1240"/>
        <v>8.8080141000000367</v>
      </c>
      <c r="B19830">
        <v>3684.1463776000001</v>
      </c>
      <c r="C19830">
        <v>93</v>
      </c>
      <c r="D19830" t="s">
        <v>10</v>
      </c>
      <c r="E19830">
        <v>0.83</v>
      </c>
      <c r="F19830">
        <v>-0.204736358642578</v>
      </c>
      <c r="G19830">
        <v>-0.27029824829101501</v>
      </c>
      <c r="H19830">
        <v>0</v>
      </c>
      <c r="I19830">
        <v>-165.74</v>
      </c>
      <c r="J19830">
        <v>5.2249999999999996</v>
      </c>
      <c r="K19830">
        <v>2.1619999999999999</v>
      </c>
      <c r="L19830" s="2">
        <f t="shared" si="1241"/>
        <v>1.381617067244028</v>
      </c>
      <c r="M19830" s="2">
        <f t="shared" si="1242"/>
        <v>2.0305083286295047</v>
      </c>
      <c r="N19830" s="2">
        <f t="shared" si="1243"/>
        <v>1.381617067244028</v>
      </c>
    </row>
    <row r="19831" spans="1:14" x14ac:dyDescent="0.3">
      <c r="A19831" s="2">
        <f t="shared" si="1240"/>
        <v>8.8080899999999929</v>
      </c>
      <c r="B19831">
        <v>3684.1464535</v>
      </c>
      <c r="C19831">
        <v>93</v>
      </c>
      <c r="D19831" t="s">
        <v>10</v>
      </c>
      <c r="E19831">
        <v>0.83</v>
      </c>
      <c r="F19831">
        <v>-0.204736358642578</v>
      </c>
      <c r="G19831">
        <v>-0.27029824829101501</v>
      </c>
      <c r="H19831">
        <v>0</v>
      </c>
      <c r="I19831">
        <v>-165.74</v>
      </c>
      <c r="J19831">
        <v>5.2249999999999996</v>
      </c>
      <c r="K19831">
        <v>2.1619999999999999</v>
      </c>
      <c r="L19831" s="2">
        <f t="shared" si="1241"/>
        <v>1.3815965516069946</v>
      </c>
      <c r="M19831" s="2">
        <f t="shared" si="1242"/>
        <v>2.0304927891398927</v>
      </c>
      <c r="N19831" s="2">
        <f t="shared" si="1243"/>
        <v>1.3815965516069946</v>
      </c>
    </row>
    <row r="19832" spans="1:14" x14ac:dyDescent="0.3">
      <c r="A19832" s="2">
        <f t="shared" si="1240"/>
        <v>8.8081667000001289</v>
      </c>
      <c r="B19832">
        <v>3684.1465302000001</v>
      </c>
      <c r="C19832">
        <v>93</v>
      </c>
      <c r="D19832" t="s">
        <v>10</v>
      </c>
      <c r="E19832">
        <v>0.83</v>
      </c>
      <c r="F19832">
        <v>-0.204736358642578</v>
      </c>
      <c r="G19832">
        <v>-0.27029824829101501</v>
      </c>
      <c r="H19832">
        <v>0</v>
      </c>
      <c r="I19832">
        <v>-165.74</v>
      </c>
      <c r="J19832">
        <v>5.2249999999999996</v>
      </c>
      <c r="K19832">
        <v>2.1619999999999999</v>
      </c>
      <c r="L19832" s="2">
        <f t="shared" si="1241"/>
        <v>1.3815758197313139</v>
      </c>
      <c r="M19832" s="2">
        <f t="shared" si="1242"/>
        <v>2.0304770858611572</v>
      </c>
      <c r="N19832" s="2">
        <f t="shared" si="1243"/>
        <v>1.3815758197313139</v>
      </c>
    </row>
    <row r="19833" spans="1:14" x14ac:dyDescent="0.3">
      <c r="A19833" s="2">
        <f t="shared" si="1240"/>
        <v>8.8082433999998102</v>
      </c>
      <c r="B19833">
        <v>3684.1466068999998</v>
      </c>
      <c r="C19833">
        <v>93</v>
      </c>
      <c r="D19833" t="s">
        <v>10</v>
      </c>
      <c r="E19833">
        <v>0.83</v>
      </c>
      <c r="F19833">
        <v>-0.204736358642578</v>
      </c>
      <c r="G19833">
        <v>-0.27029824829101501</v>
      </c>
      <c r="H19833">
        <v>0</v>
      </c>
      <c r="I19833">
        <v>-165.74</v>
      </c>
      <c r="J19833">
        <v>5.2249999999999996</v>
      </c>
      <c r="K19833">
        <v>2.1619999999999999</v>
      </c>
      <c r="L19833" s="2">
        <f t="shared" si="1241"/>
        <v>1.3815550878557561</v>
      </c>
      <c r="M19833" s="2">
        <f t="shared" si="1242"/>
        <v>2.0304613825825144</v>
      </c>
      <c r="N19833" s="2">
        <f t="shared" si="1243"/>
        <v>1.3815550878557561</v>
      </c>
    </row>
    <row r="19834" spans="1:14" x14ac:dyDescent="0.3">
      <c r="A19834" s="2">
        <f t="shared" si="1240"/>
        <v>8.8083184000001893</v>
      </c>
      <c r="B19834">
        <v>3684.1466819000002</v>
      </c>
      <c r="C19834">
        <v>93</v>
      </c>
      <c r="D19834" t="s">
        <v>10</v>
      </c>
      <c r="E19834">
        <v>0.83</v>
      </c>
      <c r="F19834">
        <v>-0.204736358642578</v>
      </c>
      <c r="G19834">
        <v>-0.27029824829101501</v>
      </c>
      <c r="H19834">
        <v>0</v>
      </c>
      <c r="I19834">
        <v>-165.74</v>
      </c>
      <c r="J19834">
        <v>5.2249999999999996</v>
      </c>
      <c r="K19834">
        <v>2.1619999999999999</v>
      </c>
      <c r="L19834" s="2">
        <f t="shared" si="1241"/>
        <v>1.3815348154870317</v>
      </c>
      <c r="M19834" s="2">
        <f t="shared" si="1242"/>
        <v>2.0304460273555387</v>
      </c>
      <c r="N19834" s="2">
        <f t="shared" si="1243"/>
        <v>1.3815348154870317</v>
      </c>
    </row>
    <row r="19835" spans="1:14" x14ac:dyDescent="0.3">
      <c r="A19835" s="2">
        <f t="shared" si="1240"/>
        <v>8.8084060999999565</v>
      </c>
      <c r="B19835">
        <v>3684.1467696</v>
      </c>
      <c r="C19835">
        <v>93</v>
      </c>
      <c r="D19835" t="s">
        <v>10</v>
      </c>
      <c r="E19835">
        <v>0.83</v>
      </c>
      <c r="F19835">
        <v>-0.204736358642578</v>
      </c>
      <c r="G19835">
        <v>-0.27029824829101501</v>
      </c>
      <c r="H19835">
        <v>0</v>
      </c>
      <c r="I19835">
        <v>-165.74</v>
      </c>
      <c r="J19835">
        <v>5.2249999999999996</v>
      </c>
      <c r="K19835">
        <v>2.1619999999999999</v>
      </c>
      <c r="L19835" s="2">
        <f t="shared" si="1241"/>
        <v>1.3815111103307196</v>
      </c>
      <c r="M19835" s="2">
        <f t="shared" si="1242"/>
        <v>2.0304280719769334</v>
      </c>
      <c r="N19835" s="2">
        <f t="shared" si="1243"/>
        <v>1.3815111103307196</v>
      </c>
    </row>
    <row r="19836" spans="1:14" x14ac:dyDescent="0.3">
      <c r="A19836" s="2">
        <f t="shared" si="1240"/>
        <v>8.8084841999998389</v>
      </c>
      <c r="B19836">
        <v>3684.1468476999999</v>
      </c>
      <c r="C19836">
        <v>93</v>
      </c>
      <c r="D19836" t="s">
        <v>10</v>
      </c>
      <c r="E19836">
        <v>0.83</v>
      </c>
      <c r="F19836">
        <v>-0.204736358642578</v>
      </c>
      <c r="G19836">
        <v>-0.27029824829101501</v>
      </c>
      <c r="H19836">
        <v>0</v>
      </c>
      <c r="I19836">
        <v>-165.74</v>
      </c>
      <c r="J19836">
        <v>5.2249999999999996</v>
      </c>
      <c r="K19836">
        <v>2.1619999999999999</v>
      </c>
      <c r="L19836" s="2">
        <f t="shared" si="1241"/>
        <v>1.3814900000375598</v>
      </c>
      <c r="M19836" s="2">
        <f t="shared" si="1242"/>
        <v>2.0304120820673477</v>
      </c>
      <c r="N19836" s="2">
        <f t="shared" si="1243"/>
        <v>1.3814900000375598</v>
      </c>
    </row>
    <row r="19837" spans="1:14" x14ac:dyDescent="0.3">
      <c r="A19837" s="2">
        <f t="shared" si="1240"/>
        <v>8.8085716000000502</v>
      </c>
      <c r="B19837">
        <v>3684.1469351000001</v>
      </c>
      <c r="C19837">
        <v>93</v>
      </c>
      <c r="D19837" t="s">
        <v>10</v>
      </c>
      <c r="E19837">
        <v>0.83</v>
      </c>
      <c r="F19837">
        <v>-0.204736358642578</v>
      </c>
      <c r="G19837">
        <v>-0.27029824829101501</v>
      </c>
      <c r="H19837">
        <v>0</v>
      </c>
      <c r="I19837">
        <v>-165.74</v>
      </c>
      <c r="J19837">
        <v>5.2249999999999996</v>
      </c>
      <c r="K19837">
        <v>2.1619999999999999</v>
      </c>
      <c r="L19837" s="2">
        <f t="shared" si="1241"/>
        <v>1.3814663759706021</v>
      </c>
      <c r="M19837" s="2">
        <f t="shared" si="1242"/>
        <v>2.0303941881095589</v>
      </c>
      <c r="N19837" s="2">
        <f t="shared" si="1243"/>
        <v>1.3814663759706021</v>
      </c>
    </row>
    <row r="19838" spans="1:14" x14ac:dyDescent="0.3">
      <c r="A19838" s="2">
        <f t="shared" si="1240"/>
        <v>8.8086499000000913</v>
      </c>
      <c r="B19838">
        <v>3684.1470134000001</v>
      </c>
      <c r="C19838">
        <v>93</v>
      </c>
      <c r="D19838" t="s">
        <v>10</v>
      </c>
      <c r="E19838">
        <v>0.83</v>
      </c>
      <c r="F19838">
        <v>-0.204736358642578</v>
      </c>
      <c r="G19838">
        <v>-0.27029824829101501</v>
      </c>
      <c r="H19838">
        <v>0</v>
      </c>
      <c r="I19838">
        <v>-165.74</v>
      </c>
      <c r="J19838">
        <v>5.2249999999999996</v>
      </c>
      <c r="K19838">
        <v>2.1619999999999999</v>
      </c>
      <c r="L19838" s="2">
        <f t="shared" si="1241"/>
        <v>1.3814452116177498</v>
      </c>
      <c r="M19838" s="2">
        <f t="shared" si="1242"/>
        <v>2.0303781572526689</v>
      </c>
      <c r="N19838" s="2">
        <f t="shared" si="1243"/>
        <v>1.3814452116177498</v>
      </c>
    </row>
    <row r="19839" spans="1:14" x14ac:dyDescent="0.3">
      <c r="A19839" s="2">
        <f t="shared" si="1240"/>
        <v>8.8087279999999737</v>
      </c>
      <c r="B19839">
        <v>3684.1470915</v>
      </c>
      <c r="C19839">
        <v>93</v>
      </c>
      <c r="D19839" t="s">
        <v>10</v>
      </c>
      <c r="E19839">
        <v>0.83</v>
      </c>
      <c r="F19839">
        <v>-0.204736358642578</v>
      </c>
      <c r="G19839">
        <v>-0.27029824829101501</v>
      </c>
      <c r="H19839">
        <v>0</v>
      </c>
      <c r="I19839">
        <v>-165.74</v>
      </c>
      <c r="J19839">
        <v>5.2249999999999996</v>
      </c>
      <c r="K19839">
        <v>2.1619999999999999</v>
      </c>
      <c r="L19839" s="2">
        <f t="shared" si="1241"/>
        <v>1.38142410132459</v>
      </c>
      <c r="M19839" s="2">
        <f t="shared" si="1242"/>
        <v>2.0303621673430832</v>
      </c>
      <c r="N19839" s="2">
        <f t="shared" si="1243"/>
        <v>1.38142410132459</v>
      </c>
    </row>
    <row r="19840" spans="1:14" x14ac:dyDescent="0.3">
      <c r="A19840" s="2">
        <f t="shared" si="1240"/>
        <v>8.8088051999998243</v>
      </c>
      <c r="B19840">
        <v>3684.1471686999998</v>
      </c>
      <c r="C19840">
        <v>93</v>
      </c>
      <c r="D19840" t="s">
        <v>10</v>
      </c>
      <c r="E19840">
        <v>0.83</v>
      </c>
      <c r="F19840">
        <v>-0.204736358642578</v>
      </c>
      <c r="G19840">
        <v>-0.27029824829101501</v>
      </c>
      <c r="H19840">
        <v>0</v>
      </c>
      <c r="I19840">
        <v>-165.74</v>
      </c>
      <c r="J19840">
        <v>5.2249999999999996</v>
      </c>
      <c r="K19840">
        <v>2.1619999999999999</v>
      </c>
      <c r="L19840" s="2">
        <f t="shared" si="1241"/>
        <v>1.3814032342998623</v>
      </c>
      <c r="M19840" s="2">
        <f t="shared" si="1242"/>
        <v>2.0303463616962265</v>
      </c>
      <c r="N19840" s="2">
        <f t="shared" si="1243"/>
        <v>1.3814032342998623</v>
      </c>
    </row>
    <row r="19841" spans="1:14" x14ac:dyDescent="0.3">
      <c r="A19841" s="2">
        <f t="shared" si="1240"/>
        <v>8.8088843999998971</v>
      </c>
      <c r="B19841">
        <v>3684.1472478999999</v>
      </c>
      <c r="C19841">
        <v>93</v>
      </c>
      <c r="D19841" t="s">
        <v>10</v>
      </c>
      <c r="E19841">
        <v>0.83</v>
      </c>
      <c r="F19841">
        <v>-0.204736358642578</v>
      </c>
      <c r="G19841">
        <v>-0.27029824829101501</v>
      </c>
      <c r="H19841">
        <v>0</v>
      </c>
      <c r="I19841">
        <v>-165.74</v>
      </c>
      <c r="J19841">
        <v>5.2249999999999996</v>
      </c>
      <c r="K19841">
        <v>2.1619999999999999</v>
      </c>
      <c r="L19841" s="2">
        <f t="shared" si="1241"/>
        <v>1.381381826678578</v>
      </c>
      <c r="M19841" s="2">
        <f t="shared" si="1242"/>
        <v>2.030330146576607</v>
      </c>
      <c r="N19841" s="2">
        <f t="shared" si="1243"/>
        <v>1.381381826678578</v>
      </c>
    </row>
    <row r="19842" spans="1:14" x14ac:dyDescent="0.3">
      <c r="A19842" s="2">
        <f t="shared" si="1240"/>
        <v>8.8089598999999907</v>
      </c>
      <c r="B19842">
        <v>3684.1473234</v>
      </c>
      <c r="C19842">
        <v>93</v>
      </c>
      <c r="D19842" t="s">
        <v>10</v>
      </c>
      <c r="E19842">
        <v>0.83</v>
      </c>
      <c r="F19842">
        <v>-0.204736358642578</v>
      </c>
      <c r="G19842">
        <v>-0.27029824829101501</v>
      </c>
      <c r="H19842">
        <v>0</v>
      </c>
      <c r="I19842">
        <v>-165.74</v>
      </c>
      <c r="J19842">
        <v>5.2249999999999996</v>
      </c>
      <c r="K19842">
        <v>2.1619999999999999</v>
      </c>
      <c r="L19842" s="2">
        <f t="shared" si="1241"/>
        <v>1.3813614191608068</v>
      </c>
      <c r="M19842" s="2">
        <f t="shared" si="1242"/>
        <v>2.0303146889815102</v>
      </c>
      <c r="N19842" s="2">
        <f t="shared" si="1243"/>
        <v>1.3813614191608068</v>
      </c>
    </row>
    <row r="19843" spans="1:14" x14ac:dyDescent="0.3">
      <c r="A19843" s="2">
        <f t="shared" ref="A19843:A19906" si="1244">B19843-$B$2</f>
        <v>8.8090373999998519</v>
      </c>
      <c r="B19843">
        <v>3684.1474008999999</v>
      </c>
      <c r="C19843">
        <v>93</v>
      </c>
      <c r="D19843" t="s">
        <v>10</v>
      </c>
      <c r="E19843">
        <v>0.83</v>
      </c>
      <c r="F19843">
        <v>-0.204736358642578</v>
      </c>
      <c r="G19843">
        <v>-0.27029824829101501</v>
      </c>
      <c r="H19843">
        <v>0</v>
      </c>
      <c r="I19843">
        <v>-165.74</v>
      </c>
      <c r="J19843">
        <v>5.2249999999999996</v>
      </c>
      <c r="K19843">
        <v>2.1619999999999999</v>
      </c>
      <c r="L19843" s="2">
        <f t="shared" si="1241"/>
        <v>1.3813404710466017</v>
      </c>
      <c r="M19843" s="2">
        <f t="shared" si="1242"/>
        <v>2.0302988219137439</v>
      </c>
      <c r="N19843" s="2">
        <f t="shared" si="1243"/>
        <v>1.3813404710466017</v>
      </c>
    </row>
    <row r="19844" spans="1:14" x14ac:dyDescent="0.3">
      <c r="A19844" s="2">
        <f t="shared" si="1244"/>
        <v>8.8091165999999248</v>
      </c>
      <c r="B19844">
        <v>3684.1474800999999</v>
      </c>
      <c r="C19844">
        <v>93</v>
      </c>
      <c r="D19844" t="s">
        <v>10</v>
      </c>
      <c r="E19844">
        <v>0.83</v>
      </c>
      <c r="F19844">
        <v>-0.204736358642578</v>
      </c>
      <c r="G19844">
        <v>-0.27029824829101501</v>
      </c>
      <c r="H19844">
        <v>0</v>
      </c>
      <c r="I19844">
        <v>-165.74</v>
      </c>
      <c r="J19844">
        <v>5.2249999999999996</v>
      </c>
      <c r="K19844">
        <v>2.1619999999999999</v>
      </c>
      <c r="L19844" s="2">
        <f t="shared" ref="L19844:L19907" si="1245">N19843+(G19844*(A19844-A19843))</f>
        <v>1.3813190634253174</v>
      </c>
      <c r="M19844" s="2">
        <f t="shared" si="1242"/>
        <v>2.0302826067941244</v>
      </c>
      <c r="N19844" s="2">
        <f t="shared" si="1243"/>
        <v>1.3813190634253174</v>
      </c>
    </row>
    <row r="19845" spans="1:14" x14ac:dyDescent="0.3">
      <c r="A19845" s="2">
        <f t="shared" si="1244"/>
        <v>8.8092191000000639</v>
      </c>
      <c r="B19845">
        <v>3684.1475826000001</v>
      </c>
      <c r="C19845">
        <v>93</v>
      </c>
      <c r="D19845" t="s">
        <v>10</v>
      </c>
      <c r="E19845">
        <v>0.83</v>
      </c>
      <c r="F19845">
        <v>-0.204736358642578</v>
      </c>
      <c r="G19845">
        <v>-0.27029824829101501</v>
      </c>
      <c r="H19845">
        <v>0</v>
      </c>
      <c r="I19845">
        <v>-165.74</v>
      </c>
      <c r="J19845">
        <v>5.2249999999999996</v>
      </c>
      <c r="K19845">
        <v>2.1619999999999999</v>
      </c>
      <c r="L19845" s="2">
        <f t="shared" si="1245"/>
        <v>1.38129135785483</v>
      </c>
      <c r="M19845" s="2">
        <f t="shared" si="1242"/>
        <v>2.0302616213173352</v>
      </c>
      <c r="N19845" s="2">
        <f t="shared" si="1243"/>
        <v>1.38129135785483</v>
      </c>
    </row>
    <row r="19846" spans="1:14" x14ac:dyDescent="0.3">
      <c r="A19846" s="2">
        <f t="shared" si="1244"/>
        <v>8.8093208999998751</v>
      </c>
      <c r="B19846">
        <v>3684.1476843999999</v>
      </c>
      <c r="C19846">
        <v>93</v>
      </c>
      <c r="D19846" t="s">
        <v>10</v>
      </c>
      <c r="E19846">
        <v>0.83</v>
      </c>
      <c r="F19846">
        <v>-0.204736358642578</v>
      </c>
      <c r="G19846">
        <v>-0.27029824829101501</v>
      </c>
      <c r="H19846">
        <v>0</v>
      </c>
      <c r="I19846">
        <v>-165.74</v>
      </c>
      <c r="J19846">
        <v>5.2249999999999996</v>
      </c>
      <c r="K19846">
        <v>2.1619999999999999</v>
      </c>
      <c r="L19846" s="2">
        <f t="shared" si="1245"/>
        <v>1.381263841493205</v>
      </c>
      <c r="M19846" s="2">
        <f t="shared" si="1242"/>
        <v>2.0302407791560642</v>
      </c>
      <c r="N19846" s="2">
        <f t="shared" si="1243"/>
        <v>1.381263841493205</v>
      </c>
    </row>
    <row r="19847" spans="1:14" x14ac:dyDescent="0.3">
      <c r="A19847" s="2">
        <f t="shared" si="1244"/>
        <v>8.8093997999999374</v>
      </c>
      <c r="B19847">
        <v>3684.1477633</v>
      </c>
      <c r="C19847">
        <v>93</v>
      </c>
      <c r="D19847" t="s">
        <v>10</v>
      </c>
      <c r="E19847">
        <v>0.83</v>
      </c>
      <c r="F19847">
        <v>-0.204736358642578</v>
      </c>
      <c r="G19847">
        <v>-0.27029824829101501</v>
      </c>
      <c r="H19847">
        <v>0</v>
      </c>
      <c r="I19847">
        <v>-165.74</v>
      </c>
      <c r="J19847">
        <v>5.2249999999999996</v>
      </c>
      <c r="K19847">
        <v>2.1619999999999999</v>
      </c>
      <c r="L19847" s="2">
        <f t="shared" si="1245"/>
        <v>1.381242514961398</v>
      </c>
      <c r="M19847" s="2">
        <f t="shared" si="1242"/>
        <v>2.0302246254573544</v>
      </c>
      <c r="N19847" s="2">
        <f t="shared" si="1243"/>
        <v>1.381242514961398</v>
      </c>
    </row>
    <row r="19848" spans="1:14" x14ac:dyDescent="0.3">
      <c r="A19848" s="2">
        <f t="shared" si="1244"/>
        <v>8.809487099999842</v>
      </c>
      <c r="B19848">
        <v>3684.1478505999999</v>
      </c>
      <c r="C19848">
        <v>93</v>
      </c>
      <c r="D19848" t="s">
        <v>10</v>
      </c>
      <c r="E19848">
        <v>0.83</v>
      </c>
      <c r="F19848">
        <v>-0.204736358642578</v>
      </c>
      <c r="G19848">
        <v>-0.27029824829101501</v>
      </c>
      <c r="H19848">
        <v>0</v>
      </c>
      <c r="I19848">
        <v>-165.74</v>
      </c>
      <c r="J19848">
        <v>5.2249999999999996</v>
      </c>
      <c r="K19848">
        <v>2.1619999999999999</v>
      </c>
      <c r="L19848" s="2">
        <f t="shared" si="1245"/>
        <v>1.3812189179243479</v>
      </c>
      <c r="M19848" s="2">
        <f t="shared" si="1242"/>
        <v>2.0302067519732643</v>
      </c>
      <c r="N19848" s="2">
        <f t="shared" si="1243"/>
        <v>1.3812189179243479</v>
      </c>
    </row>
    <row r="19849" spans="1:14" x14ac:dyDescent="0.3">
      <c r="A19849" s="2">
        <f t="shared" si="1244"/>
        <v>8.8095718999998098</v>
      </c>
      <c r="B19849">
        <v>3684.1479353999998</v>
      </c>
      <c r="C19849">
        <v>93</v>
      </c>
      <c r="D19849" t="s">
        <v>10</v>
      </c>
      <c r="E19849">
        <v>0.83</v>
      </c>
      <c r="F19849">
        <v>-0.204736358642578</v>
      </c>
      <c r="G19849">
        <v>-0.27029824829101501</v>
      </c>
      <c r="H19849">
        <v>0</v>
      </c>
      <c r="I19849">
        <v>-165.74</v>
      </c>
      <c r="J19849">
        <v>5.2249999999999996</v>
      </c>
      <c r="K19849">
        <v>2.1619999999999999</v>
      </c>
      <c r="L19849" s="2">
        <f t="shared" si="1245"/>
        <v>1.3811959966329015</v>
      </c>
      <c r="M19849" s="2">
        <f t="shared" si="1242"/>
        <v>2.0301893903300581</v>
      </c>
      <c r="N19849" s="2">
        <f t="shared" si="1243"/>
        <v>1.3811959966329015</v>
      </c>
    </row>
    <row r="19850" spans="1:14" x14ac:dyDescent="0.3">
      <c r="A19850" s="2">
        <f t="shared" si="1244"/>
        <v>8.8096584999998413</v>
      </c>
      <c r="B19850">
        <v>3684.1480219999999</v>
      </c>
      <c r="C19850">
        <v>93</v>
      </c>
      <c r="D19850" t="s">
        <v>10</v>
      </c>
      <c r="E19850">
        <v>0.83</v>
      </c>
      <c r="F19850">
        <v>-0.204736358642578</v>
      </c>
      <c r="G19850">
        <v>-0.27029824829101501</v>
      </c>
      <c r="H19850">
        <v>0</v>
      </c>
      <c r="I19850">
        <v>-165.74</v>
      </c>
      <c r="J19850">
        <v>5.2249999999999996</v>
      </c>
      <c r="K19850">
        <v>2.1619999999999999</v>
      </c>
      <c r="L19850" s="2">
        <f t="shared" si="1245"/>
        <v>1.3811725888045909</v>
      </c>
      <c r="M19850" s="2">
        <f t="shared" si="1242"/>
        <v>2.0301716601613933</v>
      </c>
      <c r="N19850" s="2">
        <f t="shared" si="1243"/>
        <v>1.3811725888045909</v>
      </c>
    </row>
    <row r="19851" spans="1:14" x14ac:dyDescent="0.3">
      <c r="A19851" s="2">
        <f t="shared" si="1244"/>
        <v>8.8097404000000097</v>
      </c>
      <c r="B19851">
        <v>3684.1481039</v>
      </c>
      <c r="C19851">
        <v>93</v>
      </c>
      <c r="D19851" t="s">
        <v>10</v>
      </c>
      <c r="E19851">
        <v>0.83</v>
      </c>
      <c r="F19851">
        <v>-0.204736358642578</v>
      </c>
      <c r="G19851">
        <v>-0.27029824829101501</v>
      </c>
      <c r="H19851">
        <v>0</v>
      </c>
      <c r="I19851">
        <v>-165.74</v>
      </c>
      <c r="J19851">
        <v>5.2249999999999996</v>
      </c>
      <c r="K19851">
        <v>2.1619999999999999</v>
      </c>
      <c r="L19851" s="2">
        <f t="shared" si="1245"/>
        <v>1.3811504513780104</v>
      </c>
      <c r="M19851" s="2">
        <f t="shared" si="1242"/>
        <v>2.0301548922535861</v>
      </c>
      <c r="N19851" s="2">
        <f t="shared" si="1243"/>
        <v>1.3811504513780104</v>
      </c>
    </row>
    <row r="19852" spans="1:14" x14ac:dyDescent="0.3">
      <c r="A19852" s="2">
        <f t="shared" si="1244"/>
        <v>8.8098180000001776</v>
      </c>
      <c r="B19852">
        <v>3684.1481815000002</v>
      </c>
      <c r="C19852">
        <v>93</v>
      </c>
      <c r="D19852" t="s">
        <v>10</v>
      </c>
      <c r="E19852">
        <v>0.83</v>
      </c>
      <c r="F19852">
        <v>-0.204736358642578</v>
      </c>
      <c r="G19852">
        <v>-0.27029824829101501</v>
      </c>
      <c r="H19852">
        <v>0</v>
      </c>
      <c r="I19852">
        <v>-165.74</v>
      </c>
      <c r="J19852">
        <v>5.2249999999999996</v>
      </c>
      <c r="K19852">
        <v>2.1619999999999999</v>
      </c>
      <c r="L19852" s="2">
        <f t="shared" si="1245"/>
        <v>1.3811294762338977</v>
      </c>
      <c r="M19852" s="2">
        <f t="shared" si="1242"/>
        <v>2.0301390047121211</v>
      </c>
      <c r="N19852" s="2">
        <f t="shared" si="1243"/>
        <v>1.3811294762338977</v>
      </c>
    </row>
    <row r="19853" spans="1:14" x14ac:dyDescent="0.3">
      <c r="A19853" s="2">
        <f t="shared" si="1244"/>
        <v>8.809896000000208</v>
      </c>
      <c r="B19853">
        <v>3684.1482595000002</v>
      </c>
      <c r="C19853">
        <v>93</v>
      </c>
      <c r="D19853" t="s">
        <v>10</v>
      </c>
      <c r="E19853">
        <v>0.83</v>
      </c>
      <c r="F19853">
        <v>-0.204736358642578</v>
      </c>
      <c r="G19853">
        <v>-0.27029824829101501</v>
      </c>
      <c r="H19853">
        <v>0</v>
      </c>
      <c r="I19853">
        <v>-165.74</v>
      </c>
      <c r="J19853">
        <v>5.2249999999999996</v>
      </c>
      <c r="K19853">
        <v>2.1619999999999999</v>
      </c>
      <c r="L19853" s="2">
        <f t="shared" si="1245"/>
        <v>1.3811083929705228</v>
      </c>
      <c r="M19853" s="2">
        <f t="shared" si="1242"/>
        <v>2.0301230352761408</v>
      </c>
      <c r="N19853" s="2">
        <f t="shared" si="1243"/>
        <v>1.3811083929705228</v>
      </c>
    </row>
    <row r="19854" spans="1:14" x14ac:dyDescent="0.3">
      <c r="A19854" s="2">
        <f t="shared" si="1244"/>
        <v>8.8099757999998474</v>
      </c>
      <c r="B19854">
        <v>3684.1483392999999</v>
      </c>
      <c r="C19854">
        <v>93</v>
      </c>
      <c r="D19854" t="s">
        <v>10</v>
      </c>
      <c r="E19854">
        <v>0.83</v>
      </c>
      <c r="F19854">
        <v>-0.204736358642578</v>
      </c>
      <c r="G19854">
        <v>-0.27029824829101501</v>
      </c>
      <c r="H19854">
        <v>0</v>
      </c>
      <c r="I19854">
        <v>-165.74</v>
      </c>
      <c r="J19854">
        <v>5.2249999999999996</v>
      </c>
      <c r="K19854">
        <v>2.1619999999999999</v>
      </c>
      <c r="L19854" s="2">
        <f t="shared" si="1245"/>
        <v>1.3810868231704065</v>
      </c>
      <c r="M19854" s="2">
        <f t="shared" si="1242"/>
        <v>2.0301066973147948</v>
      </c>
      <c r="N19854" s="2">
        <f t="shared" si="1243"/>
        <v>1.3810868231704065</v>
      </c>
    </row>
    <row r="19855" spans="1:14" x14ac:dyDescent="0.3">
      <c r="A19855" s="2">
        <f t="shared" si="1244"/>
        <v>8.810075599999891</v>
      </c>
      <c r="B19855">
        <v>3684.1484390999999</v>
      </c>
      <c r="C19855">
        <v>93</v>
      </c>
      <c r="D19855" t="s">
        <v>10</v>
      </c>
      <c r="E19855">
        <v>0.83</v>
      </c>
      <c r="F19855">
        <v>-0.204736358642578</v>
      </c>
      <c r="G19855">
        <v>-0.27029824829101501</v>
      </c>
      <c r="H19855">
        <v>0</v>
      </c>
      <c r="I19855">
        <v>-165.74</v>
      </c>
      <c r="J19855">
        <v>5.2249999999999996</v>
      </c>
      <c r="K19855">
        <v>2.1619999999999999</v>
      </c>
      <c r="L19855" s="2">
        <f t="shared" si="1245"/>
        <v>1.3810598474052154</v>
      </c>
      <c r="M19855" s="2">
        <f t="shared" si="1242"/>
        <v>2.0300862646261932</v>
      </c>
      <c r="N19855" s="2">
        <f t="shared" si="1243"/>
        <v>1.3810598474052154</v>
      </c>
    </row>
    <row r="19856" spans="1:14" x14ac:dyDescent="0.3">
      <c r="A19856" s="2">
        <f t="shared" si="1244"/>
        <v>8.8101526999998896</v>
      </c>
      <c r="B19856">
        <v>3684.1485161999999</v>
      </c>
      <c r="C19856">
        <v>93</v>
      </c>
      <c r="D19856" t="s">
        <v>10</v>
      </c>
      <c r="E19856">
        <v>0.83</v>
      </c>
      <c r="F19856">
        <v>-0.204736358642578</v>
      </c>
      <c r="G19856">
        <v>-0.27029824829101501</v>
      </c>
      <c r="H19856">
        <v>0</v>
      </c>
      <c r="I19856">
        <v>-165.74</v>
      </c>
      <c r="J19856">
        <v>5.2249999999999996</v>
      </c>
      <c r="K19856">
        <v>2.1619999999999999</v>
      </c>
      <c r="L19856" s="2">
        <f t="shared" si="1245"/>
        <v>1.3810390074102725</v>
      </c>
      <c r="M19856" s="2">
        <f t="shared" si="1242"/>
        <v>2.0300704794529421</v>
      </c>
      <c r="N19856" s="2">
        <f t="shared" si="1243"/>
        <v>1.3810390074102725</v>
      </c>
    </row>
    <row r="19857" spans="1:14" x14ac:dyDescent="0.3">
      <c r="A19857" s="2">
        <f t="shared" si="1244"/>
        <v>8.8102300000000469</v>
      </c>
      <c r="B19857">
        <v>3684.1485935000001</v>
      </c>
      <c r="C19857">
        <v>93</v>
      </c>
      <c r="D19857" t="s">
        <v>10</v>
      </c>
      <c r="E19857">
        <v>0.83</v>
      </c>
      <c r="F19857">
        <v>-0.204736358642578</v>
      </c>
      <c r="G19857">
        <v>-0.27029824829101501</v>
      </c>
      <c r="H19857">
        <v>0</v>
      </c>
      <c r="I19857">
        <v>-165.74</v>
      </c>
      <c r="J19857">
        <v>5.2249999999999996</v>
      </c>
      <c r="K19857">
        <v>2.1619999999999999</v>
      </c>
      <c r="L19857" s="2">
        <f t="shared" si="1245"/>
        <v>1.3810181133556372</v>
      </c>
      <c r="M19857" s="2">
        <f t="shared" si="1242"/>
        <v>2.0300546533323867</v>
      </c>
      <c r="N19857" s="2">
        <f t="shared" si="1243"/>
        <v>1.3810181133556372</v>
      </c>
    </row>
    <row r="19858" spans="1:14" x14ac:dyDescent="0.3">
      <c r="A19858" s="2">
        <f t="shared" si="1244"/>
        <v>8.8103065000000242</v>
      </c>
      <c r="B19858">
        <v>3684.14867</v>
      </c>
      <c r="C19858">
        <v>93</v>
      </c>
      <c r="D19858" t="s">
        <v>10</v>
      </c>
      <c r="E19858">
        <v>0.83</v>
      </c>
      <c r="F19858">
        <v>-0.204736358642578</v>
      </c>
      <c r="G19858">
        <v>-0.27029824829101501</v>
      </c>
      <c r="H19858">
        <v>0</v>
      </c>
      <c r="I19858">
        <v>-165.74</v>
      </c>
      <c r="J19858">
        <v>5.2249999999999996</v>
      </c>
      <c r="K19858">
        <v>2.1619999999999999</v>
      </c>
      <c r="L19858" s="2">
        <f t="shared" si="1245"/>
        <v>1.380997435539649</v>
      </c>
      <c r="M19858" s="2">
        <f t="shared" si="1242"/>
        <v>2.0300389910009553</v>
      </c>
      <c r="N19858" s="2">
        <f t="shared" si="1243"/>
        <v>1.380997435539649</v>
      </c>
    </row>
    <row r="19859" spans="1:14" x14ac:dyDescent="0.3">
      <c r="A19859" s="2">
        <f t="shared" si="1244"/>
        <v>8.8103820000001178</v>
      </c>
      <c r="B19859">
        <v>3684.1487455000001</v>
      </c>
      <c r="C19859">
        <v>93</v>
      </c>
      <c r="D19859" t="s">
        <v>10</v>
      </c>
      <c r="E19859">
        <v>0.83</v>
      </c>
      <c r="F19859">
        <v>-0.204736358642578</v>
      </c>
      <c r="G19859">
        <v>-0.27029824829101501</v>
      </c>
      <c r="H19859">
        <v>0</v>
      </c>
      <c r="I19859">
        <v>-165.74</v>
      </c>
      <c r="J19859">
        <v>5.2249999999999996</v>
      </c>
      <c r="K19859">
        <v>2.1619999999999999</v>
      </c>
      <c r="L19859" s="2">
        <f t="shared" si="1245"/>
        <v>1.3809770280218778</v>
      </c>
      <c r="M19859" s="2">
        <f t="shared" si="1242"/>
        <v>2.0300235334058585</v>
      </c>
      <c r="N19859" s="2">
        <f t="shared" si="1243"/>
        <v>1.3809770280218778</v>
      </c>
    </row>
    <row r="19860" spans="1:14" x14ac:dyDescent="0.3">
      <c r="A19860" s="2">
        <f t="shared" si="1244"/>
        <v>8.810457999999926</v>
      </c>
      <c r="B19860">
        <v>3684.1488214999999</v>
      </c>
      <c r="C19860">
        <v>93</v>
      </c>
      <c r="D19860" t="s">
        <v>10</v>
      </c>
      <c r="E19860">
        <v>0.83</v>
      </c>
      <c r="F19860">
        <v>-0.204736358642578</v>
      </c>
      <c r="G19860">
        <v>-0.27029824829101501</v>
      </c>
      <c r="H19860">
        <v>0</v>
      </c>
      <c r="I19860">
        <v>-165.74</v>
      </c>
      <c r="J19860">
        <v>5.2249999999999996</v>
      </c>
      <c r="K19860">
        <v>2.1619999999999999</v>
      </c>
      <c r="L19860" s="2">
        <f t="shared" si="1245"/>
        <v>1.3809564853550595</v>
      </c>
      <c r="M19860" s="2">
        <f t="shared" si="1242"/>
        <v>2.0300079734426411</v>
      </c>
      <c r="N19860" s="2">
        <f t="shared" si="1243"/>
        <v>1.3809564853550595</v>
      </c>
    </row>
    <row r="19861" spans="1:14" x14ac:dyDescent="0.3">
      <c r="A19861" s="2">
        <f t="shared" si="1244"/>
        <v>8.8105583000001388</v>
      </c>
      <c r="B19861">
        <v>3684.1489218000002</v>
      </c>
      <c r="C19861">
        <v>93</v>
      </c>
      <c r="D19861" t="s">
        <v>10</v>
      </c>
      <c r="E19861">
        <v>0.83</v>
      </c>
      <c r="F19861">
        <v>-0.204736358642578</v>
      </c>
      <c r="G19861">
        <v>-0.27029824829101501</v>
      </c>
      <c r="H19861">
        <v>0</v>
      </c>
      <c r="I19861">
        <v>-165.74</v>
      </c>
      <c r="J19861">
        <v>5.2249999999999996</v>
      </c>
      <c r="K19861">
        <v>2.1619999999999999</v>
      </c>
      <c r="L19861" s="2">
        <f t="shared" si="1245"/>
        <v>1.3809293744406985</v>
      </c>
      <c r="M19861" s="2">
        <f t="shared" si="1242"/>
        <v>2.0299874383858256</v>
      </c>
      <c r="N19861" s="2">
        <f t="shared" si="1243"/>
        <v>1.3809293744406985</v>
      </c>
    </row>
    <row r="19862" spans="1:14" x14ac:dyDescent="0.3">
      <c r="A19862" s="2">
        <f t="shared" si="1244"/>
        <v>8.810635899999852</v>
      </c>
      <c r="B19862">
        <v>3684.1489993999999</v>
      </c>
      <c r="C19862">
        <v>93</v>
      </c>
      <c r="D19862" t="s">
        <v>10</v>
      </c>
      <c r="E19862">
        <v>0.83</v>
      </c>
      <c r="F19862">
        <v>-0.204736358642578</v>
      </c>
      <c r="G19862">
        <v>-0.27029824829101501</v>
      </c>
      <c r="H19862">
        <v>0</v>
      </c>
      <c r="I19862">
        <v>-165.74</v>
      </c>
      <c r="J19862">
        <v>5.2249999999999996</v>
      </c>
      <c r="K19862">
        <v>2.1619999999999999</v>
      </c>
      <c r="L19862" s="2">
        <f t="shared" si="1245"/>
        <v>1.3809083992967086</v>
      </c>
      <c r="M19862" s="2">
        <f t="shared" si="1242"/>
        <v>2.0299715508444538</v>
      </c>
      <c r="N19862" s="2">
        <f t="shared" si="1243"/>
        <v>1.3809083992967086</v>
      </c>
    </row>
    <row r="19863" spans="1:14" x14ac:dyDescent="0.3">
      <c r="A19863" s="2">
        <f t="shared" si="1244"/>
        <v>8.8107141000000411</v>
      </c>
      <c r="B19863">
        <v>3684.1490776000001</v>
      </c>
      <c r="C19863">
        <v>93</v>
      </c>
      <c r="D19863" t="s">
        <v>10</v>
      </c>
      <c r="E19863">
        <v>0.83</v>
      </c>
      <c r="F19863">
        <v>-0.204736358642578</v>
      </c>
      <c r="G19863">
        <v>-0.27029824829101501</v>
      </c>
      <c r="H19863">
        <v>0</v>
      </c>
      <c r="I19863">
        <v>-165.74</v>
      </c>
      <c r="J19863">
        <v>5.2249999999999996</v>
      </c>
      <c r="K19863">
        <v>2.1619999999999999</v>
      </c>
      <c r="L19863" s="2">
        <f t="shared" si="1245"/>
        <v>1.3808872619736412</v>
      </c>
      <c r="M19863" s="2">
        <f t="shared" si="1242"/>
        <v>2.0299555404611693</v>
      </c>
      <c r="N19863" s="2">
        <f t="shared" si="1243"/>
        <v>1.3808872619736412</v>
      </c>
    </row>
    <row r="19864" spans="1:14" x14ac:dyDescent="0.3">
      <c r="A19864" s="2">
        <f t="shared" si="1244"/>
        <v>8.8107915999999022</v>
      </c>
      <c r="B19864">
        <v>3684.1491550999999</v>
      </c>
      <c r="C19864">
        <v>93</v>
      </c>
      <c r="D19864" t="s">
        <v>10</v>
      </c>
      <c r="E19864">
        <v>0.83</v>
      </c>
      <c r="F19864">
        <v>-0.204736358642578</v>
      </c>
      <c r="G19864">
        <v>-0.27029824829101501</v>
      </c>
      <c r="H19864">
        <v>0</v>
      </c>
      <c r="I19864">
        <v>-165.74</v>
      </c>
      <c r="J19864">
        <v>5.2249999999999996</v>
      </c>
      <c r="K19864">
        <v>2.1619999999999999</v>
      </c>
      <c r="L19864" s="2">
        <f t="shared" si="1245"/>
        <v>1.3808663138594361</v>
      </c>
      <c r="M19864" s="2">
        <f t="shared" si="1242"/>
        <v>2.029939673393403</v>
      </c>
      <c r="N19864" s="2">
        <f t="shared" si="1243"/>
        <v>1.3808663138594361</v>
      </c>
    </row>
    <row r="19865" spans="1:14" x14ac:dyDescent="0.3">
      <c r="A19865" s="2">
        <f t="shared" si="1244"/>
        <v>8.8108717999998589</v>
      </c>
      <c r="B19865">
        <v>3684.1492352999999</v>
      </c>
      <c r="C19865">
        <v>93</v>
      </c>
      <c r="D19865" t="s">
        <v>10</v>
      </c>
      <c r="E19865">
        <v>0.83</v>
      </c>
      <c r="F19865">
        <v>-0.204736358642578</v>
      </c>
      <c r="G19865">
        <v>-0.27029824829101501</v>
      </c>
      <c r="H19865">
        <v>0</v>
      </c>
      <c r="I19865">
        <v>-165.74</v>
      </c>
      <c r="J19865">
        <v>5.2249999999999996</v>
      </c>
      <c r="K19865">
        <v>2.1619999999999999</v>
      </c>
      <c r="L19865" s="2">
        <f t="shared" si="1245"/>
        <v>1.3808446359399349</v>
      </c>
      <c r="M19865" s="2">
        <f t="shared" si="1242"/>
        <v>2.0299232535374485</v>
      </c>
      <c r="N19865" s="2">
        <f t="shared" si="1243"/>
        <v>1.3808446359399349</v>
      </c>
    </row>
    <row r="19866" spans="1:14" x14ac:dyDescent="0.3">
      <c r="A19866" s="2">
        <f t="shared" si="1244"/>
        <v>8.8109545000002072</v>
      </c>
      <c r="B19866">
        <v>3684.1493180000002</v>
      </c>
      <c r="C19866">
        <v>93</v>
      </c>
      <c r="D19866" t="s">
        <v>10</v>
      </c>
      <c r="E19866">
        <v>0.83</v>
      </c>
      <c r="F19866">
        <v>-0.204736358642578</v>
      </c>
      <c r="G19866">
        <v>-0.27029824829101501</v>
      </c>
      <c r="H19866">
        <v>0</v>
      </c>
      <c r="I19866">
        <v>-165.74</v>
      </c>
      <c r="J19866">
        <v>5.2249999999999996</v>
      </c>
      <c r="K19866">
        <v>2.1619999999999999</v>
      </c>
      <c r="L19866" s="2">
        <f t="shared" si="1245"/>
        <v>1.3808222822747072</v>
      </c>
      <c r="M19866" s="2">
        <f t="shared" si="1242"/>
        <v>2.0299063218405173</v>
      </c>
      <c r="N19866" s="2">
        <f t="shared" si="1243"/>
        <v>1.3808222822747072</v>
      </c>
    </row>
    <row r="19867" spans="1:14" x14ac:dyDescent="0.3">
      <c r="A19867" s="2">
        <f t="shared" si="1244"/>
        <v>8.8110317000000578</v>
      </c>
      <c r="B19867">
        <v>3684.1493952000001</v>
      </c>
      <c r="C19867">
        <v>93</v>
      </c>
      <c r="D19867" t="s">
        <v>10</v>
      </c>
      <c r="E19867">
        <v>0.83</v>
      </c>
      <c r="F19867">
        <v>-0.204736358642578</v>
      </c>
      <c r="G19867">
        <v>-0.27029824829101501</v>
      </c>
      <c r="H19867">
        <v>0</v>
      </c>
      <c r="I19867">
        <v>-165.74</v>
      </c>
      <c r="J19867">
        <v>5.2249999999999996</v>
      </c>
      <c r="K19867">
        <v>2.1619999999999999</v>
      </c>
      <c r="L19867" s="2">
        <f t="shared" si="1245"/>
        <v>1.3808014152499795</v>
      </c>
      <c r="M19867" s="2">
        <f t="shared" si="1242"/>
        <v>2.0298905161936607</v>
      </c>
      <c r="N19867" s="2">
        <f t="shared" si="1243"/>
        <v>1.3808014152499795</v>
      </c>
    </row>
    <row r="19868" spans="1:14" x14ac:dyDescent="0.3">
      <c r="A19868" s="2">
        <f t="shared" si="1244"/>
        <v>8.8111085999998977</v>
      </c>
      <c r="B19868">
        <v>3684.1494720999999</v>
      </c>
      <c r="C19868">
        <v>93</v>
      </c>
      <c r="D19868" t="s">
        <v>10</v>
      </c>
      <c r="E19868">
        <v>0.83</v>
      </c>
      <c r="F19868">
        <v>-0.204736358642578</v>
      </c>
      <c r="G19868">
        <v>-0.27029824829101501</v>
      </c>
      <c r="H19868">
        <v>0</v>
      </c>
      <c r="I19868">
        <v>-165.74</v>
      </c>
      <c r="J19868">
        <v>5.2249999999999996</v>
      </c>
      <c r="K19868">
        <v>2.1619999999999999</v>
      </c>
      <c r="L19868" s="2">
        <f t="shared" si="1245"/>
        <v>1.3807806293147291</v>
      </c>
      <c r="M19868" s="2">
        <f t="shared" si="1242"/>
        <v>2.0298747719677137</v>
      </c>
      <c r="N19868" s="2">
        <f t="shared" si="1243"/>
        <v>1.3807806293147291</v>
      </c>
    </row>
    <row r="19869" spans="1:14" x14ac:dyDescent="0.3">
      <c r="A19869" s="2">
        <f t="shared" si="1244"/>
        <v>8.8111847000000125</v>
      </c>
      <c r="B19869">
        <v>3684.1495482</v>
      </c>
      <c r="C19869">
        <v>93</v>
      </c>
      <c r="D19869" t="s">
        <v>10</v>
      </c>
      <c r="E19869">
        <v>0.83</v>
      </c>
      <c r="F19869">
        <v>-0.204736358642578</v>
      </c>
      <c r="G19869">
        <v>-0.27029824829101501</v>
      </c>
      <c r="H19869">
        <v>0</v>
      </c>
      <c r="I19869">
        <v>-165.74</v>
      </c>
      <c r="J19869">
        <v>5.2249999999999996</v>
      </c>
      <c r="K19869">
        <v>2.1619999999999999</v>
      </c>
      <c r="L19869" s="2">
        <f t="shared" si="1245"/>
        <v>1.3807600596180032</v>
      </c>
      <c r="M19869" s="2">
        <f t="shared" si="1242"/>
        <v>2.0298591915307975</v>
      </c>
      <c r="N19869" s="2">
        <f t="shared" si="1243"/>
        <v>1.3807600596180032</v>
      </c>
    </row>
    <row r="19870" spans="1:14" x14ac:dyDescent="0.3">
      <c r="A19870" s="2">
        <f t="shared" si="1244"/>
        <v>8.8112633000000642</v>
      </c>
      <c r="B19870">
        <v>3684.1496268000001</v>
      </c>
      <c r="C19870">
        <v>93</v>
      </c>
      <c r="D19870" t="s">
        <v>10</v>
      </c>
      <c r="E19870">
        <v>0.83</v>
      </c>
      <c r="F19870">
        <v>-0.204736358642578</v>
      </c>
      <c r="G19870">
        <v>-0.27029824829101501</v>
      </c>
      <c r="H19870">
        <v>0</v>
      </c>
      <c r="I19870">
        <v>-165.74</v>
      </c>
      <c r="J19870">
        <v>5.2249999999999996</v>
      </c>
      <c r="K19870">
        <v>2.1619999999999999</v>
      </c>
      <c r="L19870" s="2">
        <f t="shared" si="1245"/>
        <v>1.3807388141756736</v>
      </c>
      <c r="M19870" s="2">
        <f t="shared" si="1242"/>
        <v>2.0298430992529974</v>
      </c>
      <c r="N19870" s="2">
        <f t="shared" si="1243"/>
        <v>1.3807388141756736</v>
      </c>
    </row>
    <row r="19871" spans="1:14" x14ac:dyDescent="0.3">
      <c r="A19871" s="2">
        <f t="shared" si="1244"/>
        <v>8.8113411999997879</v>
      </c>
      <c r="B19871">
        <v>3684.1497046999998</v>
      </c>
      <c r="C19871">
        <v>93</v>
      </c>
      <c r="D19871" t="s">
        <v>10</v>
      </c>
      <c r="E19871">
        <v>0.83</v>
      </c>
      <c r="F19871">
        <v>-0.204736358642578</v>
      </c>
      <c r="G19871">
        <v>-0.27029824829101501</v>
      </c>
      <c r="H19871">
        <v>0</v>
      </c>
      <c r="I19871">
        <v>-165.74</v>
      </c>
      <c r="J19871">
        <v>5.2249999999999996</v>
      </c>
      <c r="K19871">
        <v>2.1619999999999999</v>
      </c>
      <c r="L19871" s="2">
        <f t="shared" si="1245"/>
        <v>1.3807177579422063</v>
      </c>
      <c r="M19871" s="2">
        <f t="shared" si="1242"/>
        <v>2.0298271502907159</v>
      </c>
      <c r="N19871" s="2">
        <f t="shared" si="1243"/>
        <v>1.3807177579422063</v>
      </c>
    </row>
    <row r="19872" spans="1:14" x14ac:dyDescent="0.3">
      <c r="A19872" s="2">
        <f t="shared" si="1244"/>
        <v>8.8114185999997972</v>
      </c>
      <c r="B19872">
        <v>3684.1497820999998</v>
      </c>
      <c r="C19872">
        <v>93</v>
      </c>
      <c r="D19872" t="s">
        <v>10</v>
      </c>
      <c r="E19872">
        <v>0.83</v>
      </c>
      <c r="F19872">
        <v>-0.204736358642578</v>
      </c>
      <c r="G19872">
        <v>-0.27029824829101501</v>
      </c>
      <c r="H19872">
        <v>0</v>
      </c>
      <c r="I19872">
        <v>-165.74</v>
      </c>
      <c r="J19872">
        <v>5.2249999999999996</v>
      </c>
      <c r="K19872">
        <v>2.1619999999999999</v>
      </c>
      <c r="L19872" s="2">
        <f t="shared" si="1245"/>
        <v>1.3806968368577861</v>
      </c>
      <c r="M19872" s="2">
        <f t="shared" si="1242"/>
        <v>2.029811303696555</v>
      </c>
      <c r="N19872" s="2">
        <f t="shared" si="1243"/>
        <v>1.3806968368577861</v>
      </c>
    </row>
    <row r="19873" spans="1:14" x14ac:dyDescent="0.3">
      <c r="A19873" s="2">
        <f t="shared" si="1244"/>
        <v>8.8114950999997745</v>
      </c>
      <c r="B19873">
        <v>3684.1498585999998</v>
      </c>
      <c r="C19873">
        <v>93</v>
      </c>
      <c r="D19873" t="s">
        <v>10</v>
      </c>
      <c r="E19873">
        <v>0.83</v>
      </c>
      <c r="F19873">
        <v>-0.204736358642578</v>
      </c>
      <c r="G19873">
        <v>-0.27029824829101501</v>
      </c>
      <c r="H19873">
        <v>0</v>
      </c>
      <c r="I19873">
        <v>-165.74</v>
      </c>
      <c r="J19873">
        <v>5.2249999999999996</v>
      </c>
      <c r="K19873">
        <v>2.1619999999999999</v>
      </c>
      <c r="L19873" s="2">
        <f t="shared" si="1245"/>
        <v>1.380676159041798</v>
      </c>
      <c r="M19873" s="2">
        <f t="shared" si="1242"/>
        <v>2.0297956413651237</v>
      </c>
      <c r="N19873" s="2">
        <f t="shared" si="1243"/>
        <v>1.380676159041798</v>
      </c>
    </row>
    <row r="19874" spans="1:14" x14ac:dyDescent="0.3">
      <c r="A19874" s="2">
        <f t="shared" si="1244"/>
        <v>8.8115716000002067</v>
      </c>
      <c r="B19874">
        <v>3684.1499351000002</v>
      </c>
      <c r="C19874">
        <v>93</v>
      </c>
      <c r="D19874" t="s">
        <v>10</v>
      </c>
      <c r="E19874">
        <v>0.83</v>
      </c>
      <c r="F19874">
        <v>-0.204736358642578</v>
      </c>
      <c r="G19874">
        <v>-0.27029824829101501</v>
      </c>
      <c r="H19874">
        <v>0</v>
      </c>
      <c r="I19874">
        <v>-165.74</v>
      </c>
      <c r="J19874">
        <v>5.2249999999999996</v>
      </c>
      <c r="K19874">
        <v>2.1619999999999999</v>
      </c>
      <c r="L19874" s="2">
        <f t="shared" si="1245"/>
        <v>1.3806554812256868</v>
      </c>
      <c r="M19874" s="2">
        <f t="shared" si="1242"/>
        <v>2.0297799790335991</v>
      </c>
      <c r="N19874" s="2">
        <f t="shared" si="1243"/>
        <v>1.3806554812256868</v>
      </c>
    </row>
    <row r="19875" spans="1:14" x14ac:dyDescent="0.3">
      <c r="A19875" s="2">
        <f t="shared" si="1244"/>
        <v>8.8116491999999198</v>
      </c>
      <c r="B19875">
        <v>3684.1500126999999</v>
      </c>
      <c r="C19875">
        <v>93</v>
      </c>
      <c r="D19875" t="s">
        <v>10</v>
      </c>
      <c r="E19875">
        <v>0.83</v>
      </c>
      <c r="F19875">
        <v>-0.204736358642578</v>
      </c>
      <c r="G19875">
        <v>-0.27029824829101501</v>
      </c>
      <c r="H19875">
        <v>0</v>
      </c>
      <c r="I19875">
        <v>-165.74</v>
      </c>
      <c r="J19875">
        <v>5.2249999999999996</v>
      </c>
      <c r="K19875">
        <v>2.1619999999999999</v>
      </c>
      <c r="L19875" s="2">
        <f t="shared" si="1245"/>
        <v>1.3806345060816969</v>
      </c>
      <c r="M19875" s="2">
        <f t="shared" si="1242"/>
        <v>2.0297640914922273</v>
      </c>
      <c r="N19875" s="2">
        <f t="shared" si="1243"/>
        <v>1.3806345060816969</v>
      </c>
    </row>
    <row r="19876" spans="1:14" x14ac:dyDescent="0.3">
      <c r="A19876" s="2">
        <f t="shared" si="1244"/>
        <v>8.8117259999999078</v>
      </c>
      <c r="B19876">
        <v>3684.1500894999999</v>
      </c>
      <c r="C19876">
        <v>93</v>
      </c>
      <c r="D19876" t="s">
        <v>10</v>
      </c>
      <c r="E19876">
        <v>0.83</v>
      </c>
      <c r="F19876">
        <v>-0.204736358642578</v>
      </c>
      <c r="G19876">
        <v>-0.27029824829101501</v>
      </c>
      <c r="H19876">
        <v>0</v>
      </c>
      <c r="I19876">
        <v>-165.74</v>
      </c>
      <c r="J19876">
        <v>5.2249999999999996</v>
      </c>
      <c r="K19876">
        <v>2.1619999999999999</v>
      </c>
      <c r="L19876" s="2">
        <f t="shared" si="1245"/>
        <v>1.3806137471762314</v>
      </c>
      <c r="M19876" s="2">
        <f t="shared" si="1242"/>
        <v>2.0297483677398858</v>
      </c>
      <c r="N19876" s="2">
        <f t="shared" si="1243"/>
        <v>1.3806137471762314</v>
      </c>
    </row>
    <row r="19877" spans="1:14" x14ac:dyDescent="0.3">
      <c r="A19877" s="2">
        <f t="shared" si="1244"/>
        <v>8.8118036999999276</v>
      </c>
      <c r="B19877">
        <v>3684.1501671999999</v>
      </c>
      <c r="C19877">
        <v>93</v>
      </c>
      <c r="D19877" t="s">
        <v>10</v>
      </c>
      <c r="E19877">
        <v>0.83</v>
      </c>
      <c r="F19877">
        <v>-0.204736358642578</v>
      </c>
      <c r="G19877">
        <v>-0.27029824829101501</v>
      </c>
      <c r="H19877">
        <v>0</v>
      </c>
      <c r="I19877">
        <v>-165.74</v>
      </c>
      <c r="J19877">
        <v>5.2249999999999996</v>
      </c>
      <c r="K19877">
        <v>2.1619999999999999</v>
      </c>
      <c r="L19877" s="2">
        <f t="shared" si="1245"/>
        <v>1.3805927450023339</v>
      </c>
      <c r="M19877" s="2">
        <f t="shared" si="1242"/>
        <v>2.0297324597248152</v>
      </c>
      <c r="N19877" s="2">
        <f t="shared" si="1243"/>
        <v>1.3805927450023339</v>
      </c>
    </row>
    <row r="19878" spans="1:14" x14ac:dyDescent="0.3">
      <c r="A19878" s="2">
        <f t="shared" si="1244"/>
        <v>8.8118973000000551</v>
      </c>
      <c r="B19878">
        <v>3684.1502608000001</v>
      </c>
      <c r="C19878">
        <v>93</v>
      </c>
      <c r="D19878" t="s">
        <v>10</v>
      </c>
      <c r="E19878">
        <v>0.83</v>
      </c>
      <c r="F19878">
        <v>-0.204736358642578</v>
      </c>
      <c r="G19878">
        <v>-0.27029824829101501</v>
      </c>
      <c r="H19878">
        <v>0</v>
      </c>
      <c r="I19878">
        <v>-165.74</v>
      </c>
      <c r="J19878">
        <v>5.2249999999999996</v>
      </c>
      <c r="K19878">
        <v>2.1619999999999999</v>
      </c>
      <c r="L19878" s="2">
        <f t="shared" si="1245"/>
        <v>1.3805674450862593</v>
      </c>
      <c r="M19878" s="2">
        <f t="shared" si="1242"/>
        <v>2.0297132964016202</v>
      </c>
      <c r="N19878" s="2">
        <f t="shared" si="1243"/>
        <v>1.3805674450862593</v>
      </c>
    </row>
    <row r="19879" spans="1:14" x14ac:dyDescent="0.3">
      <c r="A19879" s="2">
        <f t="shared" si="1244"/>
        <v>8.8120032000001629</v>
      </c>
      <c r="B19879">
        <v>3684.1503667000002</v>
      </c>
      <c r="C19879">
        <v>93</v>
      </c>
      <c r="D19879" t="s">
        <v>10</v>
      </c>
      <c r="E19879">
        <v>0.83</v>
      </c>
      <c r="F19879">
        <v>-0.204736358642578</v>
      </c>
      <c r="G19879">
        <v>-0.27029824829101501</v>
      </c>
      <c r="H19879">
        <v>0</v>
      </c>
      <c r="I19879">
        <v>-165.74</v>
      </c>
      <c r="J19879">
        <v>5.2249999999999996</v>
      </c>
      <c r="K19879">
        <v>2.1619999999999999</v>
      </c>
      <c r="L19879" s="2">
        <f t="shared" si="1245"/>
        <v>1.3805388205017362</v>
      </c>
      <c r="M19879" s="2">
        <f t="shared" si="1242"/>
        <v>2.0296916148212181</v>
      </c>
      <c r="N19879" s="2">
        <f t="shared" si="1243"/>
        <v>1.3805388205017362</v>
      </c>
    </row>
    <row r="19880" spans="1:14" x14ac:dyDescent="0.3">
      <c r="A19880" s="2">
        <f t="shared" si="1244"/>
        <v>8.8120902000000569</v>
      </c>
      <c r="B19880">
        <v>3684.1504537000001</v>
      </c>
      <c r="C19880">
        <v>93</v>
      </c>
      <c r="D19880" t="s">
        <v>10</v>
      </c>
      <c r="E19880">
        <v>0.83</v>
      </c>
      <c r="F19880">
        <v>-0.204736358642578</v>
      </c>
      <c r="G19880">
        <v>-0.27029824829101501</v>
      </c>
      <c r="H19880">
        <v>0</v>
      </c>
      <c r="I19880">
        <v>-165.74</v>
      </c>
      <c r="J19880">
        <v>5.2249999999999996</v>
      </c>
      <c r="K19880">
        <v>2.1619999999999999</v>
      </c>
      <c r="L19880" s="2">
        <f t="shared" si="1245"/>
        <v>1.3805153045541634</v>
      </c>
      <c r="M19880" s="2">
        <f t="shared" ref="M19880:M19943" si="1246">M19879+(F19880*(A19880-A19879))</f>
        <v>2.0296738027580377</v>
      </c>
      <c r="N19880" s="2">
        <f t="shared" ref="N19880:N19943" si="1247">N19879+(G19880*(A19880-A19879))</f>
        <v>1.3805153045541634</v>
      </c>
    </row>
    <row r="19881" spans="1:14" x14ac:dyDescent="0.3">
      <c r="A19881" s="2">
        <f t="shared" si="1244"/>
        <v>8.8121715000002041</v>
      </c>
      <c r="B19881">
        <v>3684.1505350000002</v>
      </c>
      <c r="C19881">
        <v>93</v>
      </c>
      <c r="D19881" t="s">
        <v>10</v>
      </c>
      <c r="E19881">
        <v>0.83</v>
      </c>
      <c r="F19881">
        <v>-0.204736358642578</v>
      </c>
      <c r="G19881">
        <v>-0.27029824829101501</v>
      </c>
      <c r="H19881">
        <v>0</v>
      </c>
      <c r="I19881">
        <v>-165.74</v>
      </c>
      <c r="J19881">
        <v>5.2249999999999996</v>
      </c>
      <c r="K19881">
        <v>2.1619999999999999</v>
      </c>
      <c r="L19881" s="2">
        <f t="shared" si="1245"/>
        <v>1.3804933293065376</v>
      </c>
      <c r="M19881" s="2">
        <f t="shared" si="1246"/>
        <v>2.0296571576920499</v>
      </c>
      <c r="N19881" s="2">
        <f t="shared" si="1247"/>
        <v>1.3804933293065376</v>
      </c>
    </row>
    <row r="19882" spans="1:14" x14ac:dyDescent="0.3">
      <c r="A19882" s="2">
        <f t="shared" si="1244"/>
        <v>8.8122779999998784</v>
      </c>
      <c r="B19882">
        <v>3684.1506414999999</v>
      </c>
      <c r="C19882">
        <v>93</v>
      </c>
      <c r="D19882" t="s">
        <v>10</v>
      </c>
      <c r="E19882">
        <v>0.83</v>
      </c>
      <c r="F19882">
        <v>-0.204736358642578</v>
      </c>
      <c r="G19882">
        <v>-0.27029824829101501</v>
      </c>
      <c r="H19882">
        <v>0</v>
      </c>
      <c r="I19882">
        <v>-165.74</v>
      </c>
      <c r="J19882">
        <v>5.2249999999999996</v>
      </c>
      <c r="K19882">
        <v>2.1619999999999999</v>
      </c>
      <c r="L19882" s="2">
        <f t="shared" si="1245"/>
        <v>1.3804645425431825</v>
      </c>
      <c r="M19882" s="2">
        <f t="shared" si="1246"/>
        <v>2.0296353532699212</v>
      </c>
      <c r="N19882" s="2">
        <f t="shared" si="1247"/>
        <v>1.3804645425431825</v>
      </c>
    </row>
    <row r="19883" spans="1:14" x14ac:dyDescent="0.3">
      <c r="A19883" s="2">
        <f t="shared" si="1244"/>
        <v>8.8125157999998009</v>
      </c>
      <c r="B19883">
        <v>3684.1508792999998</v>
      </c>
      <c r="C19883">
        <v>93</v>
      </c>
      <c r="D19883" t="s">
        <v>10</v>
      </c>
      <c r="E19883">
        <v>0.83</v>
      </c>
      <c r="F19883">
        <v>-0.204736358642578</v>
      </c>
      <c r="G19883">
        <v>-0.27029824829101501</v>
      </c>
      <c r="H19883">
        <v>0</v>
      </c>
      <c r="I19883">
        <v>-165.74</v>
      </c>
      <c r="J19883">
        <v>5.2249999999999996</v>
      </c>
      <c r="K19883">
        <v>2.1619999999999999</v>
      </c>
      <c r="L19883" s="2">
        <f t="shared" si="1245"/>
        <v>1.3804002656197598</v>
      </c>
      <c r="M19883" s="2">
        <f t="shared" si="1246"/>
        <v>2.0295866669638518</v>
      </c>
      <c r="N19883" s="2">
        <f t="shared" si="1247"/>
        <v>1.3804002656197598</v>
      </c>
    </row>
    <row r="19884" spans="1:14" x14ac:dyDescent="0.3">
      <c r="A19884" s="2">
        <f t="shared" si="1244"/>
        <v>8.8126223999997819</v>
      </c>
      <c r="B19884">
        <v>3684.1509858999998</v>
      </c>
      <c r="C19884">
        <v>93</v>
      </c>
      <c r="D19884" t="s">
        <v>10</v>
      </c>
      <c r="E19884">
        <v>0.83</v>
      </c>
      <c r="F19884">
        <v>-0.204736358642578</v>
      </c>
      <c r="G19884">
        <v>-0.27029824829101501</v>
      </c>
      <c r="H19884">
        <v>0</v>
      </c>
      <c r="I19884">
        <v>-165.74</v>
      </c>
      <c r="J19884">
        <v>5.2249999999999996</v>
      </c>
      <c r="K19884">
        <v>2.1619999999999999</v>
      </c>
      <c r="L19884" s="2">
        <f t="shared" si="1245"/>
        <v>1.3803714518264971</v>
      </c>
      <c r="M19884" s="2">
        <f t="shared" si="1246"/>
        <v>2.0295648420680243</v>
      </c>
      <c r="N19884" s="2">
        <f t="shared" si="1247"/>
        <v>1.3803714518264971</v>
      </c>
    </row>
    <row r="19885" spans="1:14" x14ac:dyDescent="0.3">
      <c r="A19885" s="2">
        <f t="shared" si="1244"/>
        <v>8.8126831999998103</v>
      </c>
      <c r="B19885">
        <v>3684.1510466999998</v>
      </c>
      <c r="C19885">
        <v>93</v>
      </c>
      <c r="D19885" t="s">
        <v>10</v>
      </c>
      <c r="E19885">
        <v>0.83</v>
      </c>
      <c r="F19885">
        <v>-0.204736358642578</v>
      </c>
      <c r="G19885">
        <v>-0.27029824829101501</v>
      </c>
      <c r="H19885">
        <v>0</v>
      </c>
      <c r="I19885">
        <v>-165.74</v>
      </c>
      <c r="J19885">
        <v>5.2249999999999996</v>
      </c>
      <c r="K19885">
        <v>2.1619999999999999</v>
      </c>
      <c r="L19885" s="2">
        <f t="shared" si="1245"/>
        <v>1.3803550176929933</v>
      </c>
      <c r="M19885" s="2">
        <f t="shared" si="1246"/>
        <v>2.0295523940974132</v>
      </c>
      <c r="N19885" s="2">
        <f t="shared" si="1247"/>
        <v>1.3803550176929933</v>
      </c>
    </row>
    <row r="19886" spans="1:14" x14ac:dyDescent="0.3">
      <c r="A19886" s="2">
        <f t="shared" si="1244"/>
        <v>8.8127555999999458</v>
      </c>
      <c r="B19886">
        <v>3684.1511191</v>
      </c>
      <c r="C19886">
        <v>93</v>
      </c>
      <c r="D19886" t="s">
        <v>10</v>
      </c>
      <c r="E19886">
        <v>0.83</v>
      </c>
      <c r="F19886">
        <v>-0.204736358642578</v>
      </c>
      <c r="G19886">
        <v>-0.27029824829101501</v>
      </c>
      <c r="H19886">
        <v>0</v>
      </c>
      <c r="I19886">
        <v>-165.74</v>
      </c>
      <c r="J19886">
        <v>5.2249999999999996</v>
      </c>
      <c r="K19886">
        <v>2.1619999999999999</v>
      </c>
      <c r="L19886" s="2">
        <f t="shared" si="1245"/>
        <v>1.3803354480997805</v>
      </c>
      <c r="M19886" s="2">
        <f t="shared" si="1246"/>
        <v>2.0295375711850197</v>
      </c>
      <c r="N19886" s="2">
        <f t="shared" si="1247"/>
        <v>1.3803354480997805</v>
      </c>
    </row>
    <row r="19887" spans="1:14" x14ac:dyDescent="0.3">
      <c r="A19887" s="2">
        <f t="shared" si="1244"/>
        <v>8.8128544999999576</v>
      </c>
      <c r="B19887">
        <v>3684.151218</v>
      </c>
      <c r="C19887">
        <v>93</v>
      </c>
      <c r="D19887" t="s">
        <v>10</v>
      </c>
      <c r="E19887">
        <v>0.83</v>
      </c>
      <c r="F19887">
        <v>-0.204736358642578</v>
      </c>
      <c r="G19887">
        <v>-0.27029824829101501</v>
      </c>
      <c r="H19887">
        <v>0</v>
      </c>
      <c r="I19887">
        <v>-165.74</v>
      </c>
      <c r="J19887">
        <v>5.2249999999999996</v>
      </c>
      <c r="K19887">
        <v>2.1619999999999999</v>
      </c>
      <c r="L19887" s="2">
        <f t="shared" si="1245"/>
        <v>1.3803087156030214</v>
      </c>
      <c r="M19887" s="2">
        <f t="shared" si="1246"/>
        <v>2.0295173227591476</v>
      </c>
      <c r="N19887" s="2">
        <f t="shared" si="1247"/>
        <v>1.3803087156030214</v>
      </c>
    </row>
    <row r="19888" spans="1:14" x14ac:dyDescent="0.3">
      <c r="A19888" s="2">
        <f t="shared" si="1244"/>
        <v>8.8129534999998214</v>
      </c>
      <c r="B19888">
        <v>3684.1513169999998</v>
      </c>
      <c r="C19888">
        <v>93</v>
      </c>
      <c r="D19888" t="s">
        <v>10</v>
      </c>
      <c r="E19888">
        <v>0.83</v>
      </c>
      <c r="F19888">
        <v>-0.204736358642578</v>
      </c>
      <c r="G19888">
        <v>-0.27029824829101501</v>
      </c>
      <c r="H19888">
        <v>0</v>
      </c>
      <c r="I19888">
        <v>-165.74</v>
      </c>
      <c r="J19888">
        <v>5.2249999999999996</v>
      </c>
      <c r="K19888">
        <v>2.1619999999999999</v>
      </c>
      <c r="L19888" s="2">
        <f t="shared" si="1245"/>
        <v>1.3802819560764774</v>
      </c>
      <c r="M19888" s="2">
        <f t="shared" si="1246"/>
        <v>2.0294970538596697</v>
      </c>
      <c r="N19888" s="2">
        <f t="shared" si="1247"/>
        <v>1.3802819560764774</v>
      </c>
    </row>
    <row r="19889" spans="1:14" x14ac:dyDescent="0.3">
      <c r="A19889" s="2">
        <f t="shared" si="1244"/>
        <v>8.8130191999998715</v>
      </c>
      <c r="B19889">
        <v>3684.1513826999999</v>
      </c>
      <c r="C19889">
        <v>93</v>
      </c>
      <c r="D19889" t="s">
        <v>10</v>
      </c>
      <c r="E19889">
        <v>0.83</v>
      </c>
      <c r="F19889">
        <v>-0.204736358642578</v>
      </c>
      <c r="G19889">
        <v>-0.27029824829101501</v>
      </c>
      <c r="H19889">
        <v>0</v>
      </c>
      <c r="I19889">
        <v>-165.74</v>
      </c>
      <c r="J19889">
        <v>5.2249999999999996</v>
      </c>
      <c r="K19889">
        <v>2.1619999999999999</v>
      </c>
      <c r="L19889" s="2">
        <f t="shared" si="1245"/>
        <v>1.380264197481551</v>
      </c>
      <c r="M19889" s="2">
        <f t="shared" si="1246"/>
        <v>2.0294836026808967</v>
      </c>
      <c r="N19889" s="2">
        <f t="shared" si="1247"/>
        <v>1.380264197481551</v>
      </c>
    </row>
    <row r="19890" spans="1:14" x14ac:dyDescent="0.3">
      <c r="A19890" s="2">
        <f t="shared" si="1244"/>
        <v>8.8130956999998489</v>
      </c>
      <c r="B19890">
        <v>3684.1514591999999</v>
      </c>
      <c r="C19890">
        <v>93</v>
      </c>
      <c r="D19890" t="s">
        <v>10</v>
      </c>
      <c r="E19890">
        <v>0.83</v>
      </c>
      <c r="F19890">
        <v>-0.204736358642578</v>
      </c>
      <c r="G19890">
        <v>-0.27029824829101501</v>
      </c>
      <c r="H19890">
        <v>0</v>
      </c>
      <c r="I19890">
        <v>-165.74</v>
      </c>
      <c r="J19890">
        <v>5.2249999999999996</v>
      </c>
      <c r="K19890">
        <v>2.1619999999999999</v>
      </c>
      <c r="L19890" s="2">
        <f t="shared" si="1245"/>
        <v>1.3802435196655629</v>
      </c>
      <c r="M19890" s="2">
        <f t="shared" si="1246"/>
        <v>2.0294679403494653</v>
      </c>
      <c r="N19890" s="2">
        <f t="shared" si="1247"/>
        <v>1.3802435196655629</v>
      </c>
    </row>
    <row r="19891" spans="1:14" x14ac:dyDescent="0.3">
      <c r="A19891" s="2">
        <f t="shared" si="1244"/>
        <v>8.8131600000001526</v>
      </c>
      <c r="B19891">
        <v>3684.1515235000002</v>
      </c>
      <c r="C19891">
        <v>93</v>
      </c>
      <c r="D19891" t="s">
        <v>10</v>
      </c>
      <c r="E19891">
        <v>0.83</v>
      </c>
      <c r="F19891">
        <v>-0.204736358642578</v>
      </c>
      <c r="G19891">
        <v>-0.27029824829101501</v>
      </c>
      <c r="H19891">
        <v>0</v>
      </c>
      <c r="I19891">
        <v>-165.74</v>
      </c>
      <c r="J19891">
        <v>5.2249999999999996</v>
      </c>
      <c r="K19891">
        <v>2.1619999999999999</v>
      </c>
      <c r="L19891" s="2">
        <f t="shared" si="1245"/>
        <v>1.3802261394881157</v>
      </c>
      <c r="M19891" s="2">
        <f t="shared" si="1246"/>
        <v>2.0294547758015424</v>
      </c>
      <c r="N19891" s="2">
        <f t="shared" si="1247"/>
        <v>1.3802261394881157</v>
      </c>
    </row>
    <row r="19892" spans="1:14" x14ac:dyDescent="0.3">
      <c r="A19892" s="2">
        <f t="shared" si="1244"/>
        <v>8.8132047999997667</v>
      </c>
      <c r="B19892">
        <v>3684.1515682999998</v>
      </c>
      <c r="C19892">
        <v>93</v>
      </c>
      <c r="D19892" t="s">
        <v>10</v>
      </c>
      <c r="E19892">
        <v>0.83</v>
      </c>
      <c r="F19892">
        <v>-0.204736358642578</v>
      </c>
      <c r="G19892">
        <v>-0.27029824829101501</v>
      </c>
      <c r="H19892">
        <v>0</v>
      </c>
      <c r="I19892">
        <v>-165.74</v>
      </c>
      <c r="J19892">
        <v>5.2249999999999996</v>
      </c>
      <c r="K19892">
        <v>2.1619999999999999</v>
      </c>
      <c r="L19892" s="2">
        <f t="shared" si="1245"/>
        <v>1.3802140301266965</v>
      </c>
      <c r="M19892" s="2">
        <f t="shared" si="1246"/>
        <v>2.0294456036127544</v>
      </c>
      <c r="N19892" s="2">
        <f t="shared" si="1247"/>
        <v>1.3802140301266965</v>
      </c>
    </row>
    <row r="19893" spans="1:14" x14ac:dyDescent="0.3">
      <c r="A19893" s="2">
        <f t="shared" si="1244"/>
        <v>8.8133238999998866</v>
      </c>
      <c r="B19893">
        <v>3684.1516873999999</v>
      </c>
      <c r="C19893">
        <v>93</v>
      </c>
      <c r="D19893" t="s">
        <v>10</v>
      </c>
      <c r="E19893">
        <v>0.83</v>
      </c>
      <c r="F19893">
        <v>-0.204736358642578</v>
      </c>
      <c r="G19893">
        <v>-0.27029824829101501</v>
      </c>
      <c r="H19893">
        <v>0</v>
      </c>
      <c r="I19893">
        <v>-165.74</v>
      </c>
      <c r="J19893">
        <v>5.2249999999999996</v>
      </c>
      <c r="K19893">
        <v>2.1619999999999999</v>
      </c>
      <c r="L19893" s="2">
        <f t="shared" si="1245"/>
        <v>1.3801818376052926</v>
      </c>
      <c r="M19893" s="2">
        <f t="shared" si="1246"/>
        <v>2.0294212195124155</v>
      </c>
      <c r="N19893" s="2">
        <f t="shared" si="1247"/>
        <v>1.3801818376052926</v>
      </c>
    </row>
    <row r="19894" spans="1:14" x14ac:dyDescent="0.3">
      <c r="A19894" s="2">
        <f t="shared" si="1244"/>
        <v>8.8134082000001399</v>
      </c>
      <c r="B19894">
        <v>3684.1517717000002</v>
      </c>
      <c r="C19894">
        <v>93</v>
      </c>
      <c r="D19894" t="s">
        <v>10</v>
      </c>
      <c r="E19894">
        <v>0.83</v>
      </c>
      <c r="F19894">
        <v>-0.204736358642578</v>
      </c>
      <c r="G19894">
        <v>-0.27029824829101501</v>
      </c>
      <c r="H19894">
        <v>0</v>
      </c>
      <c r="I19894">
        <v>-165.74</v>
      </c>
      <c r="J19894">
        <v>5.2249999999999996</v>
      </c>
      <c r="K19894">
        <v>2.1619999999999999</v>
      </c>
      <c r="L19894" s="2">
        <f t="shared" si="1245"/>
        <v>1.3801590514628932</v>
      </c>
      <c r="M19894" s="2">
        <f t="shared" si="1246"/>
        <v>2.0294039602373299</v>
      </c>
      <c r="N19894" s="2">
        <f t="shared" si="1247"/>
        <v>1.3801590514628932</v>
      </c>
    </row>
    <row r="19895" spans="1:14" x14ac:dyDescent="0.3">
      <c r="A19895" s="2">
        <f t="shared" si="1244"/>
        <v>8.8135059999999612</v>
      </c>
      <c r="B19895">
        <v>3684.1518695</v>
      </c>
      <c r="C19895">
        <v>93</v>
      </c>
      <c r="D19895" t="s">
        <v>10</v>
      </c>
      <c r="E19895">
        <v>0.83</v>
      </c>
      <c r="F19895">
        <v>-0.204736358642578</v>
      </c>
      <c r="G19895">
        <v>-0.27029824829101501</v>
      </c>
      <c r="H19895">
        <v>0</v>
      </c>
      <c r="I19895">
        <v>-165.74</v>
      </c>
      <c r="J19895">
        <v>5.2249999999999996</v>
      </c>
      <c r="K19895">
        <v>2.1619999999999999</v>
      </c>
      <c r="L19895" s="2">
        <f t="shared" si="1245"/>
        <v>1.3801326162942587</v>
      </c>
      <c r="M19895" s="2">
        <f t="shared" si="1246"/>
        <v>2.0293839370214912</v>
      </c>
      <c r="N19895" s="2">
        <f t="shared" si="1247"/>
        <v>1.3801326162942587</v>
      </c>
    </row>
    <row r="19896" spans="1:14" x14ac:dyDescent="0.3">
      <c r="A19896" s="2">
        <f t="shared" si="1244"/>
        <v>8.8135757999998532</v>
      </c>
      <c r="B19896">
        <v>3684.1519392999999</v>
      </c>
      <c r="C19896">
        <v>93</v>
      </c>
      <c r="D19896" t="s">
        <v>10</v>
      </c>
      <c r="E19896">
        <v>0.83</v>
      </c>
      <c r="F19896">
        <v>-0.204736358642578</v>
      </c>
      <c r="G19896">
        <v>-0.27029824829101501</v>
      </c>
      <c r="H19896">
        <v>0</v>
      </c>
      <c r="I19896">
        <v>-165.74</v>
      </c>
      <c r="J19896">
        <v>5.2249999999999996</v>
      </c>
      <c r="K19896">
        <v>2.1619999999999999</v>
      </c>
      <c r="L19896" s="2">
        <f t="shared" si="1245"/>
        <v>1.3801137494765572</v>
      </c>
      <c r="M19896" s="2">
        <f t="shared" si="1246"/>
        <v>2.0293696464236799</v>
      </c>
      <c r="N19896" s="2">
        <f t="shared" si="1247"/>
        <v>1.3801137494765572</v>
      </c>
    </row>
    <row r="19897" spans="1:14" x14ac:dyDescent="0.3">
      <c r="A19897" s="2">
        <f t="shared" si="1244"/>
        <v>8.8136540000000423</v>
      </c>
      <c r="B19897">
        <v>3684.1520175000001</v>
      </c>
      <c r="C19897">
        <v>93</v>
      </c>
      <c r="D19897" t="s">
        <v>10</v>
      </c>
      <c r="E19897">
        <v>0.83</v>
      </c>
      <c r="F19897">
        <v>-0.204736358642578</v>
      </c>
      <c r="G19897">
        <v>-0.27029824829101501</v>
      </c>
      <c r="H19897">
        <v>0</v>
      </c>
      <c r="I19897">
        <v>-165.74</v>
      </c>
      <c r="J19897">
        <v>5.2249999999999996</v>
      </c>
      <c r="K19897">
        <v>2.1619999999999999</v>
      </c>
      <c r="L19897" s="2">
        <f t="shared" si="1245"/>
        <v>1.3800926121534898</v>
      </c>
      <c r="M19897" s="2">
        <f t="shared" si="1246"/>
        <v>2.0293536360403954</v>
      </c>
      <c r="N19897" s="2">
        <f t="shared" si="1247"/>
        <v>1.3800926121534898</v>
      </c>
    </row>
    <row r="19898" spans="1:14" x14ac:dyDescent="0.3">
      <c r="A19898" s="2">
        <f t="shared" si="1244"/>
        <v>8.813744300000053</v>
      </c>
      <c r="B19898">
        <v>3684.1521078000001</v>
      </c>
      <c r="C19898">
        <v>93</v>
      </c>
      <c r="D19898" t="s">
        <v>10</v>
      </c>
      <c r="E19898">
        <v>0.83</v>
      </c>
      <c r="F19898">
        <v>-0.204736358642578</v>
      </c>
      <c r="G19898">
        <v>-0.27029824829101501</v>
      </c>
      <c r="H19898">
        <v>0</v>
      </c>
      <c r="I19898">
        <v>-165.74</v>
      </c>
      <c r="J19898">
        <v>5.2249999999999996</v>
      </c>
      <c r="K19898">
        <v>2.1619999999999999</v>
      </c>
      <c r="L19898" s="2">
        <f t="shared" si="1245"/>
        <v>1.3800682042216661</v>
      </c>
      <c r="M19898" s="2">
        <f t="shared" si="1246"/>
        <v>2.029335148347208</v>
      </c>
      <c r="N19898" s="2">
        <f t="shared" si="1247"/>
        <v>1.3800682042216661</v>
      </c>
    </row>
    <row r="19899" spans="1:14" x14ac:dyDescent="0.3">
      <c r="A19899" s="2">
        <f t="shared" si="1244"/>
        <v>8.813802300000134</v>
      </c>
      <c r="B19899">
        <v>3684.1521658000001</v>
      </c>
      <c r="C19899">
        <v>93</v>
      </c>
      <c r="D19899" t="s">
        <v>10</v>
      </c>
      <c r="E19899">
        <v>0.83</v>
      </c>
      <c r="F19899">
        <v>-0.204736358642578</v>
      </c>
      <c r="G19899">
        <v>-0.27029824829101501</v>
      </c>
      <c r="H19899">
        <v>0</v>
      </c>
      <c r="I19899">
        <v>-165.74</v>
      </c>
      <c r="J19899">
        <v>5.2249999999999996</v>
      </c>
      <c r="K19899">
        <v>2.1619999999999999</v>
      </c>
      <c r="L19899" s="2">
        <f t="shared" si="1245"/>
        <v>1.3800525269232433</v>
      </c>
      <c r="M19899" s="2">
        <f t="shared" si="1246"/>
        <v>2.0293232736383899</v>
      </c>
      <c r="N19899" s="2">
        <f t="shared" si="1247"/>
        <v>1.3800525269232433</v>
      </c>
    </row>
    <row r="19900" spans="1:14" x14ac:dyDescent="0.3">
      <c r="A19900" s="2">
        <f t="shared" si="1244"/>
        <v>8.8138653999999406</v>
      </c>
      <c r="B19900">
        <v>3684.1522289</v>
      </c>
      <c r="C19900">
        <v>93</v>
      </c>
      <c r="D19900" t="s">
        <v>10</v>
      </c>
      <c r="E19900">
        <v>0.83</v>
      </c>
      <c r="F19900">
        <v>-0.204736358642578</v>
      </c>
      <c r="G19900">
        <v>-0.27029824829101501</v>
      </c>
      <c r="H19900">
        <v>0</v>
      </c>
      <c r="I19900">
        <v>-165.74</v>
      </c>
      <c r="J19900">
        <v>5.2249999999999996</v>
      </c>
      <c r="K19900">
        <v>2.1619999999999999</v>
      </c>
      <c r="L19900" s="2">
        <f t="shared" si="1245"/>
        <v>1.3800354711038285</v>
      </c>
      <c r="M19900" s="2">
        <f t="shared" si="1246"/>
        <v>2.0293103547741991</v>
      </c>
      <c r="N19900" s="2">
        <f t="shared" si="1247"/>
        <v>1.3800354711038285</v>
      </c>
    </row>
    <row r="19901" spans="1:14" x14ac:dyDescent="0.3">
      <c r="A19901" s="2">
        <f t="shared" si="1244"/>
        <v>8.8139194000000316</v>
      </c>
      <c r="B19901">
        <v>3684.1522829</v>
      </c>
      <c r="C19901">
        <v>93</v>
      </c>
      <c r="D19901" t="s">
        <v>10</v>
      </c>
      <c r="E19901">
        <v>0.83</v>
      </c>
      <c r="F19901">
        <v>-0.204736358642578</v>
      </c>
      <c r="G19901">
        <v>-0.27029824829101501</v>
      </c>
      <c r="H19901">
        <v>0</v>
      </c>
      <c r="I19901">
        <v>-165.74</v>
      </c>
      <c r="J19901">
        <v>5.2249999999999996</v>
      </c>
      <c r="K19901">
        <v>2.1619999999999999</v>
      </c>
      <c r="L19901" s="2">
        <f t="shared" si="1245"/>
        <v>1.3800208749983962</v>
      </c>
      <c r="M19901" s="2">
        <f t="shared" si="1246"/>
        <v>2.0292992990108139</v>
      </c>
      <c r="N19901" s="2">
        <f t="shared" si="1247"/>
        <v>1.3800208749983962</v>
      </c>
    </row>
    <row r="19902" spans="1:14" x14ac:dyDescent="0.3">
      <c r="A19902" s="2">
        <f t="shared" si="1244"/>
        <v>8.8140057000000525</v>
      </c>
      <c r="B19902">
        <v>3684.1523692000001</v>
      </c>
      <c r="C19902">
        <v>93</v>
      </c>
      <c r="D19902" t="s">
        <v>10</v>
      </c>
      <c r="E19902">
        <v>0.83</v>
      </c>
      <c r="F19902">
        <v>-0.204736358642578</v>
      </c>
      <c r="G19902">
        <v>-0.27029824829101501</v>
      </c>
      <c r="H19902">
        <v>0</v>
      </c>
      <c r="I19902">
        <v>-165.74</v>
      </c>
      <c r="J19902">
        <v>5.2249999999999996</v>
      </c>
      <c r="K19902">
        <v>2.1619999999999999</v>
      </c>
      <c r="L19902" s="2">
        <f t="shared" si="1245"/>
        <v>1.379997548259563</v>
      </c>
      <c r="M19902" s="2">
        <f t="shared" si="1246"/>
        <v>2.0292816302630587</v>
      </c>
      <c r="N19902" s="2">
        <f t="shared" si="1247"/>
        <v>1.379997548259563</v>
      </c>
    </row>
    <row r="19903" spans="1:14" x14ac:dyDescent="0.3">
      <c r="A19903" s="2">
        <f t="shared" si="1244"/>
        <v>8.8140591000001223</v>
      </c>
      <c r="B19903">
        <v>3684.1524226000001</v>
      </c>
      <c r="C19903">
        <v>93</v>
      </c>
      <c r="D19903" t="s">
        <v>10</v>
      </c>
      <c r="E19903">
        <v>0.83</v>
      </c>
      <c r="F19903">
        <v>-0.204736358642578</v>
      </c>
      <c r="G19903">
        <v>-0.27029824829101501</v>
      </c>
      <c r="H19903">
        <v>0</v>
      </c>
      <c r="I19903">
        <v>-165.74</v>
      </c>
      <c r="J19903">
        <v>5.2249999999999996</v>
      </c>
      <c r="K19903">
        <v>2.1619999999999999</v>
      </c>
      <c r="L19903" s="2">
        <f t="shared" si="1245"/>
        <v>1.3799831143330854</v>
      </c>
      <c r="M19903" s="2">
        <f t="shared" si="1246"/>
        <v>2.0292706973414929</v>
      </c>
      <c r="N19903" s="2">
        <f t="shared" si="1247"/>
        <v>1.3799831143330854</v>
      </c>
    </row>
    <row r="19904" spans="1:14" x14ac:dyDescent="0.3">
      <c r="A19904" s="2">
        <f t="shared" si="1244"/>
        <v>8.8141317999998137</v>
      </c>
      <c r="B19904">
        <v>3684.1524952999998</v>
      </c>
      <c r="C19904">
        <v>93</v>
      </c>
      <c r="D19904" t="s">
        <v>10</v>
      </c>
      <c r="E19904">
        <v>0.83</v>
      </c>
      <c r="F19904">
        <v>-0.204736358642578</v>
      </c>
      <c r="G19904">
        <v>-0.27029824829101501</v>
      </c>
      <c r="H19904">
        <v>0</v>
      </c>
      <c r="I19904">
        <v>-165.74</v>
      </c>
      <c r="J19904">
        <v>5.2249999999999996</v>
      </c>
      <c r="K19904">
        <v>2.1619999999999999</v>
      </c>
      <c r="L19904" s="2">
        <f t="shared" si="1245"/>
        <v>1.379963463650518</v>
      </c>
      <c r="M19904" s="2">
        <f t="shared" si="1246"/>
        <v>2.0292558130082829</v>
      </c>
      <c r="N19904" s="2">
        <f t="shared" si="1247"/>
        <v>1.379963463650518</v>
      </c>
    </row>
    <row r="19905" spans="1:14" x14ac:dyDescent="0.3">
      <c r="A19905" s="2">
        <f t="shared" si="1244"/>
        <v>8.8141799999998511</v>
      </c>
      <c r="B19905">
        <v>3684.1525434999999</v>
      </c>
      <c r="C19905">
        <v>93</v>
      </c>
      <c r="D19905" t="s">
        <v>10</v>
      </c>
      <c r="E19905">
        <v>0.83</v>
      </c>
      <c r="F19905">
        <v>-0.204736358642578</v>
      </c>
      <c r="G19905">
        <v>-0.27029824829101501</v>
      </c>
      <c r="H19905">
        <v>0</v>
      </c>
      <c r="I19905">
        <v>-165.74</v>
      </c>
      <c r="J19905">
        <v>5.2249999999999996</v>
      </c>
      <c r="K19905">
        <v>2.1619999999999999</v>
      </c>
      <c r="L19905" s="2">
        <f t="shared" si="1245"/>
        <v>1.3799504352749403</v>
      </c>
      <c r="M19905" s="2">
        <f t="shared" si="1246"/>
        <v>2.0292459447157887</v>
      </c>
      <c r="N19905" s="2">
        <f t="shared" si="1247"/>
        <v>1.3799504352749403</v>
      </c>
    </row>
    <row r="19906" spans="1:14" x14ac:dyDescent="0.3">
      <c r="A19906" s="2">
        <f t="shared" si="1244"/>
        <v>8.8142266999998355</v>
      </c>
      <c r="B19906">
        <v>3684.1525901999998</v>
      </c>
      <c r="C19906">
        <v>93</v>
      </c>
      <c r="D19906" t="s">
        <v>10</v>
      </c>
      <c r="E19906">
        <v>0.83</v>
      </c>
      <c r="F19906">
        <v>-0.204736358642578</v>
      </c>
      <c r="G19906">
        <v>-0.27029824829101501</v>
      </c>
      <c r="H19906">
        <v>0</v>
      </c>
      <c r="I19906">
        <v>-165.74</v>
      </c>
      <c r="J19906">
        <v>5.2249999999999996</v>
      </c>
      <c r="K19906">
        <v>2.1619999999999999</v>
      </c>
      <c r="L19906" s="2">
        <f t="shared" si="1245"/>
        <v>1.3799378123467494</v>
      </c>
      <c r="M19906" s="2">
        <f t="shared" si="1246"/>
        <v>2.0292363835278433</v>
      </c>
      <c r="N19906" s="2">
        <f t="shared" si="1247"/>
        <v>1.3799378123467494</v>
      </c>
    </row>
    <row r="19907" spans="1:14" x14ac:dyDescent="0.3">
      <c r="A19907" s="2">
        <f t="shared" ref="A19907:A19970" si="1248">B19907-$B$2</f>
        <v>8.814273299999968</v>
      </c>
      <c r="B19907">
        <v>3684.1526368</v>
      </c>
      <c r="C19907">
        <v>93</v>
      </c>
      <c r="D19907" t="s">
        <v>10</v>
      </c>
      <c r="E19907">
        <v>0.83</v>
      </c>
      <c r="F19907">
        <v>-0.204736358642578</v>
      </c>
      <c r="G19907">
        <v>-0.27029824829101501</v>
      </c>
      <c r="H19907">
        <v>0</v>
      </c>
      <c r="I19907">
        <v>-165.74</v>
      </c>
      <c r="J19907">
        <v>5.2249999999999996</v>
      </c>
      <c r="K19907">
        <v>2.1619999999999999</v>
      </c>
      <c r="L19907" s="2">
        <f t="shared" si="1245"/>
        <v>1.3799252164483433</v>
      </c>
      <c r="M19907" s="2">
        <f t="shared" si="1246"/>
        <v>2.0292268428135034</v>
      </c>
      <c r="N19907" s="2">
        <f t="shared" si="1247"/>
        <v>1.3799252164483433</v>
      </c>
    </row>
    <row r="19908" spans="1:14" x14ac:dyDescent="0.3">
      <c r="A19908" s="2">
        <f t="shared" si="1248"/>
        <v>8.8143208000001323</v>
      </c>
      <c r="B19908">
        <v>3684.1526843000001</v>
      </c>
      <c r="C19908">
        <v>93</v>
      </c>
      <c r="D19908" t="s">
        <v>10</v>
      </c>
      <c r="E19908">
        <v>0.83</v>
      </c>
      <c r="F19908">
        <v>-0.204736358642578</v>
      </c>
      <c r="G19908">
        <v>-0.27029824829101501</v>
      </c>
      <c r="H19908">
        <v>0</v>
      </c>
      <c r="I19908">
        <v>-165.74</v>
      </c>
      <c r="J19908">
        <v>5.2249999999999996</v>
      </c>
      <c r="K19908">
        <v>2.1619999999999999</v>
      </c>
      <c r="L19908" s="2">
        <f t="shared" ref="L19908:L19971" si="1249">N19907+(G19908*(A19908-A19907))</f>
        <v>1.3799123772815052</v>
      </c>
      <c r="M19908" s="2">
        <f t="shared" si="1246"/>
        <v>2.0292171178364344</v>
      </c>
      <c r="N19908" s="2">
        <f t="shared" si="1247"/>
        <v>1.3799123772815052</v>
      </c>
    </row>
    <row r="19909" spans="1:14" x14ac:dyDescent="0.3">
      <c r="A19909" s="2">
        <f t="shared" si="1248"/>
        <v>8.81436739999981</v>
      </c>
      <c r="B19909">
        <v>3684.1527308999998</v>
      </c>
      <c r="C19909">
        <v>93</v>
      </c>
      <c r="D19909" t="s">
        <v>10</v>
      </c>
      <c r="E19909">
        <v>0.83</v>
      </c>
      <c r="F19909">
        <v>-0.204736358642578</v>
      </c>
      <c r="G19909">
        <v>-0.27029824829101501</v>
      </c>
      <c r="H19909">
        <v>0</v>
      </c>
      <c r="I19909">
        <v>-165.74</v>
      </c>
      <c r="J19909">
        <v>5.2249999999999996</v>
      </c>
      <c r="K19909">
        <v>2.1619999999999999</v>
      </c>
      <c r="L19909" s="2">
        <f t="shared" si="1249"/>
        <v>1.3798997813832219</v>
      </c>
      <c r="M19909" s="2">
        <f t="shared" si="1246"/>
        <v>2.0292075771221878</v>
      </c>
      <c r="N19909" s="2">
        <f t="shared" si="1247"/>
        <v>1.3798997813832219</v>
      </c>
    </row>
    <row r="19910" spans="1:14" x14ac:dyDescent="0.3">
      <c r="A19910" s="2">
        <f t="shared" si="1248"/>
        <v>8.8144136999999319</v>
      </c>
      <c r="B19910">
        <v>3684.1527771999999</v>
      </c>
      <c r="C19910">
        <v>93</v>
      </c>
      <c r="D19910" t="s">
        <v>10</v>
      </c>
      <c r="E19910">
        <v>0.83</v>
      </c>
      <c r="F19910">
        <v>-0.204736358642578</v>
      </c>
      <c r="G19910">
        <v>-0.27029824829101501</v>
      </c>
      <c r="H19910">
        <v>0</v>
      </c>
      <c r="I19910">
        <v>-165.74</v>
      </c>
      <c r="J19910">
        <v>5.2249999999999996</v>
      </c>
      <c r="K19910">
        <v>2.1619999999999999</v>
      </c>
      <c r="L19910" s="2">
        <f t="shared" si="1249"/>
        <v>1.3798872665742932</v>
      </c>
      <c r="M19910" s="2">
        <f t="shared" si="1246"/>
        <v>2.0291980978287576</v>
      </c>
      <c r="N19910" s="2">
        <f t="shared" si="1247"/>
        <v>1.3798872665742932</v>
      </c>
    </row>
    <row r="19911" spans="1:14" x14ac:dyDescent="0.3">
      <c r="A19911" s="2">
        <f t="shared" si="1248"/>
        <v>8.8144602000002124</v>
      </c>
      <c r="B19911">
        <v>3684.1528237000002</v>
      </c>
      <c r="C19911">
        <v>93</v>
      </c>
      <c r="D19911" t="s">
        <v>10</v>
      </c>
      <c r="E19911">
        <v>0.83</v>
      </c>
      <c r="F19911">
        <v>-0.204736358642578</v>
      </c>
      <c r="G19911">
        <v>-0.27029824829101501</v>
      </c>
      <c r="H19911">
        <v>0</v>
      </c>
      <c r="I19911">
        <v>-165.74</v>
      </c>
      <c r="J19911">
        <v>5.2249999999999996</v>
      </c>
      <c r="K19911">
        <v>2.1619999999999999</v>
      </c>
      <c r="L19911" s="2">
        <f t="shared" si="1249"/>
        <v>1.3798746977056717</v>
      </c>
      <c r="M19911" s="2">
        <f t="shared" si="1246"/>
        <v>2.0291885775880232</v>
      </c>
      <c r="N19911" s="2">
        <f t="shared" si="1247"/>
        <v>1.3798746977056717</v>
      </c>
    </row>
    <row r="19912" spans="1:14" x14ac:dyDescent="0.3">
      <c r="A19912" s="2">
        <f t="shared" si="1248"/>
        <v>8.8145074999997632</v>
      </c>
      <c r="B19912">
        <v>3684.1528709999998</v>
      </c>
      <c r="C19912">
        <v>93</v>
      </c>
      <c r="D19912" t="s">
        <v>10</v>
      </c>
      <c r="E19912">
        <v>0.83</v>
      </c>
      <c r="F19912">
        <v>-0.204736358642578</v>
      </c>
      <c r="G19912">
        <v>-0.27029824829101501</v>
      </c>
      <c r="H19912">
        <v>0</v>
      </c>
      <c r="I19912">
        <v>-165.74</v>
      </c>
      <c r="J19912">
        <v>5.2249999999999996</v>
      </c>
      <c r="K19912">
        <v>2.1619999999999999</v>
      </c>
      <c r="L19912" s="2">
        <f t="shared" si="1249"/>
        <v>1.3798619125986489</v>
      </c>
      <c r="M19912" s="2">
        <f t="shared" si="1246"/>
        <v>2.0291788935583512</v>
      </c>
      <c r="N19912" s="2">
        <f t="shared" si="1247"/>
        <v>1.3798619125986489</v>
      </c>
    </row>
    <row r="19913" spans="1:14" x14ac:dyDescent="0.3">
      <c r="A19913" s="2">
        <f t="shared" si="1248"/>
        <v>8.8145605999998224</v>
      </c>
      <c r="B19913">
        <v>3684.1529240999998</v>
      </c>
      <c r="C19913">
        <v>93</v>
      </c>
      <c r="D19913" t="s">
        <v>10</v>
      </c>
      <c r="E19913">
        <v>0.83</v>
      </c>
      <c r="F19913">
        <v>-0.204736358642578</v>
      </c>
      <c r="G19913">
        <v>-0.27029824829101501</v>
      </c>
      <c r="H19913">
        <v>0</v>
      </c>
      <c r="I19913">
        <v>-165.74</v>
      </c>
      <c r="J19913">
        <v>5.2249999999999996</v>
      </c>
      <c r="K19913">
        <v>2.1619999999999999</v>
      </c>
      <c r="L19913" s="2">
        <f t="shared" si="1249"/>
        <v>1.3798475597616486</v>
      </c>
      <c r="M19913" s="2">
        <f t="shared" si="1246"/>
        <v>2.0291680220576951</v>
      </c>
      <c r="N19913" s="2">
        <f t="shared" si="1247"/>
        <v>1.3798475597616486</v>
      </c>
    </row>
    <row r="19914" spans="1:14" x14ac:dyDescent="0.3">
      <c r="A19914" s="2">
        <f t="shared" si="1248"/>
        <v>8.814611899999818</v>
      </c>
      <c r="B19914">
        <v>3684.1529753999998</v>
      </c>
      <c r="C19914">
        <v>93</v>
      </c>
      <c r="D19914" t="s">
        <v>10</v>
      </c>
      <c r="E19914">
        <v>0.83</v>
      </c>
      <c r="F19914">
        <v>-0.204736358642578</v>
      </c>
      <c r="G19914">
        <v>-0.27029824829101501</v>
      </c>
      <c r="H19914">
        <v>0</v>
      </c>
      <c r="I19914">
        <v>-165.74</v>
      </c>
      <c r="J19914">
        <v>5.2249999999999996</v>
      </c>
      <c r="K19914">
        <v>2.1619999999999999</v>
      </c>
      <c r="L19914" s="2">
        <f t="shared" si="1249"/>
        <v>1.3798336934615125</v>
      </c>
      <c r="M19914" s="2">
        <f t="shared" si="1246"/>
        <v>2.0291575190824975</v>
      </c>
      <c r="N19914" s="2">
        <f t="shared" si="1247"/>
        <v>1.3798336934615125</v>
      </c>
    </row>
    <row r="19915" spans="1:14" x14ac:dyDescent="0.3">
      <c r="A19915" s="2">
        <f t="shared" si="1248"/>
        <v>8.8146624999999403</v>
      </c>
      <c r="B19915">
        <v>3684.153026</v>
      </c>
      <c r="C19915">
        <v>93</v>
      </c>
      <c r="D19915" t="s">
        <v>10</v>
      </c>
      <c r="E19915">
        <v>0.83</v>
      </c>
      <c r="F19915">
        <v>-0.204736358642578</v>
      </c>
      <c r="G19915">
        <v>-0.27029824829101501</v>
      </c>
      <c r="H19915">
        <v>0</v>
      </c>
      <c r="I19915">
        <v>-165.74</v>
      </c>
      <c r="J19915">
        <v>5.2249999999999996</v>
      </c>
      <c r="K19915">
        <v>2.1619999999999999</v>
      </c>
      <c r="L19915" s="2">
        <f t="shared" si="1249"/>
        <v>1.379820016370116</v>
      </c>
      <c r="M19915" s="2">
        <f t="shared" si="1246"/>
        <v>2.0291471594227253</v>
      </c>
      <c r="N19915" s="2">
        <f t="shared" si="1247"/>
        <v>1.379820016370116</v>
      </c>
    </row>
    <row r="19916" spans="1:14" x14ac:dyDescent="0.3">
      <c r="A19916" s="2">
        <f t="shared" si="1248"/>
        <v>8.8147276999998212</v>
      </c>
      <c r="B19916">
        <v>3684.1530911999998</v>
      </c>
      <c r="C19916">
        <v>93</v>
      </c>
      <c r="D19916" t="s">
        <v>10</v>
      </c>
      <c r="E19916">
        <v>0.83</v>
      </c>
      <c r="F19916">
        <v>-0.204736358642578</v>
      </c>
      <c r="G19916">
        <v>-0.27029824829101501</v>
      </c>
      <c r="H19916">
        <v>0</v>
      </c>
      <c r="I19916">
        <v>-165.74</v>
      </c>
      <c r="J19916">
        <v>5.2249999999999996</v>
      </c>
      <c r="K19916">
        <v>2.1619999999999999</v>
      </c>
      <c r="L19916" s="2">
        <f t="shared" si="1249"/>
        <v>1.3798023929243597</v>
      </c>
      <c r="M19916" s="2">
        <f t="shared" si="1246"/>
        <v>2.0291338106121661</v>
      </c>
      <c r="N19916" s="2">
        <f t="shared" si="1247"/>
        <v>1.3798023929243597</v>
      </c>
    </row>
    <row r="19917" spans="1:14" x14ac:dyDescent="0.3">
      <c r="A19917" s="2">
        <f t="shared" si="1248"/>
        <v>8.8147958999998082</v>
      </c>
      <c r="B19917">
        <v>3684.1531593999998</v>
      </c>
      <c r="C19917">
        <v>93</v>
      </c>
      <c r="D19917" t="s">
        <v>10</v>
      </c>
      <c r="E19917">
        <v>0.83</v>
      </c>
      <c r="F19917">
        <v>-0.204736358642578</v>
      </c>
      <c r="G19917">
        <v>-0.27029824829101501</v>
      </c>
      <c r="H19917">
        <v>0</v>
      </c>
      <c r="I19917">
        <v>-165.74</v>
      </c>
      <c r="J19917">
        <v>5.2249999999999996</v>
      </c>
      <c r="K19917">
        <v>2.1619999999999999</v>
      </c>
      <c r="L19917" s="2">
        <f t="shared" si="1249"/>
        <v>1.3797839585838299</v>
      </c>
      <c r="M19917" s="2">
        <f t="shared" si="1246"/>
        <v>2.0291198475925092</v>
      </c>
      <c r="N19917" s="2">
        <f t="shared" si="1247"/>
        <v>1.3797839585838299</v>
      </c>
    </row>
    <row r="19918" spans="1:14" x14ac:dyDescent="0.3">
      <c r="A19918" s="2">
        <f t="shared" si="1248"/>
        <v>8.8148434999998244</v>
      </c>
      <c r="B19918">
        <v>3684.1532069999998</v>
      </c>
      <c r="C19918">
        <v>93</v>
      </c>
      <c r="D19918" t="s">
        <v>10</v>
      </c>
      <c r="E19918">
        <v>0.83</v>
      </c>
      <c r="F19918">
        <v>-0.204736358642578</v>
      </c>
      <c r="G19918">
        <v>-0.27029824829101501</v>
      </c>
      <c r="H19918">
        <v>0</v>
      </c>
      <c r="I19918">
        <v>-165.74</v>
      </c>
      <c r="J19918">
        <v>5.2249999999999996</v>
      </c>
      <c r="K19918">
        <v>2.1619999999999999</v>
      </c>
      <c r="L19918" s="2">
        <f t="shared" si="1249"/>
        <v>1.3797710923872069</v>
      </c>
      <c r="M19918" s="2">
        <f t="shared" si="1246"/>
        <v>2.0291101021418343</v>
      </c>
      <c r="N19918" s="2">
        <f t="shared" si="1247"/>
        <v>1.3797710923872069</v>
      </c>
    </row>
    <row r="19919" spans="1:14" x14ac:dyDescent="0.3">
      <c r="A19919" s="2">
        <f t="shared" si="1248"/>
        <v>8.8149018999997679</v>
      </c>
      <c r="B19919">
        <v>3684.1532653999998</v>
      </c>
      <c r="C19919">
        <v>93</v>
      </c>
      <c r="D19919" t="s">
        <v>10</v>
      </c>
      <c r="E19919">
        <v>0.83</v>
      </c>
      <c r="F19919">
        <v>-0.204736358642578</v>
      </c>
      <c r="G19919">
        <v>-0.27029824829101501</v>
      </c>
      <c r="H19919">
        <v>0</v>
      </c>
      <c r="I19919">
        <v>-165.74</v>
      </c>
      <c r="J19919">
        <v>5.2249999999999996</v>
      </c>
      <c r="K19919">
        <v>2.1619999999999999</v>
      </c>
      <c r="L19919" s="2">
        <f t="shared" si="1249"/>
        <v>1.3797553069695219</v>
      </c>
      <c r="M19919" s="2">
        <f t="shared" si="1246"/>
        <v>2.0290981455385011</v>
      </c>
      <c r="N19919" s="2">
        <f t="shared" si="1247"/>
        <v>1.3797553069695219</v>
      </c>
    </row>
    <row r="19920" spans="1:14" x14ac:dyDescent="0.3">
      <c r="A19920" s="2">
        <f t="shared" si="1248"/>
        <v>8.8149693999998817</v>
      </c>
      <c r="B19920">
        <v>3684.1533328999999</v>
      </c>
      <c r="C19920">
        <v>93</v>
      </c>
      <c r="D19920" t="s">
        <v>10</v>
      </c>
      <c r="E19920">
        <v>0.83</v>
      </c>
      <c r="F19920">
        <v>-0.204736358642578</v>
      </c>
      <c r="G19920">
        <v>-0.27029824829101501</v>
      </c>
      <c r="H19920">
        <v>0</v>
      </c>
      <c r="I19920">
        <v>-165.74</v>
      </c>
      <c r="J19920">
        <v>5.2249999999999996</v>
      </c>
      <c r="K19920">
        <v>2.1619999999999999</v>
      </c>
      <c r="L19920" s="2">
        <f t="shared" si="1249"/>
        <v>1.3797370618377314</v>
      </c>
      <c r="M19920" s="2">
        <f t="shared" si="1246"/>
        <v>2.0290843258342695</v>
      </c>
      <c r="N19920" s="2">
        <f t="shared" si="1247"/>
        <v>1.3797370618377314</v>
      </c>
    </row>
    <row r="19921" spans="1:14" x14ac:dyDescent="0.3">
      <c r="A19921" s="2">
        <f t="shared" si="1248"/>
        <v>8.8150145999998131</v>
      </c>
      <c r="B19921">
        <v>3684.1533780999998</v>
      </c>
      <c r="C19921">
        <v>93</v>
      </c>
      <c r="D19921" t="s">
        <v>10</v>
      </c>
      <c r="E19921">
        <v>0.83</v>
      </c>
      <c r="F19921">
        <v>-0.204736358642578</v>
      </c>
      <c r="G19921">
        <v>-0.27029824829101501</v>
      </c>
      <c r="H19921">
        <v>0</v>
      </c>
      <c r="I19921">
        <v>-165.74</v>
      </c>
      <c r="J19921">
        <v>5.2249999999999996</v>
      </c>
      <c r="K19921">
        <v>2.1619999999999999</v>
      </c>
      <c r="L19921" s="2">
        <f t="shared" si="1249"/>
        <v>1.3797248443569272</v>
      </c>
      <c r="M19921" s="2">
        <f t="shared" si="1246"/>
        <v>2.029075071750873</v>
      </c>
      <c r="N19921" s="2">
        <f t="shared" si="1247"/>
        <v>1.3797248443569272</v>
      </c>
    </row>
    <row r="19922" spans="1:14" x14ac:dyDescent="0.3">
      <c r="A19922" s="2">
        <f t="shared" si="1248"/>
        <v>8.8150799999998526</v>
      </c>
      <c r="B19922">
        <v>3684.1534434999999</v>
      </c>
      <c r="C19922">
        <v>93</v>
      </c>
      <c r="D19922" t="s">
        <v>10</v>
      </c>
      <c r="E19922">
        <v>0.83</v>
      </c>
      <c r="F19922">
        <v>-0.204736358642578</v>
      </c>
      <c r="G19922">
        <v>-0.27029824829101501</v>
      </c>
      <c r="H19922">
        <v>0</v>
      </c>
      <c r="I19922">
        <v>-165.74</v>
      </c>
      <c r="J19922">
        <v>5.2249999999999996</v>
      </c>
      <c r="K19922">
        <v>2.1619999999999999</v>
      </c>
      <c r="L19922" s="2">
        <f t="shared" si="1249"/>
        <v>1.3797071668514782</v>
      </c>
      <c r="M19922" s="2">
        <f t="shared" si="1246"/>
        <v>2.0290616819930096</v>
      </c>
      <c r="N19922" s="2">
        <f t="shared" si="1247"/>
        <v>1.3797071668514782</v>
      </c>
    </row>
    <row r="19923" spans="1:14" x14ac:dyDescent="0.3">
      <c r="A19923" s="2">
        <f t="shared" si="1248"/>
        <v>8.8151243000002069</v>
      </c>
      <c r="B19923">
        <v>3684.1534878000002</v>
      </c>
      <c r="C19923">
        <v>93</v>
      </c>
      <c r="D19923" t="s">
        <v>10</v>
      </c>
      <c r="E19923">
        <v>0.83</v>
      </c>
      <c r="F19923">
        <v>-0.204736358642578</v>
      </c>
      <c r="G19923">
        <v>-0.27029824829101501</v>
      </c>
      <c r="H19923">
        <v>0</v>
      </c>
      <c r="I19923">
        <v>-165.74</v>
      </c>
      <c r="J19923">
        <v>5.2249999999999996</v>
      </c>
      <c r="K19923">
        <v>2.1619999999999999</v>
      </c>
      <c r="L19923" s="2">
        <f t="shared" si="1249"/>
        <v>1.3796951926389831</v>
      </c>
      <c r="M19923" s="2">
        <f t="shared" si="1246"/>
        <v>2.0290526121722494</v>
      </c>
      <c r="N19923" s="2">
        <f t="shared" si="1247"/>
        <v>1.3796951926389831</v>
      </c>
    </row>
    <row r="19924" spans="1:14" x14ac:dyDescent="0.3">
      <c r="A19924" s="2">
        <f t="shared" si="1248"/>
        <v>8.8151695999999902</v>
      </c>
      <c r="B19924">
        <v>3684.1535331</v>
      </c>
      <c r="C19924">
        <v>93</v>
      </c>
      <c r="D19924" t="s">
        <v>10</v>
      </c>
      <c r="E19924">
        <v>0.83</v>
      </c>
      <c r="F19924">
        <v>-0.204736358642578</v>
      </c>
      <c r="G19924">
        <v>-0.27029824829101501</v>
      </c>
      <c r="H19924">
        <v>0</v>
      </c>
      <c r="I19924">
        <v>-165.74</v>
      </c>
      <c r="J19924">
        <v>5.2249999999999996</v>
      </c>
      <c r="K19924">
        <v>2.1619999999999999</v>
      </c>
      <c r="L19924" s="2">
        <f t="shared" si="1249"/>
        <v>1.3796829481283941</v>
      </c>
      <c r="M19924" s="2">
        <f t="shared" si="1246"/>
        <v>2.0290433376152475</v>
      </c>
      <c r="N19924" s="2">
        <f t="shared" si="1247"/>
        <v>1.3796829481283941</v>
      </c>
    </row>
    <row r="19925" spans="1:14" x14ac:dyDescent="0.3">
      <c r="A19925" s="2">
        <f t="shared" si="1248"/>
        <v>8.8152140000001964</v>
      </c>
      <c r="B19925">
        <v>3684.1535775000002</v>
      </c>
      <c r="C19925">
        <v>93</v>
      </c>
      <c r="D19925" t="s">
        <v>10</v>
      </c>
      <c r="E19925">
        <v>0.83</v>
      </c>
      <c r="F19925">
        <v>-0.204736358642578</v>
      </c>
      <c r="G19925">
        <v>-0.27029824829101501</v>
      </c>
      <c r="H19925">
        <v>0</v>
      </c>
      <c r="I19925">
        <v>-165.74</v>
      </c>
      <c r="J19925">
        <v>5.2249999999999996</v>
      </c>
      <c r="K19925">
        <v>2.1619999999999999</v>
      </c>
      <c r="L19925" s="2">
        <f t="shared" si="1249"/>
        <v>1.3796709468861141</v>
      </c>
      <c r="M19925" s="2">
        <f t="shared" si="1246"/>
        <v>2.0290342473208813</v>
      </c>
      <c r="N19925" s="2">
        <f t="shared" si="1247"/>
        <v>1.3796709468861141</v>
      </c>
    </row>
    <row r="19926" spans="1:14" x14ac:dyDescent="0.3">
      <c r="A19926" s="2">
        <f t="shared" si="1248"/>
        <v>8.8152584999997998</v>
      </c>
      <c r="B19926">
        <v>3684.1536219999998</v>
      </c>
      <c r="C19926">
        <v>93</v>
      </c>
      <c r="D19926" t="s">
        <v>10</v>
      </c>
      <c r="E19926">
        <v>0.83</v>
      </c>
      <c r="F19926">
        <v>-0.204736358642578</v>
      </c>
      <c r="G19926">
        <v>-0.27029824829101501</v>
      </c>
      <c r="H19926">
        <v>0</v>
      </c>
      <c r="I19926">
        <v>-165.74</v>
      </c>
      <c r="J19926">
        <v>5.2249999999999996</v>
      </c>
      <c r="K19926">
        <v>2.1619999999999999</v>
      </c>
      <c r="L19926" s="2">
        <f t="shared" si="1249"/>
        <v>1.3796589186141723</v>
      </c>
      <c r="M19926" s="2">
        <f t="shared" si="1246"/>
        <v>2.029025136553003</v>
      </c>
      <c r="N19926" s="2">
        <f t="shared" si="1247"/>
        <v>1.3796589186141723</v>
      </c>
    </row>
    <row r="19927" spans="1:14" x14ac:dyDescent="0.3">
      <c r="A19927" s="2">
        <f t="shared" si="1248"/>
        <v>8.8153038000000379</v>
      </c>
      <c r="B19927">
        <v>3684.1536673000001</v>
      </c>
      <c r="C19927">
        <v>93</v>
      </c>
      <c r="D19927" t="s">
        <v>10</v>
      </c>
      <c r="E19927">
        <v>0.83</v>
      </c>
      <c r="F19927">
        <v>-0.204736358642578</v>
      </c>
      <c r="G19927">
        <v>-0.27029824829101501</v>
      </c>
      <c r="H19927">
        <v>0</v>
      </c>
      <c r="I19927">
        <v>-165.74</v>
      </c>
      <c r="J19927">
        <v>5.2249999999999996</v>
      </c>
      <c r="K19927">
        <v>2.1619999999999999</v>
      </c>
      <c r="L19927" s="2">
        <f t="shared" si="1249"/>
        <v>1.3796466741034603</v>
      </c>
      <c r="M19927" s="2">
        <f t="shared" si="1246"/>
        <v>2.0290158619959078</v>
      </c>
      <c r="N19927" s="2">
        <f t="shared" si="1247"/>
        <v>1.3796466741034603</v>
      </c>
    </row>
    <row r="19928" spans="1:14" x14ac:dyDescent="0.3">
      <c r="A19928" s="2">
        <f t="shared" si="1248"/>
        <v>8.8153477999999268</v>
      </c>
      <c r="B19928">
        <v>3684.1537112999999</v>
      </c>
      <c r="C19928">
        <v>93</v>
      </c>
      <c r="D19928" t="s">
        <v>10</v>
      </c>
      <c r="E19928">
        <v>0.83</v>
      </c>
      <c r="F19928">
        <v>-0.204736358642578</v>
      </c>
      <c r="G19928">
        <v>-0.27029824829101501</v>
      </c>
      <c r="H19928">
        <v>0</v>
      </c>
      <c r="I19928">
        <v>-165.74</v>
      </c>
      <c r="J19928">
        <v>5.2249999999999996</v>
      </c>
      <c r="K19928">
        <v>2.1619999999999999</v>
      </c>
      <c r="L19928" s="2">
        <f t="shared" si="1249"/>
        <v>1.3796347809805656</v>
      </c>
      <c r="M19928" s="2">
        <f t="shared" si="1246"/>
        <v>2.0290068535961501</v>
      </c>
      <c r="N19928" s="2">
        <f t="shared" si="1247"/>
        <v>1.3796347809805656</v>
      </c>
    </row>
    <row r="19929" spans="1:14" x14ac:dyDescent="0.3">
      <c r="A19929" s="2">
        <f t="shared" si="1248"/>
        <v>8.8153984999999011</v>
      </c>
      <c r="B19929">
        <v>3684.1537619999999</v>
      </c>
      <c r="C19929">
        <v>93</v>
      </c>
      <c r="D19929" t="s">
        <v>10</v>
      </c>
      <c r="E19929">
        <v>0.83</v>
      </c>
      <c r="F19929">
        <v>-0.204736358642578</v>
      </c>
      <c r="G19929">
        <v>-0.27029824829101501</v>
      </c>
      <c r="H19929">
        <v>0</v>
      </c>
      <c r="I19929">
        <v>-165.74</v>
      </c>
      <c r="J19929">
        <v>5.2249999999999996</v>
      </c>
      <c r="K19929">
        <v>2.1619999999999999</v>
      </c>
      <c r="L19929" s="2">
        <f t="shared" si="1249"/>
        <v>1.3796210768593842</v>
      </c>
      <c r="M19929" s="2">
        <f t="shared" si="1246"/>
        <v>2.0289964734627723</v>
      </c>
      <c r="N19929" s="2">
        <f t="shared" si="1247"/>
        <v>1.3796210768593842</v>
      </c>
    </row>
    <row r="19930" spans="1:14" x14ac:dyDescent="0.3">
      <c r="A19930" s="2">
        <f t="shared" si="1248"/>
        <v>8.8154475999999704</v>
      </c>
      <c r="B19930">
        <v>3684.1538111</v>
      </c>
      <c r="C19930">
        <v>93</v>
      </c>
      <c r="D19930" t="s">
        <v>10</v>
      </c>
      <c r="E19930">
        <v>0.83</v>
      </c>
      <c r="F19930">
        <v>-0.204736358642578</v>
      </c>
      <c r="G19930">
        <v>-0.27029824829101501</v>
      </c>
      <c r="H19930">
        <v>0</v>
      </c>
      <c r="I19930">
        <v>-165.74</v>
      </c>
      <c r="J19930">
        <v>5.2249999999999996</v>
      </c>
      <c r="K19930">
        <v>2.1619999999999999</v>
      </c>
      <c r="L19930" s="2">
        <f t="shared" si="1249"/>
        <v>1.3796078052153744</v>
      </c>
      <c r="M19930" s="2">
        <f t="shared" si="1246"/>
        <v>2.028986420907549</v>
      </c>
      <c r="N19930" s="2">
        <f t="shared" si="1247"/>
        <v>1.3796078052153744</v>
      </c>
    </row>
    <row r="19931" spans="1:14" x14ac:dyDescent="0.3">
      <c r="A19931" s="2">
        <f t="shared" si="1248"/>
        <v>8.815493300000071</v>
      </c>
      <c r="B19931">
        <v>3684.1538568000001</v>
      </c>
      <c r="C19931">
        <v>93</v>
      </c>
      <c r="D19931" t="s">
        <v>10</v>
      </c>
      <c r="E19931">
        <v>0.83</v>
      </c>
      <c r="F19931">
        <v>-0.204736358642578</v>
      </c>
      <c r="G19931">
        <v>-0.27029824829101501</v>
      </c>
      <c r="H19931">
        <v>0</v>
      </c>
      <c r="I19931">
        <v>-165.74</v>
      </c>
      <c r="J19931">
        <v>5.2249999999999996</v>
      </c>
      <c r="K19931">
        <v>2.1619999999999999</v>
      </c>
      <c r="L19931" s="2">
        <f t="shared" si="1249"/>
        <v>1.3795954525854004</v>
      </c>
      <c r="M19931" s="2">
        <f t="shared" si="1246"/>
        <v>2.0289770644559386</v>
      </c>
      <c r="N19931" s="2">
        <f t="shared" si="1247"/>
        <v>1.3795954525854004</v>
      </c>
    </row>
    <row r="19932" spans="1:14" x14ac:dyDescent="0.3">
      <c r="A19932" s="2">
        <f t="shared" si="1248"/>
        <v>8.8155381999999918</v>
      </c>
      <c r="B19932">
        <v>3684.1539017</v>
      </c>
      <c r="C19932">
        <v>93</v>
      </c>
      <c r="D19932" t="s">
        <v>10</v>
      </c>
      <c r="E19932">
        <v>0.83</v>
      </c>
      <c r="F19932">
        <v>-0.204736358642578</v>
      </c>
      <c r="G19932">
        <v>-0.27029824829101501</v>
      </c>
      <c r="H19932">
        <v>0</v>
      </c>
      <c r="I19932">
        <v>-165.74</v>
      </c>
      <c r="J19932">
        <v>5.2249999999999996</v>
      </c>
      <c r="K19932">
        <v>2.1619999999999999</v>
      </c>
      <c r="L19932" s="2">
        <f t="shared" si="1249"/>
        <v>1.3795833161940736</v>
      </c>
      <c r="M19932" s="2">
        <f t="shared" si="1246"/>
        <v>2.0289678717934518</v>
      </c>
      <c r="N19932" s="2">
        <f t="shared" si="1247"/>
        <v>1.3795833161940736</v>
      </c>
    </row>
    <row r="19933" spans="1:14" x14ac:dyDescent="0.3">
      <c r="A19933" s="2">
        <f t="shared" si="1248"/>
        <v>8.815582600000198</v>
      </c>
      <c r="B19933">
        <v>3684.1539461000002</v>
      </c>
      <c r="C19933">
        <v>93</v>
      </c>
      <c r="D19933" t="s">
        <v>10</v>
      </c>
      <c r="E19933">
        <v>0.83</v>
      </c>
      <c r="F19933">
        <v>-0.204736358642578</v>
      </c>
      <c r="G19933">
        <v>-0.27029824829101501</v>
      </c>
      <c r="H19933">
        <v>0</v>
      </c>
      <c r="I19933">
        <v>-165.74</v>
      </c>
      <c r="J19933">
        <v>5.2249999999999996</v>
      </c>
      <c r="K19933">
        <v>2.1619999999999999</v>
      </c>
      <c r="L19933" s="2">
        <f t="shared" si="1249"/>
        <v>1.3795713149517936</v>
      </c>
      <c r="M19933" s="2">
        <f t="shared" si="1246"/>
        <v>2.0289587814990857</v>
      </c>
      <c r="N19933" s="2">
        <f t="shared" si="1247"/>
        <v>1.3795713149517936</v>
      </c>
    </row>
    <row r="19934" spans="1:14" x14ac:dyDescent="0.3">
      <c r="A19934" s="2">
        <f t="shared" si="1248"/>
        <v>8.8156267999997908</v>
      </c>
      <c r="B19934">
        <v>3684.1539902999998</v>
      </c>
      <c r="C19934">
        <v>93</v>
      </c>
      <c r="D19934" t="s">
        <v>10</v>
      </c>
      <c r="E19934">
        <v>0.83</v>
      </c>
      <c r="F19934">
        <v>-0.204736358642578</v>
      </c>
      <c r="G19934">
        <v>-0.27029824829101501</v>
      </c>
      <c r="H19934">
        <v>0</v>
      </c>
      <c r="I19934">
        <v>-165.74</v>
      </c>
      <c r="J19934">
        <v>5.2249999999999996</v>
      </c>
      <c r="K19934">
        <v>2.1619999999999999</v>
      </c>
      <c r="L19934" s="2">
        <f t="shared" si="1249"/>
        <v>1.3795593677693292</v>
      </c>
      <c r="M19934" s="2">
        <f t="shared" si="1246"/>
        <v>2.028949732152117</v>
      </c>
      <c r="N19934" s="2">
        <f t="shared" si="1247"/>
        <v>1.3795593677693292</v>
      </c>
    </row>
    <row r="19935" spans="1:14" x14ac:dyDescent="0.3">
      <c r="A19935" s="2">
        <f t="shared" si="1248"/>
        <v>8.8156723000001875</v>
      </c>
      <c r="B19935">
        <v>3684.1540358000002</v>
      </c>
      <c r="C19935">
        <v>93</v>
      </c>
      <c r="D19935" t="s">
        <v>10</v>
      </c>
      <c r="E19935">
        <v>0.83</v>
      </c>
      <c r="F19935">
        <v>-0.204736358642578</v>
      </c>
      <c r="G19935">
        <v>-0.27029824829101501</v>
      </c>
      <c r="H19935">
        <v>0</v>
      </c>
      <c r="I19935">
        <v>-165.74</v>
      </c>
      <c r="J19935">
        <v>5.2249999999999996</v>
      </c>
      <c r="K19935">
        <v>2.1619999999999999</v>
      </c>
      <c r="L19935" s="2">
        <f t="shared" si="1249"/>
        <v>1.3795470691989247</v>
      </c>
      <c r="M19935" s="2">
        <f t="shared" si="1246"/>
        <v>2.0289404166477176</v>
      </c>
      <c r="N19935" s="2">
        <f t="shared" si="1247"/>
        <v>1.3795470691989247</v>
      </c>
    </row>
    <row r="19936" spans="1:14" x14ac:dyDescent="0.3">
      <c r="A19936" s="2">
        <f t="shared" si="1248"/>
        <v>8.815715199999886</v>
      </c>
      <c r="B19936">
        <v>3684.1540786999999</v>
      </c>
      <c r="C19936">
        <v>93</v>
      </c>
      <c r="D19936" t="s">
        <v>10</v>
      </c>
      <c r="E19936">
        <v>0.83</v>
      </c>
      <c r="F19936">
        <v>-0.204736358642578</v>
      </c>
      <c r="G19936">
        <v>-0.27029824829101501</v>
      </c>
      <c r="H19936">
        <v>0</v>
      </c>
      <c r="I19936">
        <v>-165.74</v>
      </c>
      <c r="J19936">
        <v>5.2249999999999996</v>
      </c>
      <c r="K19936">
        <v>2.1619999999999999</v>
      </c>
      <c r="L19936" s="2">
        <f t="shared" si="1249"/>
        <v>1.3795354734041545</v>
      </c>
      <c r="M19936" s="2">
        <f t="shared" si="1246"/>
        <v>2.0289316334579937</v>
      </c>
      <c r="N19936" s="2">
        <f t="shared" si="1247"/>
        <v>1.3795354734041545</v>
      </c>
    </row>
    <row r="19937" spans="1:14" x14ac:dyDescent="0.3">
      <c r="A19937" s="2">
        <f t="shared" si="1248"/>
        <v>8.8157636000000821</v>
      </c>
      <c r="B19937">
        <v>3684.1541271000001</v>
      </c>
      <c r="C19937">
        <v>93</v>
      </c>
      <c r="D19937" t="s">
        <v>10</v>
      </c>
      <c r="E19937">
        <v>0.83</v>
      </c>
      <c r="F19937">
        <v>-0.204736358642578</v>
      </c>
      <c r="G19937">
        <v>-0.27029824829101501</v>
      </c>
      <c r="H19937">
        <v>0</v>
      </c>
      <c r="I19937">
        <v>-165.74</v>
      </c>
      <c r="J19937">
        <v>5.2249999999999996</v>
      </c>
      <c r="K19937">
        <v>2.1619999999999999</v>
      </c>
      <c r="L19937" s="2">
        <f t="shared" si="1249"/>
        <v>1.3795223909688843</v>
      </c>
      <c r="M19937" s="2">
        <f t="shared" si="1246"/>
        <v>2.0289217242181952</v>
      </c>
      <c r="N19937" s="2">
        <f t="shared" si="1247"/>
        <v>1.3795223909688843</v>
      </c>
    </row>
    <row r="19938" spans="1:14" x14ac:dyDescent="0.3">
      <c r="A19938" s="2">
        <f t="shared" si="1248"/>
        <v>8.8158106999999291</v>
      </c>
      <c r="B19938">
        <v>3684.1541741999999</v>
      </c>
      <c r="C19938">
        <v>93</v>
      </c>
      <c r="D19938" t="s">
        <v>10</v>
      </c>
      <c r="E19938">
        <v>0.83</v>
      </c>
      <c r="F19938">
        <v>-0.204736358642578</v>
      </c>
      <c r="G19938">
        <v>-0.27029824829101501</v>
      </c>
      <c r="H19938">
        <v>0</v>
      </c>
      <c r="I19938">
        <v>-165.74</v>
      </c>
      <c r="J19938">
        <v>5.2249999999999996</v>
      </c>
      <c r="K19938">
        <v>2.1619999999999999</v>
      </c>
      <c r="L19938" s="2">
        <f t="shared" si="1249"/>
        <v>1.3795096599214312</v>
      </c>
      <c r="M19938" s="2">
        <f t="shared" si="1246"/>
        <v>2.0289120811357346</v>
      </c>
      <c r="N19938" s="2">
        <f t="shared" si="1247"/>
        <v>1.3795096599214312</v>
      </c>
    </row>
    <row r="19939" spans="1:14" x14ac:dyDescent="0.3">
      <c r="A19939" s="2">
        <f t="shared" si="1248"/>
        <v>8.8158561000000191</v>
      </c>
      <c r="B19939">
        <v>3684.1542196</v>
      </c>
      <c r="C19939">
        <v>93</v>
      </c>
      <c r="D19939" t="s">
        <v>10</v>
      </c>
      <c r="E19939">
        <v>0.83</v>
      </c>
      <c r="F19939">
        <v>-0.204736358642578</v>
      </c>
      <c r="G19939">
        <v>-0.27029824829101501</v>
      </c>
      <c r="H19939">
        <v>0</v>
      </c>
      <c r="I19939">
        <v>-165.74</v>
      </c>
      <c r="J19939">
        <v>5.2249999999999996</v>
      </c>
      <c r="K19939">
        <v>2.1619999999999999</v>
      </c>
      <c r="L19939" s="2">
        <f t="shared" si="1249"/>
        <v>1.3794973883809345</v>
      </c>
      <c r="M19939" s="2">
        <f t="shared" si="1246"/>
        <v>2.0289027861050339</v>
      </c>
      <c r="N19939" s="2">
        <f t="shared" si="1247"/>
        <v>1.3794973883809345</v>
      </c>
    </row>
    <row r="19940" spans="1:14" x14ac:dyDescent="0.3">
      <c r="A19940" s="2">
        <f t="shared" si="1248"/>
        <v>8.8159007999997812</v>
      </c>
      <c r="B19940">
        <v>3684.1542642999998</v>
      </c>
      <c r="C19940">
        <v>93</v>
      </c>
      <c r="D19940" t="s">
        <v>10</v>
      </c>
      <c r="E19940">
        <v>0.83</v>
      </c>
      <c r="F19940">
        <v>-0.204736358642578</v>
      </c>
      <c r="G19940">
        <v>-0.27029824829101501</v>
      </c>
      <c r="H19940">
        <v>0</v>
      </c>
      <c r="I19940">
        <v>-165.74</v>
      </c>
      <c r="J19940">
        <v>5.2249999999999996</v>
      </c>
      <c r="K19940">
        <v>2.1619999999999999</v>
      </c>
      <c r="L19940" s="2">
        <f t="shared" si="1249"/>
        <v>1.3794853060493002</v>
      </c>
      <c r="M19940" s="2">
        <f t="shared" si="1246"/>
        <v>2.0288936343898514</v>
      </c>
      <c r="N19940" s="2">
        <f t="shared" si="1247"/>
        <v>1.3794853060493002</v>
      </c>
    </row>
    <row r="19941" spans="1:14" x14ac:dyDescent="0.3">
      <c r="A19941" s="2">
        <f t="shared" si="1248"/>
        <v>8.8159460000001673</v>
      </c>
      <c r="B19941">
        <v>3684.1543095000002</v>
      </c>
      <c r="C19941">
        <v>93</v>
      </c>
      <c r="D19941" t="s">
        <v>10</v>
      </c>
      <c r="E19941">
        <v>0.83</v>
      </c>
      <c r="F19941">
        <v>-0.204736358642578</v>
      </c>
      <c r="G19941">
        <v>-0.27029824829101501</v>
      </c>
      <c r="H19941">
        <v>0</v>
      </c>
      <c r="I19941">
        <v>-165.74</v>
      </c>
      <c r="J19941">
        <v>5.2249999999999996</v>
      </c>
      <c r="K19941">
        <v>2.1619999999999999</v>
      </c>
      <c r="L19941" s="2">
        <f t="shared" si="1249"/>
        <v>1.379473088568373</v>
      </c>
      <c r="M19941" s="2">
        <f t="shared" si="1246"/>
        <v>2.0288843803063616</v>
      </c>
      <c r="N19941" s="2">
        <f t="shared" si="1247"/>
        <v>1.379473088568373</v>
      </c>
    </row>
    <row r="19942" spans="1:14" x14ac:dyDescent="0.3">
      <c r="A19942" s="2">
        <f t="shared" si="1248"/>
        <v>8.8159906999999293</v>
      </c>
      <c r="B19942">
        <v>3684.1543541999999</v>
      </c>
      <c r="C19942">
        <v>93</v>
      </c>
      <c r="D19942" t="s">
        <v>10</v>
      </c>
      <c r="E19942">
        <v>0.83</v>
      </c>
      <c r="F19942">
        <v>-0.204736358642578</v>
      </c>
      <c r="G19942">
        <v>-0.27029824829101501</v>
      </c>
      <c r="H19942">
        <v>0</v>
      </c>
      <c r="I19942">
        <v>-165.74</v>
      </c>
      <c r="J19942">
        <v>5.2249999999999996</v>
      </c>
      <c r="K19942">
        <v>2.1619999999999999</v>
      </c>
      <c r="L19942" s="2">
        <f t="shared" si="1249"/>
        <v>1.3794610062367387</v>
      </c>
      <c r="M19942" s="2">
        <f t="shared" si="1246"/>
        <v>2.0288752285911791</v>
      </c>
      <c r="N19942" s="2">
        <f t="shared" si="1247"/>
        <v>1.3794610062367387</v>
      </c>
    </row>
    <row r="19943" spans="1:14" x14ac:dyDescent="0.3">
      <c r="A19943" s="2">
        <f t="shared" si="1248"/>
        <v>8.8160409000001891</v>
      </c>
      <c r="B19943">
        <v>3684.1544044000002</v>
      </c>
      <c r="C19943">
        <v>93</v>
      </c>
      <c r="D19943" t="s">
        <v>10</v>
      </c>
      <c r="E19943">
        <v>0.83</v>
      </c>
      <c r="F19943">
        <v>-0.204736358642578</v>
      </c>
      <c r="G19943">
        <v>-0.27029824829101501</v>
      </c>
      <c r="H19943">
        <v>0</v>
      </c>
      <c r="I19943">
        <v>-165.74</v>
      </c>
      <c r="J19943">
        <v>5.2249999999999996</v>
      </c>
      <c r="K19943">
        <v>2.1619999999999999</v>
      </c>
      <c r="L19943" s="2">
        <f t="shared" si="1249"/>
        <v>1.3794474372646044</v>
      </c>
      <c r="M19943" s="2">
        <f t="shared" si="1246"/>
        <v>2.028864950825922</v>
      </c>
      <c r="N19943" s="2">
        <f t="shared" si="1247"/>
        <v>1.3794474372646044</v>
      </c>
    </row>
    <row r="19944" spans="1:14" x14ac:dyDescent="0.3">
      <c r="A19944" s="2">
        <f t="shared" si="1248"/>
        <v>8.816085099999782</v>
      </c>
      <c r="B19944">
        <v>3684.1544485999998</v>
      </c>
      <c r="C19944">
        <v>93</v>
      </c>
      <c r="D19944" t="s">
        <v>10</v>
      </c>
      <c r="E19944">
        <v>0.83</v>
      </c>
      <c r="F19944">
        <v>-0.204736358642578</v>
      </c>
      <c r="G19944">
        <v>-0.27029824829101501</v>
      </c>
      <c r="H19944">
        <v>0</v>
      </c>
      <c r="I19944">
        <v>-165.74</v>
      </c>
      <c r="J19944">
        <v>5.2249999999999996</v>
      </c>
      <c r="K19944">
        <v>2.1619999999999999</v>
      </c>
      <c r="L19944" s="2">
        <f t="shared" si="1249"/>
        <v>1.3794354900821399</v>
      </c>
      <c r="M19944" s="2">
        <f t="shared" ref="M19944:M20007" si="1250">M19943+(F19944*(A19944-A19943))</f>
        <v>2.0288559014789533</v>
      </c>
      <c r="N19944" s="2">
        <f t="shared" ref="N19944:N20007" si="1251">N19943+(G19944*(A19944-A19943))</f>
        <v>1.3794354900821399</v>
      </c>
    </row>
    <row r="19945" spans="1:14" x14ac:dyDescent="0.3">
      <c r="A19945" s="2">
        <f t="shared" si="1248"/>
        <v>8.8161298999998507</v>
      </c>
      <c r="B19945">
        <v>3684.1544933999999</v>
      </c>
      <c r="C19945">
        <v>93</v>
      </c>
      <c r="D19945" t="s">
        <v>10</v>
      </c>
      <c r="E19945">
        <v>0.83</v>
      </c>
      <c r="F19945">
        <v>-0.204736358642578</v>
      </c>
      <c r="G19945">
        <v>-0.27029824829101501</v>
      </c>
      <c r="H19945">
        <v>0</v>
      </c>
      <c r="I19945">
        <v>-165.74</v>
      </c>
      <c r="J19945">
        <v>5.2249999999999996</v>
      </c>
      <c r="K19945">
        <v>2.1619999999999999</v>
      </c>
      <c r="L19945" s="2">
        <f t="shared" si="1249"/>
        <v>1.379423380720598</v>
      </c>
      <c r="M19945" s="2">
        <f t="shared" si="1250"/>
        <v>2.028846729290072</v>
      </c>
      <c r="N19945" s="2">
        <f t="shared" si="1251"/>
        <v>1.379423380720598</v>
      </c>
    </row>
    <row r="19946" spans="1:14" x14ac:dyDescent="0.3">
      <c r="A19946" s="2">
        <f t="shared" si="1248"/>
        <v>8.816193099999964</v>
      </c>
      <c r="B19946">
        <v>3684.1545566</v>
      </c>
      <c r="C19946">
        <v>93</v>
      </c>
      <c r="D19946" t="s">
        <v>10</v>
      </c>
      <c r="E19946">
        <v>0.83</v>
      </c>
      <c r="F19946">
        <v>-0.204736358642578</v>
      </c>
      <c r="G19946">
        <v>-0.27029824829101501</v>
      </c>
      <c r="H19946">
        <v>0</v>
      </c>
      <c r="I19946">
        <v>-165.74</v>
      </c>
      <c r="J19946">
        <v>5.2249999999999996</v>
      </c>
      <c r="K19946">
        <v>2.1619999999999999</v>
      </c>
      <c r="L19946" s="2">
        <f t="shared" si="1249"/>
        <v>1.3794062978712753</v>
      </c>
      <c r="M19946" s="2">
        <f t="shared" si="1250"/>
        <v>2.0288337899521824</v>
      </c>
      <c r="N19946" s="2">
        <f t="shared" si="1251"/>
        <v>1.3794062978712753</v>
      </c>
    </row>
    <row r="19947" spans="1:14" x14ac:dyDescent="0.3">
      <c r="A19947" s="2">
        <f t="shared" si="1248"/>
        <v>8.816238500000054</v>
      </c>
      <c r="B19947">
        <v>3684.1546020000001</v>
      </c>
      <c r="C19947">
        <v>93</v>
      </c>
      <c r="D19947" t="s">
        <v>10</v>
      </c>
      <c r="E19947">
        <v>0.83</v>
      </c>
      <c r="F19947">
        <v>-0.204736358642578</v>
      </c>
      <c r="G19947">
        <v>-0.27029824829101501</v>
      </c>
      <c r="H19947">
        <v>0</v>
      </c>
      <c r="I19947">
        <v>-165.74</v>
      </c>
      <c r="J19947">
        <v>5.2249999999999996</v>
      </c>
      <c r="K19947">
        <v>2.1619999999999999</v>
      </c>
      <c r="L19947" s="2">
        <f t="shared" si="1249"/>
        <v>1.3793940263307787</v>
      </c>
      <c r="M19947" s="2">
        <f t="shared" si="1250"/>
        <v>2.0288244949214818</v>
      </c>
      <c r="N19947" s="2">
        <f t="shared" si="1251"/>
        <v>1.3793940263307787</v>
      </c>
    </row>
    <row r="19948" spans="1:14" x14ac:dyDescent="0.3">
      <c r="A19948" s="2">
        <f t="shared" si="1248"/>
        <v>8.8162938000000395</v>
      </c>
      <c r="B19948">
        <v>3684.1546573000001</v>
      </c>
      <c r="C19948">
        <v>93</v>
      </c>
      <c r="D19948" t="s">
        <v>10</v>
      </c>
      <c r="E19948">
        <v>0.83</v>
      </c>
      <c r="F19948">
        <v>-0.204736358642578</v>
      </c>
      <c r="G19948">
        <v>-0.27029824829101501</v>
      </c>
      <c r="H19948">
        <v>0</v>
      </c>
      <c r="I19948">
        <v>-165.74</v>
      </c>
      <c r="J19948">
        <v>5.2249999999999996</v>
      </c>
      <c r="K19948">
        <v>2.1619999999999999</v>
      </c>
      <c r="L19948" s="2">
        <f t="shared" si="1249"/>
        <v>1.3793790788376521</v>
      </c>
      <c r="M19948" s="2">
        <f t="shared" si="1250"/>
        <v>2.0288131730008518</v>
      </c>
      <c r="N19948" s="2">
        <f t="shared" si="1251"/>
        <v>1.3793790788376521</v>
      </c>
    </row>
    <row r="19949" spans="1:14" x14ac:dyDescent="0.3">
      <c r="A19949" s="2">
        <f t="shared" si="1248"/>
        <v>8.8163386000001083</v>
      </c>
      <c r="B19949">
        <v>3684.1547021000001</v>
      </c>
      <c r="C19949">
        <v>93</v>
      </c>
      <c r="D19949" t="s">
        <v>10</v>
      </c>
      <c r="E19949">
        <v>0.83</v>
      </c>
      <c r="F19949">
        <v>-0.204736358642578</v>
      </c>
      <c r="G19949">
        <v>-0.27029824829101501</v>
      </c>
      <c r="H19949">
        <v>0</v>
      </c>
      <c r="I19949">
        <v>-165.74</v>
      </c>
      <c r="J19949">
        <v>5.2249999999999996</v>
      </c>
      <c r="K19949">
        <v>2.1619999999999999</v>
      </c>
      <c r="L19949" s="2">
        <f t="shared" si="1249"/>
        <v>1.3793669694761101</v>
      </c>
      <c r="M19949" s="2">
        <f t="shared" si="1250"/>
        <v>2.0288040008119705</v>
      </c>
      <c r="N19949" s="2">
        <f t="shared" si="1251"/>
        <v>1.3793669694761101</v>
      </c>
    </row>
    <row r="19950" spans="1:14" x14ac:dyDescent="0.3">
      <c r="A19950" s="2">
        <f t="shared" si="1248"/>
        <v>8.81639929999983</v>
      </c>
      <c r="B19950">
        <v>3684.1547627999998</v>
      </c>
      <c r="C19950">
        <v>93</v>
      </c>
      <c r="D19950" t="s">
        <v>10</v>
      </c>
      <c r="E19950">
        <v>0.83</v>
      </c>
      <c r="F19950">
        <v>-0.204736358642578</v>
      </c>
      <c r="G19950">
        <v>-0.27029824829101501</v>
      </c>
      <c r="H19950">
        <v>0</v>
      </c>
      <c r="I19950">
        <v>-165.74</v>
      </c>
      <c r="J19950">
        <v>5.2249999999999996</v>
      </c>
      <c r="K19950">
        <v>2.1619999999999999</v>
      </c>
      <c r="L19950" s="2">
        <f t="shared" si="1249"/>
        <v>1.3793505623725142</v>
      </c>
      <c r="M19950" s="2">
        <f t="shared" si="1250"/>
        <v>2.0287915733150581</v>
      </c>
      <c r="N19950" s="2">
        <f t="shared" si="1251"/>
        <v>1.3793505623725142</v>
      </c>
    </row>
    <row r="19951" spans="1:14" x14ac:dyDescent="0.3">
      <c r="A19951" s="2">
        <f t="shared" si="1248"/>
        <v>8.8164493999997831</v>
      </c>
      <c r="B19951">
        <v>3684.1548128999998</v>
      </c>
      <c r="C19951">
        <v>93</v>
      </c>
      <c r="D19951" t="s">
        <v>10</v>
      </c>
      <c r="E19951">
        <v>0.83</v>
      </c>
      <c r="F19951">
        <v>-0.204736358642578</v>
      </c>
      <c r="G19951">
        <v>-0.27029824829101501</v>
      </c>
      <c r="H19951">
        <v>0</v>
      </c>
      <c r="I19951">
        <v>-165.74</v>
      </c>
      <c r="J19951">
        <v>5.2249999999999996</v>
      </c>
      <c r="K19951">
        <v>2.1619999999999999</v>
      </c>
      <c r="L19951" s="2">
        <f t="shared" si="1249"/>
        <v>1.3793370204302875</v>
      </c>
      <c r="M19951" s="2">
        <f t="shared" si="1250"/>
        <v>2.0287813160234998</v>
      </c>
      <c r="N19951" s="2">
        <f t="shared" si="1251"/>
        <v>1.3793370204302875</v>
      </c>
    </row>
    <row r="19952" spans="1:14" x14ac:dyDescent="0.3">
      <c r="A19952" s="2">
        <f t="shared" si="1248"/>
        <v>8.8165106000001288</v>
      </c>
      <c r="B19952">
        <v>3684.1548741000001</v>
      </c>
      <c r="C19952">
        <v>93</v>
      </c>
      <c r="D19952" t="s">
        <v>10</v>
      </c>
      <c r="E19952">
        <v>0.83</v>
      </c>
      <c r="F19952">
        <v>-0.204736358642578</v>
      </c>
      <c r="G19952">
        <v>-0.27029824829101501</v>
      </c>
      <c r="H19952">
        <v>0</v>
      </c>
      <c r="I19952">
        <v>-165.74</v>
      </c>
      <c r="J19952">
        <v>5.2249999999999996</v>
      </c>
      <c r="K19952">
        <v>2.1619999999999999</v>
      </c>
      <c r="L19952" s="2">
        <f t="shared" si="1249"/>
        <v>1.3793204781773987</v>
      </c>
      <c r="M19952" s="2">
        <f t="shared" si="1250"/>
        <v>2.0287687861582802</v>
      </c>
      <c r="N19952" s="2">
        <f t="shared" si="1251"/>
        <v>1.3793204781773987</v>
      </c>
    </row>
    <row r="19953" spans="1:14" x14ac:dyDescent="0.3">
      <c r="A19953" s="2">
        <f t="shared" si="1248"/>
        <v>8.8165570999999545</v>
      </c>
      <c r="B19953">
        <v>3684.1549206</v>
      </c>
      <c r="C19953">
        <v>93</v>
      </c>
      <c r="D19953" t="s">
        <v>10</v>
      </c>
      <c r="E19953">
        <v>0.83</v>
      </c>
      <c r="F19953">
        <v>-0.204736358642578</v>
      </c>
      <c r="G19953">
        <v>-0.27029824829101501</v>
      </c>
      <c r="H19953">
        <v>0</v>
      </c>
      <c r="I19953">
        <v>-165.74</v>
      </c>
      <c r="J19953">
        <v>5.2249999999999996</v>
      </c>
      <c r="K19953">
        <v>2.1619999999999999</v>
      </c>
      <c r="L19953" s="2">
        <f t="shared" si="1249"/>
        <v>1.3793079093089002</v>
      </c>
      <c r="M19953" s="2">
        <f t="shared" si="1250"/>
        <v>2.028759265917639</v>
      </c>
      <c r="N19953" s="2">
        <f t="shared" si="1251"/>
        <v>1.3793079093089002</v>
      </c>
    </row>
    <row r="19954" spans="1:14" x14ac:dyDescent="0.3">
      <c r="A19954" s="2">
        <f t="shared" si="1248"/>
        <v>8.8166190000001734</v>
      </c>
      <c r="B19954">
        <v>3684.1549825000002</v>
      </c>
      <c r="C19954">
        <v>93</v>
      </c>
      <c r="D19954" t="s">
        <v>10</v>
      </c>
      <c r="E19954">
        <v>0.83</v>
      </c>
      <c r="F19954">
        <v>-0.204736358642578</v>
      </c>
      <c r="G19954">
        <v>-0.27029824829101501</v>
      </c>
      <c r="H19954">
        <v>0</v>
      </c>
      <c r="I19954">
        <v>-165.74</v>
      </c>
      <c r="J19954">
        <v>5.2249999999999996</v>
      </c>
      <c r="K19954">
        <v>2.1619999999999999</v>
      </c>
      <c r="L19954" s="2">
        <f t="shared" si="1249"/>
        <v>1.3792911778472718</v>
      </c>
      <c r="M19954" s="2">
        <f t="shared" si="1250"/>
        <v>2.0287465927369941</v>
      </c>
      <c r="N19954" s="2">
        <f t="shared" si="1251"/>
        <v>1.3792911778472718</v>
      </c>
    </row>
    <row r="19955" spans="1:14" x14ac:dyDescent="0.3">
      <c r="A19955" s="2">
        <f t="shared" si="1248"/>
        <v>8.8166645000001154</v>
      </c>
      <c r="B19955">
        <v>3684.1550280000001</v>
      </c>
      <c r="C19955">
        <v>93</v>
      </c>
      <c r="D19955" t="s">
        <v>10</v>
      </c>
      <c r="E19955">
        <v>0.83</v>
      </c>
      <c r="F19955">
        <v>-0.204736358642578</v>
      </c>
      <c r="G19955">
        <v>-0.27029824829101501</v>
      </c>
      <c r="H19955">
        <v>0</v>
      </c>
      <c r="I19955">
        <v>-165.74</v>
      </c>
      <c r="J19955">
        <v>5.2249999999999996</v>
      </c>
      <c r="K19955">
        <v>2.1619999999999999</v>
      </c>
      <c r="L19955" s="2">
        <f t="shared" si="1249"/>
        <v>1.3792788792769903</v>
      </c>
      <c r="M19955" s="2">
        <f t="shared" si="1250"/>
        <v>2.0287372772326879</v>
      </c>
      <c r="N19955" s="2">
        <f t="shared" si="1251"/>
        <v>1.3792788792769903</v>
      </c>
    </row>
    <row r="19956" spans="1:14" x14ac:dyDescent="0.3">
      <c r="A19956" s="2">
        <f t="shared" si="1248"/>
        <v>8.8167112000000998</v>
      </c>
      <c r="B19956">
        <v>3684.1550747000001</v>
      </c>
      <c r="C19956">
        <v>93</v>
      </c>
      <c r="D19956" t="s">
        <v>10</v>
      </c>
      <c r="E19956">
        <v>0.83</v>
      </c>
      <c r="F19956">
        <v>-0.204736358642578</v>
      </c>
      <c r="G19956">
        <v>-0.27029824829101501</v>
      </c>
      <c r="H19956">
        <v>0</v>
      </c>
      <c r="I19956">
        <v>-165.74</v>
      </c>
      <c r="J19956">
        <v>5.2249999999999996</v>
      </c>
      <c r="K19956">
        <v>2.1619999999999999</v>
      </c>
      <c r="L19956" s="2">
        <f t="shared" si="1249"/>
        <v>1.3792662563487994</v>
      </c>
      <c r="M19956" s="2">
        <f t="shared" si="1250"/>
        <v>2.0287277160447426</v>
      </c>
      <c r="N19956" s="2">
        <f t="shared" si="1251"/>
        <v>1.3792662563487994</v>
      </c>
    </row>
    <row r="19957" spans="1:14" x14ac:dyDescent="0.3">
      <c r="A19957" s="2">
        <f t="shared" si="1248"/>
        <v>8.816757300000063</v>
      </c>
      <c r="B19957">
        <v>3684.1551208000001</v>
      </c>
      <c r="C19957">
        <v>93</v>
      </c>
      <c r="D19957" t="s">
        <v>10</v>
      </c>
      <c r="E19957">
        <v>0.83</v>
      </c>
      <c r="F19957">
        <v>-0.204736358642578</v>
      </c>
      <c r="G19957">
        <v>-0.27029824829101501</v>
      </c>
      <c r="H19957">
        <v>0</v>
      </c>
      <c r="I19957">
        <v>-165.74</v>
      </c>
      <c r="J19957">
        <v>5.2249999999999996</v>
      </c>
      <c r="K19957">
        <v>2.1619999999999999</v>
      </c>
      <c r="L19957" s="2">
        <f t="shared" si="1249"/>
        <v>1.3792537955995632</v>
      </c>
      <c r="M19957" s="2">
        <f t="shared" si="1250"/>
        <v>2.0287182776986166</v>
      </c>
      <c r="N19957" s="2">
        <f t="shared" si="1251"/>
        <v>1.3792537955995632</v>
      </c>
    </row>
    <row r="19958" spans="1:14" x14ac:dyDescent="0.3">
      <c r="A19958" s="2">
        <f t="shared" si="1248"/>
        <v>8.8168024000001424</v>
      </c>
      <c r="B19958">
        <v>3684.1551659000002</v>
      </c>
      <c r="C19958">
        <v>93</v>
      </c>
      <c r="D19958" t="s">
        <v>10</v>
      </c>
      <c r="E19958">
        <v>0.83</v>
      </c>
      <c r="F19958">
        <v>-0.204736358642578</v>
      </c>
      <c r="G19958">
        <v>-0.27029824829101501</v>
      </c>
      <c r="H19958">
        <v>0</v>
      </c>
      <c r="I19958">
        <v>-165.74</v>
      </c>
      <c r="J19958">
        <v>5.2249999999999996</v>
      </c>
      <c r="K19958">
        <v>2.1619999999999999</v>
      </c>
      <c r="L19958" s="2">
        <f t="shared" si="1249"/>
        <v>1.3792416051485439</v>
      </c>
      <c r="M19958" s="2">
        <f t="shared" si="1250"/>
        <v>2.0287090440888256</v>
      </c>
      <c r="N19958" s="2">
        <f t="shared" si="1251"/>
        <v>1.3792416051485439</v>
      </c>
    </row>
    <row r="19959" spans="1:14" x14ac:dyDescent="0.3">
      <c r="A19959" s="2">
        <f t="shared" si="1248"/>
        <v>8.8168470999999045</v>
      </c>
      <c r="B19959">
        <v>3684.1552105999999</v>
      </c>
      <c r="C19959">
        <v>93</v>
      </c>
      <c r="D19959" t="s">
        <v>10</v>
      </c>
      <c r="E19959">
        <v>0.83</v>
      </c>
      <c r="F19959">
        <v>-0.204736358642578</v>
      </c>
      <c r="G19959">
        <v>-0.27029824829101501</v>
      </c>
      <c r="H19959">
        <v>0</v>
      </c>
      <c r="I19959">
        <v>-165.74</v>
      </c>
      <c r="J19959">
        <v>5.2249999999999996</v>
      </c>
      <c r="K19959">
        <v>2.1619999999999999</v>
      </c>
      <c r="L19959" s="2">
        <f t="shared" si="1249"/>
        <v>1.3792295228169096</v>
      </c>
      <c r="M19959" s="2">
        <f t="shared" si="1250"/>
        <v>2.028699892373643</v>
      </c>
      <c r="N19959" s="2">
        <f t="shared" si="1251"/>
        <v>1.3792295228169096</v>
      </c>
    </row>
    <row r="19960" spans="1:14" x14ac:dyDescent="0.3">
      <c r="A19960" s="2">
        <f t="shared" si="1248"/>
        <v>8.8168919999998252</v>
      </c>
      <c r="B19960">
        <v>3684.1552554999998</v>
      </c>
      <c r="C19960">
        <v>93</v>
      </c>
      <c r="D19960" t="s">
        <v>10</v>
      </c>
      <c r="E19960">
        <v>0.83</v>
      </c>
      <c r="F19960">
        <v>-0.204736358642578</v>
      </c>
      <c r="G19960">
        <v>-0.27029824829101501</v>
      </c>
      <c r="H19960">
        <v>0</v>
      </c>
      <c r="I19960">
        <v>-165.74</v>
      </c>
      <c r="J19960">
        <v>5.2249999999999996</v>
      </c>
      <c r="K19960">
        <v>2.1619999999999999</v>
      </c>
      <c r="L19960" s="2">
        <f t="shared" si="1249"/>
        <v>1.3792173864255828</v>
      </c>
      <c r="M19960" s="2">
        <f t="shared" si="1250"/>
        <v>2.0286906997111562</v>
      </c>
      <c r="N19960" s="2">
        <f t="shared" si="1251"/>
        <v>1.3792173864255828</v>
      </c>
    </row>
    <row r="19961" spans="1:14" x14ac:dyDescent="0.3">
      <c r="A19961" s="2">
        <f t="shared" si="1248"/>
        <v>8.8169413999999051</v>
      </c>
      <c r="B19961">
        <v>3684.1553048999999</v>
      </c>
      <c r="C19961">
        <v>93</v>
      </c>
      <c r="D19961" t="s">
        <v>10</v>
      </c>
      <c r="E19961">
        <v>0.83</v>
      </c>
      <c r="F19961">
        <v>-0.204736358642578</v>
      </c>
      <c r="G19961">
        <v>-0.27029824829101501</v>
      </c>
      <c r="H19961">
        <v>0</v>
      </c>
      <c r="I19961">
        <v>-165.74</v>
      </c>
      <c r="J19961">
        <v>5.2249999999999996</v>
      </c>
      <c r="K19961">
        <v>2.1619999999999999</v>
      </c>
      <c r="L19961" s="2">
        <f t="shared" si="1249"/>
        <v>1.3792040336920957</v>
      </c>
      <c r="M19961" s="2">
        <f t="shared" si="1250"/>
        <v>2.0286805857350227</v>
      </c>
      <c r="N19961" s="2">
        <f t="shared" si="1251"/>
        <v>1.3792040336920957</v>
      </c>
    </row>
    <row r="19962" spans="1:14" x14ac:dyDescent="0.3">
      <c r="A19962" s="2">
        <f t="shared" si="1248"/>
        <v>8.8169895999999426</v>
      </c>
      <c r="B19962">
        <v>3684.1553531</v>
      </c>
      <c r="C19962">
        <v>93</v>
      </c>
      <c r="D19962" t="s">
        <v>10</v>
      </c>
      <c r="E19962">
        <v>0.83</v>
      </c>
      <c r="F19962">
        <v>-0.204736358642578</v>
      </c>
      <c r="G19962">
        <v>-0.27029824829101501</v>
      </c>
      <c r="H19962">
        <v>0</v>
      </c>
      <c r="I19962">
        <v>-165.74</v>
      </c>
      <c r="J19962">
        <v>5.2249999999999996</v>
      </c>
      <c r="K19962">
        <v>2.1619999999999999</v>
      </c>
      <c r="L19962" s="2">
        <f t="shared" si="1249"/>
        <v>1.3791910053165179</v>
      </c>
      <c r="M19962" s="2">
        <f t="shared" si="1250"/>
        <v>2.0286707174425285</v>
      </c>
      <c r="N19962" s="2">
        <f t="shared" si="1251"/>
        <v>1.3791910053165179</v>
      </c>
    </row>
    <row r="19963" spans="1:14" x14ac:dyDescent="0.3">
      <c r="A19963" s="2">
        <f t="shared" si="1248"/>
        <v>8.8170344999998633</v>
      </c>
      <c r="B19963">
        <v>3684.1553979999999</v>
      </c>
      <c r="C19963">
        <v>93</v>
      </c>
      <c r="D19963" t="s">
        <v>10</v>
      </c>
      <c r="E19963">
        <v>0.83</v>
      </c>
      <c r="F19963">
        <v>-0.204736358642578</v>
      </c>
      <c r="G19963">
        <v>-0.27029824829101501</v>
      </c>
      <c r="H19963">
        <v>0</v>
      </c>
      <c r="I19963">
        <v>-165.74</v>
      </c>
      <c r="J19963">
        <v>5.2249999999999996</v>
      </c>
      <c r="K19963">
        <v>2.1619999999999999</v>
      </c>
      <c r="L19963" s="2">
        <f t="shared" si="1249"/>
        <v>1.3791788689251911</v>
      </c>
      <c r="M19963" s="2">
        <f t="shared" si="1250"/>
        <v>2.0286615247800417</v>
      </c>
      <c r="N19963" s="2">
        <f t="shared" si="1251"/>
        <v>1.3791788689251911</v>
      </c>
    </row>
    <row r="19964" spans="1:14" x14ac:dyDescent="0.3">
      <c r="A19964" s="2">
        <f t="shared" si="1248"/>
        <v>8.8170798000001014</v>
      </c>
      <c r="B19964">
        <v>3684.1554433000001</v>
      </c>
      <c r="C19964">
        <v>93</v>
      </c>
      <c r="D19964" t="s">
        <v>10</v>
      </c>
      <c r="E19964">
        <v>0.83</v>
      </c>
      <c r="F19964">
        <v>-0.204736358642578</v>
      </c>
      <c r="G19964">
        <v>-0.27029824829101501</v>
      </c>
      <c r="H19964">
        <v>0</v>
      </c>
      <c r="I19964">
        <v>-165.74</v>
      </c>
      <c r="J19964">
        <v>5.2249999999999996</v>
      </c>
      <c r="K19964">
        <v>2.1619999999999999</v>
      </c>
      <c r="L19964" s="2">
        <f t="shared" si="1249"/>
        <v>1.3791666244144791</v>
      </c>
      <c r="M19964" s="2">
        <f t="shared" si="1250"/>
        <v>2.0286522502229465</v>
      </c>
      <c r="N19964" s="2">
        <f t="shared" si="1251"/>
        <v>1.3791666244144791</v>
      </c>
    </row>
    <row r="19965" spans="1:14" x14ac:dyDescent="0.3">
      <c r="A19965" s="2">
        <f t="shared" si="1248"/>
        <v>8.8171268000000964</v>
      </c>
      <c r="B19965">
        <v>3684.1554903000001</v>
      </c>
      <c r="C19965">
        <v>93</v>
      </c>
      <c r="D19965" t="s">
        <v>10</v>
      </c>
      <c r="E19965">
        <v>0.83</v>
      </c>
      <c r="F19965">
        <v>-0.204736358642578</v>
      </c>
      <c r="G19965">
        <v>-0.27029824829101501</v>
      </c>
      <c r="H19965">
        <v>0</v>
      </c>
      <c r="I19965">
        <v>-165.74</v>
      </c>
      <c r="J19965">
        <v>5.2249999999999996</v>
      </c>
      <c r="K19965">
        <v>2.1619999999999999</v>
      </c>
      <c r="L19965" s="2">
        <f t="shared" si="1249"/>
        <v>1.3791539203968108</v>
      </c>
      <c r="M19965" s="2">
        <f t="shared" si="1250"/>
        <v>2.0286426276140914</v>
      </c>
      <c r="N19965" s="2">
        <f t="shared" si="1251"/>
        <v>1.3791539203968108</v>
      </c>
    </row>
    <row r="19966" spans="1:14" x14ac:dyDescent="0.3">
      <c r="A19966" s="2">
        <f t="shared" si="1248"/>
        <v>8.8171723999998903</v>
      </c>
      <c r="B19966">
        <v>3684.1555358999999</v>
      </c>
      <c r="C19966">
        <v>93</v>
      </c>
      <c r="D19966" t="s">
        <v>10</v>
      </c>
      <c r="E19966">
        <v>0.83</v>
      </c>
      <c r="F19966">
        <v>-0.204736358642578</v>
      </c>
      <c r="G19966">
        <v>-0.27029824829101501</v>
      </c>
      <c r="H19966">
        <v>0</v>
      </c>
      <c r="I19966">
        <v>-165.74</v>
      </c>
      <c r="J19966">
        <v>5.2249999999999996</v>
      </c>
      <c r="K19966">
        <v>2.1619999999999999</v>
      </c>
      <c r="L19966" s="2">
        <f t="shared" si="1249"/>
        <v>1.3791415947967445</v>
      </c>
      <c r="M19966" s="2">
        <f t="shared" si="1250"/>
        <v>2.0286332916361793</v>
      </c>
      <c r="N19966" s="2">
        <f t="shared" si="1251"/>
        <v>1.3791415947967445</v>
      </c>
    </row>
    <row r="19967" spans="1:14" x14ac:dyDescent="0.3">
      <c r="A19967" s="2">
        <f t="shared" si="1248"/>
        <v>8.8172200999997585</v>
      </c>
      <c r="B19967">
        <v>3684.1555835999998</v>
      </c>
      <c r="C19967">
        <v>93</v>
      </c>
      <c r="D19967" t="s">
        <v>10</v>
      </c>
      <c r="E19967">
        <v>0.83</v>
      </c>
      <c r="F19967">
        <v>-0.204736358642578</v>
      </c>
      <c r="G19967">
        <v>-0.27029824829101501</v>
      </c>
      <c r="H19967">
        <v>0</v>
      </c>
      <c r="I19967">
        <v>-165.74</v>
      </c>
      <c r="J19967">
        <v>5.2249999999999996</v>
      </c>
      <c r="K19967">
        <v>2.1619999999999999</v>
      </c>
      <c r="L19967" s="2">
        <f t="shared" si="1249"/>
        <v>1.3791287015703366</v>
      </c>
      <c r="M19967" s="2">
        <f t="shared" si="1250"/>
        <v>2.028623525711899</v>
      </c>
      <c r="N19967" s="2">
        <f t="shared" si="1251"/>
        <v>1.3791287015703366</v>
      </c>
    </row>
    <row r="19968" spans="1:14" x14ac:dyDescent="0.3">
      <c r="A19968" s="2">
        <f t="shared" si="1248"/>
        <v>8.8172633999997743</v>
      </c>
      <c r="B19968">
        <v>3684.1556268999998</v>
      </c>
      <c r="C19968">
        <v>93</v>
      </c>
      <c r="D19968" t="s">
        <v>10</v>
      </c>
      <c r="E19968">
        <v>0.83</v>
      </c>
      <c r="F19968">
        <v>-0.204736358642578</v>
      </c>
      <c r="G19968">
        <v>-0.27029824829101501</v>
      </c>
      <c r="H19968">
        <v>0</v>
      </c>
      <c r="I19968">
        <v>-165.74</v>
      </c>
      <c r="J19968">
        <v>5.2249999999999996</v>
      </c>
      <c r="K19968">
        <v>2.1619999999999999</v>
      </c>
      <c r="L19968" s="2">
        <f t="shared" si="1249"/>
        <v>1.3791169976561815</v>
      </c>
      <c r="M19968" s="2">
        <f t="shared" si="1250"/>
        <v>2.0286146606275666</v>
      </c>
      <c r="N19968" s="2">
        <f t="shared" si="1251"/>
        <v>1.3791169976561815</v>
      </c>
    </row>
    <row r="19969" spans="1:14" x14ac:dyDescent="0.3">
      <c r="A19969" s="2">
        <f t="shared" si="1248"/>
        <v>8.8173084999998537</v>
      </c>
      <c r="B19969">
        <v>3684.1556719999999</v>
      </c>
      <c r="C19969">
        <v>93</v>
      </c>
      <c r="D19969" t="s">
        <v>10</v>
      </c>
      <c r="E19969">
        <v>0.83</v>
      </c>
      <c r="F19969">
        <v>-0.204736358642578</v>
      </c>
      <c r="G19969">
        <v>-0.27029824829101501</v>
      </c>
      <c r="H19969">
        <v>0</v>
      </c>
      <c r="I19969">
        <v>-165.74</v>
      </c>
      <c r="J19969">
        <v>5.2249999999999996</v>
      </c>
      <c r="K19969">
        <v>2.1619999999999999</v>
      </c>
      <c r="L19969" s="2">
        <f t="shared" si="1249"/>
        <v>1.3791048072051622</v>
      </c>
      <c r="M19969" s="2">
        <f t="shared" si="1250"/>
        <v>2.0286054270177756</v>
      </c>
      <c r="N19969" s="2">
        <f t="shared" si="1251"/>
        <v>1.3791048072051622</v>
      </c>
    </row>
    <row r="19970" spans="1:14" x14ac:dyDescent="0.3">
      <c r="A19970" s="2">
        <f t="shared" si="1248"/>
        <v>8.8173539999997956</v>
      </c>
      <c r="B19970">
        <v>3684.1557174999998</v>
      </c>
      <c r="C19970">
        <v>93</v>
      </c>
      <c r="D19970" t="s">
        <v>10</v>
      </c>
      <c r="E19970">
        <v>0.83</v>
      </c>
      <c r="F19970">
        <v>-0.204736358642578</v>
      </c>
      <c r="G19970">
        <v>-0.27029824829101501</v>
      </c>
      <c r="H19970">
        <v>0</v>
      </c>
      <c r="I19970">
        <v>-165.74</v>
      </c>
      <c r="J19970">
        <v>5.2249999999999996</v>
      </c>
      <c r="K19970">
        <v>2.1619999999999999</v>
      </c>
      <c r="L19970" s="2">
        <f t="shared" si="1249"/>
        <v>1.3790925086348806</v>
      </c>
      <c r="M19970" s="2">
        <f t="shared" si="1250"/>
        <v>2.0285961115134694</v>
      </c>
      <c r="N19970" s="2">
        <f t="shared" si="1251"/>
        <v>1.3790925086348806</v>
      </c>
    </row>
    <row r="19971" spans="1:14" x14ac:dyDescent="0.3">
      <c r="A19971" s="2">
        <f t="shared" ref="A19971:A20034" si="1252">B19971-$B$2</f>
        <v>8.8173987999998644</v>
      </c>
      <c r="B19971">
        <v>3684.1557622999999</v>
      </c>
      <c r="C19971">
        <v>93</v>
      </c>
      <c r="D19971" t="s">
        <v>10</v>
      </c>
      <c r="E19971">
        <v>0.83</v>
      </c>
      <c r="F19971">
        <v>-0.204736358642578</v>
      </c>
      <c r="G19971">
        <v>-0.27029824829101501</v>
      </c>
      <c r="H19971">
        <v>0</v>
      </c>
      <c r="I19971">
        <v>-165.74</v>
      </c>
      <c r="J19971">
        <v>5.2249999999999996</v>
      </c>
      <c r="K19971">
        <v>2.1619999999999999</v>
      </c>
      <c r="L19971" s="2">
        <f t="shared" si="1249"/>
        <v>1.3790803992733387</v>
      </c>
      <c r="M19971" s="2">
        <f t="shared" si="1250"/>
        <v>2.0285869393245881</v>
      </c>
      <c r="N19971" s="2">
        <f t="shared" si="1251"/>
        <v>1.3790803992733387</v>
      </c>
    </row>
    <row r="19972" spans="1:14" x14ac:dyDescent="0.3">
      <c r="A19972" s="2">
        <f t="shared" si="1252"/>
        <v>8.8174462000001768</v>
      </c>
      <c r="B19972">
        <v>3684.1558097000002</v>
      </c>
      <c r="C19972">
        <v>93</v>
      </c>
      <c r="D19972" t="s">
        <v>10</v>
      </c>
      <c r="E19972">
        <v>0.83</v>
      </c>
      <c r="F19972">
        <v>-0.204736358642578</v>
      </c>
      <c r="G19972">
        <v>-0.27029824829101501</v>
      </c>
      <c r="H19972">
        <v>0</v>
      </c>
      <c r="I19972">
        <v>-165.74</v>
      </c>
      <c r="J19972">
        <v>5.2249999999999996</v>
      </c>
      <c r="K19972">
        <v>2.1619999999999999</v>
      </c>
      <c r="L19972" s="2">
        <f t="shared" ref="L19972:L20035" si="1253">N19971+(G19972*(A19972-A19971))</f>
        <v>1.3790675871362852</v>
      </c>
      <c r="M19972" s="2">
        <f t="shared" si="1250"/>
        <v>2.0285772348211246</v>
      </c>
      <c r="N19972" s="2">
        <f t="shared" si="1251"/>
        <v>1.3790675871362852</v>
      </c>
    </row>
    <row r="19973" spans="1:14" x14ac:dyDescent="0.3">
      <c r="A19973" s="2">
        <f t="shared" si="1252"/>
        <v>8.8174911999999495</v>
      </c>
      <c r="B19973">
        <v>3684.1558547</v>
      </c>
      <c r="C19973">
        <v>93</v>
      </c>
      <c r="D19973" t="s">
        <v>10</v>
      </c>
      <c r="E19973">
        <v>0.83</v>
      </c>
      <c r="F19973">
        <v>-0.204736358642578</v>
      </c>
      <c r="G19973">
        <v>-0.27029824829101501</v>
      </c>
      <c r="H19973">
        <v>0</v>
      </c>
      <c r="I19973">
        <v>-165.74</v>
      </c>
      <c r="J19973">
        <v>5.2249999999999996</v>
      </c>
      <c r="K19973">
        <v>2.1619999999999999</v>
      </c>
      <c r="L19973" s="2">
        <f t="shared" si="1253"/>
        <v>1.3790554237151735</v>
      </c>
      <c r="M19973" s="2">
        <f t="shared" si="1250"/>
        <v>2.0285680216850324</v>
      </c>
      <c r="N19973" s="2">
        <f t="shared" si="1251"/>
        <v>1.3790554237151735</v>
      </c>
    </row>
    <row r="19974" spans="1:14" x14ac:dyDescent="0.3">
      <c r="A19974" s="2">
        <f t="shared" si="1252"/>
        <v>8.8175341000001026</v>
      </c>
      <c r="B19974">
        <v>3684.1558976000001</v>
      </c>
      <c r="C19974">
        <v>93</v>
      </c>
      <c r="D19974" t="s">
        <v>10</v>
      </c>
      <c r="E19974">
        <v>0.83</v>
      </c>
      <c r="F19974">
        <v>-0.204736358642578</v>
      </c>
      <c r="G19974">
        <v>-0.27029824829101501</v>
      </c>
      <c r="H19974">
        <v>0</v>
      </c>
      <c r="I19974">
        <v>-165.74</v>
      </c>
      <c r="J19974">
        <v>5.2249999999999996</v>
      </c>
      <c r="K19974">
        <v>2.1619999999999999</v>
      </c>
      <c r="L19974" s="2">
        <f t="shared" si="1253"/>
        <v>1.3790438279202804</v>
      </c>
      <c r="M19974" s="2">
        <f t="shared" si="1250"/>
        <v>2.0285592384952151</v>
      </c>
      <c r="N19974" s="2">
        <f t="shared" si="1251"/>
        <v>1.3790438279202804</v>
      </c>
    </row>
    <row r="19975" spans="1:14" x14ac:dyDescent="0.3">
      <c r="A19975" s="2">
        <f t="shared" si="1252"/>
        <v>8.8175784999998541</v>
      </c>
      <c r="B19975">
        <v>3684.1559419999999</v>
      </c>
      <c r="C19975">
        <v>93</v>
      </c>
      <c r="D19975" t="s">
        <v>10</v>
      </c>
      <c r="E19975">
        <v>0.83</v>
      </c>
      <c r="F19975">
        <v>-0.204736358642578</v>
      </c>
      <c r="G19975">
        <v>-0.27029824829101501</v>
      </c>
      <c r="H19975">
        <v>0</v>
      </c>
      <c r="I19975">
        <v>-165.74</v>
      </c>
      <c r="J19975">
        <v>5.2249999999999996</v>
      </c>
      <c r="K19975">
        <v>2.1619999999999999</v>
      </c>
      <c r="L19975" s="2">
        <f t="shared" si="1253"/>
        <v>1.3790318266781234</v>
      </c>
      <c r="M19975" s="2">
        <f t="shared" si="1250"/>
        <v>2.0285501482009423</v>
      </c>
      <c r="N19975" s="2">
        <f t="shared" si="1251"/>
        <v>1.3790318266781234</v>
      </c>
    </row>
    <row r="19976" spans="1:14" x14ac:dyDescent="0.3">
      <c r="A19976" s="2">
        <f t="shared" si="1252"/>
        <v>8.8176331999998183</v>
      </c>
      <c r="B19976">
        <v>3684.1559966999998</v>
      </c>
      <c r="C19976">
        <v>93</v>
      </c>
      <c r="D19976" t="s">
        <v>10</v>
      </c>
      <c r="E19976">
        <v>0.83</v>
      </c>
      <c r="F19976">
        <v>-0.204736358642578</v>
      </c>
      <c r="G19976">
        <v>-0.27029824829101501</v>
      </c>
      <c r="H19976">
        <v>0</v>
      </c>
      <c r="I19976">
        <v>-165.74</v>
      </c>
      <c r="J19976">
        <v>5.2249999999999996</v>
      </c>
      <c r="K19976">
        <v>2.1619999999999999</v>
      </c>
      <c r="L19976" s="2">
        <f t="shared" si="1253"/>
        <v>1.3790170413639515</v>
      </c>
      <c r="M19976" s="2">
        <f t="shared" si="1250"/>
        <v>2.0285389491221317</v>
      </c>
      <c r="N19976" s="2">
        <f t="shared" si="1251"/>
        <v>1.3790170413639515</v>
      </c>
    </row>
    <row r="19977" spans="1:14" x14ac:dyDescent="0.3">
      <c r="A19977" s="2">
        <f t="shared" si="1252"/>
        <v>8.8176785999999083</v>
      </c>
      <c r="B19977">
        <v>3684.1560420999999</v>
      </c>
      <c r="C19977">
        <v>93</v>
      </c>
      <c r="D19977" t="s">
        <v>10</v>
      </c>
      <c r="E19977">
        <v>0.83</v>
      </c>
      <c r="F19977">
        <v>-0.204736358642578</v>
      </c>
      <c r="G19977">
        <v>-0.27029824829101501</v>
      </c>
      <c r="H19977">
        <v>0</v>
      </c>
      <c r="I19977">
        <v>-165.74</v>
      </c>
      <c r="J19977">
        <v>5.2249999999999996</v>
      </c>
      <c r="K19977">
        <v>2.1619999999999999</v>
      </c>
      <c r="L19977" s="2">
        <f t="shared" si="1253"/>
        <v>1.3790047698234549</v>
      </c>
      <c r="M19977" s="2">
        <f t="shared" si="1250"/>
        <v>2.028529654091431</v>
      </c>
      <c r="N19977" s="2">
        <f t="shared" si="1251"/>
        <v>1.3790047698234549</v>
      </c>
    </row>
    <row r="19978" spans="1:14" x14ac:dyDescent="0.3">
      <c r="A19978" s="2">
        <f t="shared" si="1252"/>
        <v>8.8177752999999939</v>
      </c>
      <c r="B19978">
        <v>3684.1561388</v>
      </c>
      <c r="C19978">
        <v>93</v>
      </c>
      <c r="D19978" t="s">
        <v>10</v>
      </c>
      <c r="E19978">
        <v>0.83</v>
      </c>
      <c r="F19978">
        <v>-0.204736358642578</v>
      </c>
      <c r="G19978">
        <v>-0.27029824829101501</v>
      </c>
      <c r="H19978">
        <v>0</v>
      </c>
      <c r="I19978">
        <v>-165.74</v>
      </c>
      <c r="J19978">
        <v>5.2249999999999996</v>
      </c>
      <c r="K19978">
        <v>2.1619999999999999</v>
      </c>
      <c r="L19978" s="2">
        <f t="shared" si="1253"/>
        <v>1.3789786319828221</v>
      </c>
      <c r="M19978" s="2">
        <f t="shared" si="1250"/>
        <v>2.0285098560855328</v>
      </c>
      <c r="N19978" s="2">
        <f t="shared" si="1251"/>
        <v>1.3789786319828221</v>
      </c>
    </row>
    <row r="19979" spans="1:14" x14ac:dyDescent="0.3">
      <c r="A19979" s="2">
        <f t="shared" si="1252"/>
        <v>8.8178450999998859</v>
      </c>
      <c r="B19979">
        <v>3684.1562085999999</v>
      </c>
      <c r="C19979">
        <v>93</v>
      </c>
      <c r="D19979" t="s">
        <v>10</v>
      </c>
      <c r="E19979">
        <v>0.83</v>
      </c>
      <c r="F19979">
        <v>-0.204736358642578</v>
      </c>
      <c r="G19979">
        <v>-0.27029824829101501</v>
      </c>
      <c r="H19979">
        <v>0</v>
      </c>
      <c r="I19979">
        <v>-165.74</v>
      </c>
      <c r="J19979">
        <v>5.2249999999999996</v>
      </c>
      <c r="K19979">
        <v>2.1619999999999999</v>
      </c>
      <c r="L19979" s="2">
        <f t="shared" si="1253"/>
        <v>1.3789597651651206</v>
      </c>
      <c r="M19979" s="2">
        <f t="shared" si="1250"/>
        <v>2.0284955654877215</v>
      </c>
      <c r="N19979" s="2">
        <f t="shared" si="1251"/>
        <v>1.3789597651651206</v>
      </c>
    </row>
    <row r="19980" spans="1:14" x14ac:dyDescent="0.3">
      <c r="A19980" s="2">
        <f t="shared" si="1252"/>
        <v>8.8178898999999547</v>
      </c>
      <c r="B19980">
        <v>3684.1562534</v>
      </c>
      <c r="C19980">
        <v>93</v>
      </c>
      <c r="D19980" t="s">
        <v>10</v>
      </c>
      <c r="E19980">
        <v>0.83</v>
      </c>
      <c r="F19980">
        <v>-0.204736358642578</v>
      </c>
      <c r="G19980">
        <v>-0.27029824829101501</v>
      </c>
      <c r="H19980">
        <v>0</v>
      </c>
      <c r="I19980">
        <v>-165.74</v>
      </c>
      <c r="J19980">
        <v>5.2249999999999996</v>
      </c>
      <c r="K19980">
        <v>2.1619999999999999</v>
      </c>
      <c r="L19980" s="2">
        <f t="shared" si="1253"/>
        <v>1.3789476558035787</v>
      </c>
      <c r="M19980" s="2">
        <f t="shared" si="1250"/>
        <v>2.0284863932988402</v>
      </c>
      <c r="N19980" s="2">
        <f t="shared" si="1251"/>
        <v>1.3789476558035787</v>
      </c>
    </row>
    <row r="19981" spans="1:14" x14ac:dyDescent="0.3">
      <c r="A19981" s="2">
        <f t="shared" si="1252"/>
        <v>8.8179353999998966</v>
      </c>
      <c r="B19981">
        <v>3684.1562988999999</v>
      </c>
      <c r="C19981">
        <v>93</v>
      </c>
      <c r="D19981" t="s">
        <v>10</v>
      </c>
      <c r="E19981">
        <v>0.83</v>
      </c>
      <c r="F19981">
        <v>-0.204736358642578</v>
      </c>
      <c r="G19981">
        <v>-0.27029824829101501</v>
      </c>
      <c r="H19981">
        <v>0</v>
      </c>
      <c r="I19981">
        <v>-165.74</v>
      </c>
      <c r="J19981">
        <v>5.2249999999999996</v>
      </c>
      <c r="K19981">
        <v>2.1619999999999999</v>
      </c>
      <c r="L19981" s="2">
        <f t="shared" si="1253"/>
        <v>1.3789353572332972</v>
      </c>
      <c r="M19981" s="2">
        <f t="shared" si="1250"/>
        <v>2.028477077794534</v>
      </c>
      <c r="N19981" s="2">
        <f t="shared" si="1251"/>
        <v>1.3789353572332972</v>
      </c>
    </row>
    <row r="19982" spans="1:14" x14ac:dyDescent="0.3">
      <c r="A19982" s="2">
        <f t="shared" si="1252"/>
        <v>8.8179903000000195</v>
      </c>
      <c r="B19982">
        <v>3684.1563538</v>
      </c>
      <c r="C19982">
        <v>93</v>
      </c>
      <c r="D19982" t="s">
        <v>10</v>
      </c>
      <c r="E19982">
        <v>0.83</v>
      </c>
      <c r="F19982">
        <v>-0.204736358642578</v>
      </c>
      <c r="G19982">
        <v>-0.27029824829101501</v>
      </c>
      <c r="H19982">
        <v>0</v>
      </c>
      <c r="I19982">
        <v>-165.74</v>
      </c>
      <c r="J19982">
        <v>5.2249999999999996</v>
      </c>
      <c r="K19982">
        <v>2.1619999999999999</v>
      </c>
      <c r="L19982" s="2">
        <f t="shared" si="1253"/>
        <v>1.3789205178594328</v>
      </c>
      <c r="M19982" s="2">
        <f t="shared" si="1250"/>
        <v>2.0284658377684193</v>
      </c>
      <c r="N19982" s="2">
        <f t="shared" si="1251"/>
        <v>1.3789205178594328</v>
      </c>
    </row>
    <row r="19983" spans="1:14" x14ac:dyDescent="0.3">
      <c r="A19983" s="2">
        <f t="shared" si="1252"/>
        <v>8.8180352999997922</v>
      </c>
      <c r="B19983">
        <v>3684.1563987999998</v>
      </c>
      <c r="C19983">
        <v>93</v>
      </c>
      <c r="D19983" t="s">
        <v>10</v>
      </c>
      <c r="E19983">
        <v>0.83</v>
      </c>
      <c r="F19983">
        <v>-0.204736358642578</v>
      </c>
      <c r="G19983">
        <v>-0.27029824829101501</v>
      </c>
      <c r="H19983">
        <v>0</v>
      </c>
      <c r="I19983">
        <v>-165.74</v>
      </c>
      <c r="J19983">
        <v>5.2249999999999996</v>
      </c>
      <c r="K19983">
        <v>2.1619999999999999</v>
      </c>
      <c r="L19983" s="2">
        <f t="shared" si="1253"/>
        <v>1.3789083544383212</v>
      </c>
      <c r="M19983" s="2">
        <f t="shared" si="1250"/>
        <v>2.028456624632327</v>
      </c>
      <c r="N19983" s="2">
        <f t="shared" si="1251"/>
        <v>1.3789083544383212</v>
      </c>
    </row>
    <row r="19984" spans="1:14" x14ac:dyDescent="0.3">
      <c r="A19984" s="2">
        <f t="shared" si="1252"/>
        <v>8.818080000000009</v>
      </c>
      <c r="B19984">
        <v>3684.1564435</v>
      </c>
      <c r="C19984">
        <v>93</v>
      </c>
      <c r="D19984" t="s">
        <v>10</v>
      </c>
      <c r="E19984">
        <v>0.83</v>
      </c>
      <c r="F19984">
        <v>-0.204736358642578</v>
      </c>
      <c r="G19984">
        <v>-0.27029824829101501</v>
      </c>
      <c r="H19984">
        <v>0</v>
      </c>
      <c r="I19984">
        <v>-165.74</v>
      </c>
      <c r="J19984">
        <v>5.2249999999999996</v>
      </c>
      <c r="K19984">
        <v>2.1619999999999999</v>
      </c>
      <c r="L19984" s="2">
        <f t="shared" si="1253"/>
        <v>1.3788962721065638</v>
      </c>
      <c r="M19984" s="2">
        <f t="shared" si="1250"/>
        <v>2.0284474729170512</v>
      </c>
      <c r="N19984" s="2">
        <f t="shared" si="1251"/>
        <v>1.3788962721065638</v>
      </c>
    </row>
    <row r="19985" spans="1:14" x14ac:dyDescent="0.3">
      <c r="A19985" s="2">
        <f t="shared" si="1252"/>
        <v>8.8181230000000141</v>
      </c>
      <c r="B19985">
        <v>3684.1564865</v>
      </c>
      <c r="C19985">
        <v>93</v>
      </c>
      <c r="D19985" t="s">
        <v>10</v>
      </c>
      <c r="E19985">
        <v>0.83</v>
      </c>
      <c r="F19985">
        <v>-0.204736358642578</v>
      </c>
      <c r="G19985">
        <v>-0.27029824829101501</v>
      </c>
      <c r="H19985">
        <v>0</v>
      </c>
      <c r="I19985">
        <v>-165.74</v>
      </c>
      <c r="J19985">
        <v>5.2249999999999996</v>
      </c>
      <c r="K19985">
        <v>2.1619999999999999</v>
      </c>
      <c r="L19985" s="2">
        <f t="shared" si="1253"/>
        <v>1.378884649281886</v>
      </c>
      <c r="M19985" s="2">
        <f t="shared" si="1250"/>
        <v>2.0284386692536285</v>
      </c>
      <c r="N19985" s="2">
        <f t="shared" si="1251"/>
        <v>1.378884649281886</v>
      </c>
    </row>
    <row r="19986" spans="1:14" x14ac:dyDescent="0.3">
      <c r="A19986" s="2">
        <f t="shared" si="1252"/>
        <v>8.8181684999999561</v>
      </c>
      <c r="B19986">
        <v>3684.156532</v>
      </c>
      <c r="C19986">
        <v>93</v>
      </c>
      <c r="D19986" t="s">
        <v>10</v>
      </c>
      <c r="E19986">
        <v>0.83</v>
      </c>
      <c r="F19986">
        <v>-0.204736358642578</v>
      </c>
      <c r="G19986">
        <v>-0.27029824829101501</v>
      </c>
      <c r="H19986">
        <v>0</v>
      </c>
      <c r="I19986">
        <v>-165.74</v>
      </c>
      <c r="J19986">
        <v>5.2249999999999996</v>
      </c>
      <c r="K19986">
        <v>2.1619999999999999</v>
      </c>
      <c r="L19986" s="2">
        <f t="shared" si="1253"/>
        <v>1.3788723507116045</v>
      </c>
      <c r="M19986" s="2">
        <f t="shared" si="1250"/>
        <v>2.0284293537493223</v>
      </c>
      <c r="N19986" s="2">
        <f t="shared" si="1251"/>
        <v>1.3788723507116045</v>
      </c>
    </row>
    <row r="19987" spans="1:14" x14ac:dyDescent="0.3">
      <c r="A19987" s="2">
        <f t="shared" si="1252"/>
        <v>8.8182160000001204</v>
      </c>
      <c r="B19987">
        <v>3684.1565795000001</v>
      </c>
      <c r="C19987">
        <v>93</v>
      </c>
      <c r="D19987" t="s">
        <v>10</v>
      </c>
      <c r="E19987">
        <v>0.83</v>
      </c>
      <c r="F19987">
        <v>-0.204736358642578</v>
      </c>
      <c r="G19987">
        <v>-0.27029824829101501</v>
      </c>
      <c r="H19987">
        <v>0</v>
      </c>
      <c r="I19987">
        <v>-165.74</v>
      </c>
      <c r="J19987">
        <v>5.2249999999999996</v>
      </c>
      <c r="K19987">
        <v>2.1619999999999999</v>
      </c>
      <c r="L19987" s="2">
        <f t="shared" si="1253"/>
        <v>1.3788595115447664</v>
      </c>
      <c r="M19987" s="2">
        <f t="shared" si="1250"/>
        <v>2.0284196287722533</v>
      </c>
      <c r="N19987" s="2">
        <f t="shared" si="1251"/>
        <v>1.3788595115447664</v>
      </c>
    </row>
    <row r="19988" spans="1:14" x14ac:dyDescent="0.3">
      <c r="A19988" s="2">
        <f t="shared" si="1252"/>
        <v>8.8182615000000624</v>
      </c>
      <c r="B19988">
        <v>3684.1566250000001</v>
      </c>
      <c r="C19988">
        <v>93</v>
      </c>
      <c r="D19988" t="s">
        <v>10</v>
      </c>
      <c r="E19988">
        <v>0.83</v>
      </c>
      <c r="F19988">
        <v>-0.204736358642578</v>
      </c>
      <c r="G19988">
        <v>-0.27029824829101501</v>
      </c>
      <c r="H19988">
        <v>0</v>
      </c>
      <c r="I19988">
        <v>-165.74</v>
      </c>
      <c r="J19988">
        <v>5.2249999999999996</v>
      </c>
      <c r="K19988">
        <v>2.1619999999999999</v>
      </c>
      <c r="L19988" s="2">
        <f t="shared" si="1253"/>
        <v>1.3788472129744849</v>
      </c>
      <c r="M19988" s="2">
        <f t="shared" si="1250"/>
        <v>2.0284103132679472</v>
      </c>
      <c r="N19988" s="2">
        <f t="shared" si="1251"/>
        <v>1.3788472129744849</v>
      </c>
    </row>
    <row r="19989" spans="1:14" x14ac:dyDescent="0.3">
      <c r="A19989" s="2">
        <f t="shared" si="1252"/>
        <v>8.8183070000000043</v>
      </c>
      <c r="B19989">
        <v>3684.1566705</v>
      </c>
      <c r="C19989">
        <v>93</v>
      </c>
      <c r="D19989" t="s">
        <v>10</v>
      </c>
      <c r="E19989">
        <v>0.83</v>
      </c>
      <c r="F19989">
        <v>-0.204736358642578</v>
      </c>
      <c r="G19989">
        <v>-0.27029824829101501</v>
      </c>
      <c r="H19989">
        <v>0</v>
      </c>
      <c r="I19989">
        <v>-165.74</v>
      </c>
      <c r="J19989">
        <v>5.2249999999999996</v>
      </c>
      <c r="K19989">
        <v>2.1619999999999999</v>
      </c>
      <c r="L19989" s="2">
        <f t="shared" si="1253"/>
        <v>1.3788349144042034</v>
      </c>
      <c r="M19989" s="2">
        <f t="shared" si="1250"/>
        <v>2.028400997763641</v>
      </c>
      <c r="N19989" s="2">
        <f t="shared" si="1251"/>
        <v>1.3788349144042034</v>
      </c>
    </row>
    <row r="19990" spans="1:14" x14ac:dyDescent="0.3">
      <c r="A19990" s="2">
        <f t="shared" si="1252"/>
        <v>8.8183539999999994</v>
      </c>
      <c r="B19990">
        <v>3684.1567175</v>
      </c>
      <c r="C19990">
        <v>93</v>
      </c>
      <c r="D19990" t="s">
        <v>10</v>
      </c>
      <c r="E19990">
        <v>0.83</v>
      </c>
      <c r="F19990">
        <v>-0.204736358642578</v>
      </c>
      <c r="G19990">
        <v>-0.27029824829101501</v>
      </c>
      <c r="H19990">
        <v>0</v>
      </c>
      <c r="I19990">
        <v>-165.74</v>
      </c>
      <c r="J19990">
        <v>5.2249999999999996</v>
      </c>
      <c r="K19990">
        <v>2.1619999999999999</v>
      </c>
      <c r="L19990" s="2">
        <f t="shared" si="1253"/>
        <v>1.3788222103865351</v>
      </c>
      <c r="M19990" s="2">
        <f t="shared" si="1250"/>
        <v>2.028391375154786</v>
      </c>
      <c r="N19990" s="2">
        <f t="shared" si="1251"/>
        <v>1.3788222103865351</v>
      </c>
    </row>
    <row r="19991" spans="1:14" x14ac:dyDescent="0.3">
      <c r="A19991" s="2">
        <f t="shared" si="1252"/>
        <v>8.8183997000001</v>
      </c>
      <c r="B19991">
        <v>3684.1567632000001</v>
      </c>
      <c r="C19991">
        <v>93</v>
      </c>
      <c r="D19991" t="s">
        <v>10</v>
      </c>
      <c r="E19991">
        <v>0.83</v>
      </c>
      <c r="F19991">
        <v>-0.204736358642578</v>
      </c>
      <c r="G19991">
        <v>-0.27029824829101501</v>
      </c>
      <c r="H19991">
        <v>0</v>
      </c>
      <c r="I19991">
        <v>-165.74</v>
      </c>
      <c r="J19991">
        <v>5.2249999999999996</v>
      </c>
      <c r="K19991">
        <v>2.1619999999999999</v>
      </c>
      <c r="L19991" s="2">
        <f t="shared" si="1253"/>
        <v>1.3788098577565611</v>
      </c>
      <c r="M19991" s="2">
        <f t="shared" si="1250"/>
        <v>2.0283820187031756</v>
      </c>
      <c r="N19991" s="2">
        <f t="shared" si="1251"/>
        <v>1.3788098577565611</v>
      </c>
    </row>
    <row r="19992" spans="1:14" x14ac:dyDescent="0.3">
      <c r="A19992" s="2">
        <f t="shared" si="1252"/>
        <v>8.8184443999998621</v>
      </c>
      <c r="B19992">
        <v>3684.1568078999999</v>
      </c>
      <c r="C19992">
        <v>93</v>
      </c>
      <c r="D19992" t="s">
        <v>10</v>
      </c>
      <c r="E19992">
        <v>0.83</v>
      </c>
      <c r="F19992">
        <v>-0.204736358642578</v>
      </c>
      <c r="G19992">
        <v>-0.27029824829101501</v>
      </c>
      <c r="H19992">
        <v>0</v>
      </c>
      <c r="I19992">
        <v>-165.74</v>
      </c>
      <c r="J19992">
        <v>5.2249999999999996</v>
      </c>
      <c r="K19992">
        <v>2.1619999999999999</v>
      </c>
      <c r="L19992" s="2">
        <f t="shared" si="1253"/>
        <v>1.3787977754249268</v>
      </c>
      <c r="M19992" s="2">
        <f t="shared" si="1250"/>
        <v>2.028372866987993</v>
      </c>
      <c r="N19992" s="2">
        <f t="shared" si="1251"/>
        <v>1.3787977754249268</v>
      </c>
    </row>
    <row r="19993" spans="1:14" x14ac:dyDescent="0.3">
      <c r="A19993" s="2">
        <f t="shared" si="1252"/>
        <v>8.8184876000000259</v>
      </c>
      <c r="B19993">
        <v>3684.1568511</v>
      </c>
      <c r="C19993">
        <v>93</v>
      </c>
      <c r="D19993" t="s">
        <v>10</v>
      </c>
      <c r="E19993">
        <v>0.83</v>
      </c>
      <c r="F19993">
        <v>-0.204736358642578</v>
      </c>
      <c r="G19993">
        <v>-0.27029824829101501</v>
      </c>
      <c r="H19993">
        <v>0</v>
      </c>
      <c r="I19993">
        <v>-165.74</v>
      </c>
      <c r="J19993">
        <v>5.2249999999999996</v>
      </c>
      <c r="K19993">
        <v>2.1619999999999999</v>
      </c>
      <c r="L19993" s="2">
        <f t="shared" si="1253"/>
        <v>1.3787860985405562</v>
      </c>
      <c r="M19993" s="2">
        <f t="shared" si="1250"/>
        <v>2.0283640223772661</v>
      </c>
      <c r="N19993" s="2">
        <f t="shared" si="1251"/>
        <v>1.3787860985405562</v>
      </c>
    </row>
    <row r="19994" spans="1:14" x14ac:dyDescent="0.3">
      <c r="A19994" s="2">
        <f t="shared" si="1252"/>
        <v>8.8185367999999471</v>
      </c>
      <c r="B19994">
        <v>3684.1569003</v>
      </c>
      <c r="C19994">
        <v>93</v>
      </c>
      <c r="D19994" t="s">
        <v>10</v>
      </c>
      <c r="E19994">
        <v>0.83</v>
      </c>
      <c r="F19994">
        <v>-0.204736358642578</v>
      </c>
      <c r="G19994">
        <v>-0.27029824829101501</v>
      </c>
      <c r="H19994">
        <v>0</v>
      </c>
      <c r="I19994">
        <v>-165.74</v>
      </c>
      <c r="J19994">
        <v>5.2249999999999996</v>
      </c>
      <c r="K19994">
        <v>2.1619999999999999</v>
      </c>
      <c r="L19994" s="2">
        <f t="shared" si="1253"/>
        <v>1.3787727998667616</v>
      </c>
      <c r="M19994" s="2">
        <f t="shared" si="1250"/>
        <v>2.0283539493484368</v>
      </c>
      <c r="N19994" s="2">
        <f t="shared" si="1251"/>
        <v>1.3787727998667616</v>
      </c>
    </row>
    <row r="19995" spans="1:14" x14ac:dyDescent="0.3">
      <c r="A19995" s="2">
        <f t="shared" si="1252"/>
        <v>8.8185819000000265</v>
      </c>
      <c r="B19995">
        <v>3684.1569454</v>
      </c>
      <c r="C19995">
        <v>93</v>
      </c>
      <c r="D19995" t="s">
        <v>10</v>
      </c>
      <c r="E19995">
        <v>0.83</v>
      </c>
      <c r="F19995">
        <v>-0.204736358642578</v>
      </c>
      <c r="G19995">
        <v>-0.27029824829101501</v>
      </c>
      <c r="H19995">
        <v>0</v>
      </c>
      <c r="I19995">
        <v>-165.74</v>
      </c>
      <c r="J19995">
        <v>5.2249999999999996</v>
      </c>
      <c r="K19995">
        <v>2.1619999999999999</v>
      </c>
      <c r="L19995" s="2">
        <f t="shared" si="1253"/>
        <v>1.3787606094157423</v>
      </c>
      <c r="M19995" s="2">
        <f t="shared" si="1250"/>
        <v>2.0283447157386458</v>
      </c>
      <c r="N19995" s="2">
        <f t="shared" si="1251"/>
        <v>1.3787606094157423</v>
      </c>
    </row>
    <row r="19996" spans="1:14" x14ac:dyDescent="0.3">
      <c r="A19996" s="2">
        <f t="shared" si="1252"/>
        <v>8.8186270000001059</v>
      </c>
      <c r="B19996">
        <v>3684.1569905000001</v>
      </c>
      <c r="C19996">
        <v>93</v>
      </c>
      <c r="D19996" t="s">
        <v>10</v>
      </c>
      <c r="E19996">
        <v>0.83</v>
      </c>
      <c r="F19996">
        <v>-0.204736358642578</v>
      </c>
      <c r="G19996">
        <v>-0.27029824829101501</v>
      </c>
      <c r="H19996">
        <v>0</v>
      </c>
      <c r="I19996">
        <v>-165.74</v>
      </c>
      <c r="J19996">
        <v>5.2249999999999996</v>
      </c>
      <c r="K19996">
        <v>2.1619999999999999</v>
      </c>
      <c r="L19996" s="2">
        <f t="shared" si="1253"/>
        <v>1.378748418964723</v>
      </c>
      <c r="M19996" s="2">
        <f t="shared" si="1250"/>
        <v>2.0283354821288548</v>
      </c>
      <c r="N19996" s="2">
        <f t="shared" si="1251"/>
        <v>1.378748418964723</v>
      </c>
    </row>
    <row r="19997" spans="1:14" x14ac:dyDescent="0.3">
      <c r="A19997" s="2">
        <f t="shared" si="1252"/>
        <v>8.8186715000001641</v>
      </c>
      <c r="B19997">
        <v>3684.1570350000002</v>
      </c>
      <c r="C19997">
        <v>93</v>
      </c>
      <c r="D19997" t="s">
        <v>10</v>
      </c>
      <c r="E19997">
        <v>0.83</v>
      </c>
      <c r="F19997">
        <v>-0.204736358642578</v>
      </c>
      <c r="G19997">
        <v>-0.27029824829101501</v>
      </c>
      <c r="H19997">
        <v>0</v>
      </c>
      <c r="I19997">
        <v>-165.74</v>
      </c>
      <c r="J19997">
        <v>5.2249999999999996</v>
      </c>
      <c r="K19997">
        <v>2.1619999999999999</v>
      </c>
      <c r="L19997" s="2">
        <f t="shared" si="1253"/>
        <v>1.3787363906926584</v>
      </c>
      <c r="M19997" s="2">
        <f t="shared" si="1250"/>
        <v>2.0283263713608832</v>
      </c>
      <c r="N19997" s="2">
        <f t="shared" si="1251"/>
        <v>1.3787363906926584</v>
      </c>
    </row>
    <row r="19998" spans="1:14" x14ac:dyDescent="0.3">
      <c r="A19998" s="2">
        <f t="shared" si="1252"/>
        <v>8.8187158000000636</v>
      </c>
      <c r="B19998">
        <v>3684.1570793000001</v>
      </c>
      <c r="C19998">
        <v>93</v>
      </c>
      <c r="D19998" t="s">
        <v>10</v>
      </c>
      <c r="E19998">
        <v>0.83</v>
      </c>
      <c r="F19998">
        <v>-0.204736358642578</v>
      </c>
      <c r="G19998">
        <v>-0.27029824829101501</v>
      </c>
      <c r="H19998">
        <v>0</v>
      </c>
      <c r="I19998">
        <v>-165.74</v>
      </c>
      <c r="J19998">
        <v>5.2249999999999996</v>
      </c>
      <c r="K19998">
        <v>2.1619999999999999</v>
      </c>
      <c r="L19998" s="2">
        <f t="shared" si="1253"/>
        <v>1.3787244164802863</v>
      </c>
      <c r="M19998" s="2">
        <f t="shared" si="1250"/>
        <v>2.0283173015402158</v>
      </c>
      <c r="N19998" s="2">
        <f t="shared" si="1251"/>
        <v>1.3787244164802863</v>
      </c>
    </row>
    <row r="19999" spans="1:14" x14ac:dyDescent="0.3">
      <c r="A19999" s="2">
        <f t="shared" si="1252"/>
        <v>8.8187613999998575</v>
      </c>
      <c r="B19999">
        <v>3684.1571248999999</v>
      </c>
      <c r="C19999">
        <v>93</v>
      </c>
      <c r="D19999" t="s">
        <v>10</v>
      </c>
      <c r="E19999">
        <v>0.83</v>
      </c>
      <c r="F19999">
        <v>-0.204736358642578</v>
      </c>
      <c r="G19999">
        <v>-0.27029824829101501</v>
      </c>
      <c r="H19999">
        <v>0</v>
      </c>
      <c r="I19999">
        <v>-165.74</v>
      </c>
      <c r="J19999">
        <v>5.2249999999999996</v>
      </c>
      <c r="K19999">
        <v>2.1619999999999999</v>
      </c>
      <c r="L19999" s="2">
        <f t="shared" si="1253"/>
        <v>1.37871209088022</v>
      </c>
      <c r="M19999" s="2">
        <f t="shared" si="1250"/>
        <v>2.0283079655623037</v>
      </c>
      <c r="N19999" s="2">
        <f t="shared" si="1251"/>
        <v>1.37871209088022</v>
      </c>
    </row>
    <row r="20000" spans="1:14" x14ac:dyDescent="0.3">
      <c r="A20000" s="2">
        <f t="shared" si="1252"/>
        <v>8.8188065999997889</v>
      </c>
      <c r="B20000">
        <v>3684.1571700999998</v>
      </c>
      <c r="C20000">
        <v>93</v>
      </c>
      <c r="D20000" t="s">
        <v>10</v>
      </c>
      <c r="E20000">
        <v>0.83</v>
      </c>
      <c r="F20000">
        <v>-0.204736358642578</v>
      </c>
      <c r="G20000">
        <v>-0.27029824829101501</v>
      </c>
      <c r="H20000">
        <v>0</v>
      </c>
      <c r="I20000">
        <v>-165.74</v>
      </c>
      <c r="J20000">
        <v>5.2249999999999996</v>
      </c>
      <c r="K20000">
        <v>2.1619999999999999</v>
      </c>
      <c r="L20000" s="2">
        <f t="shared" si="1253"/>
        <v>1.3786998733994158</v>
      </c>
      <c r="M20000" s="2">
        <f t="shared" si="1250"/>
        <v>2.0282987114789073</v>
      </c>
      <c r="N20000" s="2">
        <f t="shared" si="1251"/>
        <v>1.3786998733994158</v>
      </c>
    </row>
    <row r="20001" spans="1:14" x14ac:dyDescent="0.3">
      <c r="A20001" s="2">
        <f t="shared" si="1252"/>
        <v>8.8188491999999314</v>
      </c>
      <c r="B20001">
        <v>3684.1572126999999</v>
      </c>
      <c r="C20001">
        <v>93</v>
      </c>
      <c r="D20001" t="s">
        <v>10</v>
      </c>
      <c r="E20001">
        <v>0.83</v>
      </c>
      <c r="F20001">
        <v>-0.204736358642578</v>
      </c>
      <c r="G20001">
        <v>-0.27029824829101501</v>
      </c>
      <c r="H20001">
        <v>0</v>
      </c>
      <c r="I20001">
        <v>-165.74</v>
      </c>
      <c r="J20001">
        <v>5.2249999999999996</v>
      </c>
      <c r="K20001">
        <v>2.1619999999999999</v>
      </c>
      <c r="L20001" s="2">
        <f t="shared" si="1253"/>
        <v>1.378688358694</v>
      </c>
      <c r="M20001" s="2">
        <f t="shared" si="1250"/>
        <v>2.0282899897099997</v>
      </c>
      <c r="N20001" s="2">
        <f t="shared" si="1251"/>
        <v>1.378688358694</v>
      </c>
    </row>
    <row r="20002" spans="1:14" x14ac:dyDescent="0.3">
      <c r="A20002" s="2">
        <f t="shared" si="1252"/>
        <v>8.8188964999999371</v>
      </c>
      <c r="B20002">
        <v>3684.15726</v>
      </c>
      <c r="C20002">
        <v>93</v>
      </c>
      <c r="D20002" t="s">
        <v>10</v>
      </c>
      <c r="E20002">
        <v>0.83</v>
      </c>
      <c r="F20002">
        <v>-0.204736358642578</v>
      </c>
      <c r="G20002">
        <v>-0.27029824829101501</v>
      </c>
      <c r="H20002">
        <v>0</v>
      </c>
      <c r="I20002">
        <v>-165.74</v>
      </c>
      <c r="J20002">
        <v>5.2249999999999996</v>
      </c>
      <c r="K20002">
        <v>2.1619999999999999</v>
      </c>
      <c r="L20002" s="2">
        <f t="shared" si="1253"/>
        <v>1.3786755735868543</v>
      </c>
      <c r="M20002" s="2">
        <f t="shared" si="1250"/>
        <v>2.028280305680235</v>
      </c>
      <c r="N20002" s="2">
        <f t="shared" si="1251"/>
        <v>1.3786755735868543</v>
      </c>
    </row>
    <row r="20003" spans="1:14" x14ac:dyDescent="0.3">
      <c r="A20003" s="2">
        <f t="shared" si="1252"/>
        <v>8.8189480000000913</v>
      </c>
      <c r="B20003">
        <v>3684.1573115000001</v>
      </c>
      <c r="C20003">
        <v>93</v>
      </c>
      <c r="D20003" t="s">
        <v>10</v>
      </c>
      <c r="E20003">
        <v>0.83</v>
      </c>
      <c r="F20003">
        <v>-0.204736358642578</v>
      </c>
      <c r="G20003">
        <v>-0.27029824829101501</v>
      </c>
      <c r="H20003">
        <v>0</v>
      </c>
      <c r="I20003">
        <v>-165.74</v>
      </c>
      <c r="J20003">
        <v>5.2249999999999996</v>
      </c>
      <c r="K20003">
        <v>2.1619999999999999</v>
      </c>
      <c r="L20003" s="2">
        <f t="shared" si="1253"/>
        <v>1.3786616532270257</v>
      </c>
      <c r="M20003" s="2">
        <f t="shared" si="1250"/>
        <v>2.0282697617577332</v>
      </c>
      <c r="N20003" s="2">
        <f t="shared" si="1251"/>
        <v>1.3786616532270257</v>
      </c>
    </row>
    <row r="20004" spans="1:14" x14ac:dyDescent="0.3">
      <c r="A20004" s="2">
        <f t="shared" si="1252"/>
        <v>8.8189938999998958</v>
      </c>
      <c r="B20004">
        <v>3684.1573573999999</v>
      </c>
      <c r="C20004">
        <v>93</v>
      </c>
      <c r="D20004" t="s">
        <v>10</v>
      </c>
      <c r="E20004">
        <v>0.83</v>
      </c>
      <c r="F20004">
        <v>-0.204736358642578</v>
      </c>
      <c r="G20004">
        <v>-0.27029824829101501</v>
      </c>
      <c r="H20004">
        <v>0</v>
      </c>
      <c r="I20004">
        <v>-165.74</v>
      </c>
      <c r="J20004">
        <v>5.2249999999999996</v>
      </c>
      <c r="K20004">
        <v>2.1619999999999999</v>
      </c>
      <c r="L20004" s="2">
        <f t="shared" si="1253"/>
        <v>1.378649246537482</v>
      </c>
      <c r="M20004" s="2">
        <f t="shared" si="1250"/>
        <v>2.0282603643589114</v>
      </c>
      <c r="N20004" s="2">
        <f t="shared" si="1251"/>
        <v>1.378649246537482</v>
      </c>
    </row>
    <row r="20005" spans="1:14" x14ac:dyDescent="0.3">
      <c r="A20005" s="2">
        <f t="shared" si="1252"/>
        <v>8.8190515000001142</v>
      </c>
      <c r="B20005">
        <v>3684.1574150000001</v>
      </c>
      <c r="C20005">
        <v>93</v>
      </c>
      <c r="D20005" t="s">
        <v>10</v>
      </c>
      <c r="E20005">
        <v>0.83</v>
      </c>
      <c r="F20005">
        <v>-0.204736358642578</v>
      </c>
      <c r="G20005">
        <v>-0.27029824829101501</v>
      </c>
      <c r="H20005">
        <v>0</v>
      </c>
      <c r="I20005">
        <v>-165.74</v>
      </c>
      <c r="J20005">
        <v>5.2249999999999996</v>
      </c>
      <c r="K20005">
        <v>2.1619999999999999</v>
      </c>
      <c r="L20005" s="2">
        <f t="shared" si="1253"/>
        <v>1.3786336773583214</v>
      </c>
      <c r="M20005" s="2">
        <f t="shared" si="1250"/>
        <v>2.028248571544609</v>
      </c>
      <c r="N20005" s="2">
        <f t="shared" si="1251"/>
        <v>1.3786336773583214</v>
      </c>
    </row>
    <row r="20006" spans="1:14" x14ac:dyDescent="0.3">
      <c r="A20006" s="2">
        <f t="shared" si="1252"/>
        <v>8.8191025000000991</v>
      </c>
      <c r="B20006">
        <v>3684.1574660000001</v>
      </c>
      <c r="C20006">
        <v>93</v>
      </c>
      <c r="D20006" t="s">
        <v>10</v>
      </c>
      <c r="E20006">
        <v>0.83</v>
      </c>
      <c r="F20006">
        <v>-0.204736358642578</v>
      </c>
      <c r="G20006">
        <v>-0.27029824829101501</v>
      </c>
      <c r="H20006">
        <v>0</v>
      </c>
      <c r="I20006">
        <v>-165.74</v>
      </c>
      <c r="J20006">
        <v>5.2249999999999996</v>
      </c>
      <c r="K20006">
        <v>2.1619999999999999</v>
      </c>
      <c r="L20006" s="2">
        <f t="shared" si="1253"/>
        <v>1.3786198921476627</v>
      </c>
      <c r="M20006" s="2">
        <f t="shared" si="1250"/>
        <v>2.0282381299903212</v>
      </c>
      <c r="N20006" s="2">
        <f t="shared" si="1251"/>
        <v>1.3786198921476627</v>
      </c>
    </row>
    <row r="20007" spans="1:14" x14ac:dyDescent="0.3">
      <c r="A20007" s="2">
        <f t="shared" si="1252"/>
        <v>8.8191498000001047</v>
      </c>
      <c r="B20007">
        <v>3684.1575133000001</v>
      </c>
      <c r="C20007">
        <v>93</v>
      </c>
      <c r="D20007" t="s">
        <v>10</v>
      </c>
      <c r="E20007">
        <v>0.83</v>
      </c>
      <c r="F20007">
        <v>-0.204736358642578</v>
      </c>
      <c r="G20007">
        <v>-0.27029824829101501</v>
      </c>
      <c r="H20007">
        <v>0</v>
      </c>
      <c r="I20007">
        <v>-165.74</v>
      </c>
      <c r="J20007">
        <v>5.2249999999999996</v>
      </c>
      <c r="K20007">
        <v>2.1619999999999999</v>
      </c>
      <c r="L20007" s="2">
        <f t="shared" si="1253"/>
        <v>1.378607107040517</v>
      </c>
      <c r="M20007" s="2">
        <f t="shared" si="1250"/>
        <v>2.0282284459605564</v>
      </c>
      <c r="N20007" s="2">
        <f t="shared" si="1251"/>
        <v>1.378607107040517</v>
      </c>
    </row>
    <row r="20008" spans="1:14" x14ac:dyDescent="0.3">
      <c r="A20008" s="2">
        <f t="shared" si="1252"/>
        <v>8.8191947000000255</v>
      </c>
      <c r="B20008">
        <v>3684.1575582</v>
      </c>
      <c r="C20008">
        <v>93</v>
      </c>
      <c r="D20008" t="s">
        <v>10</v>
      </c>
      <c r="E20008">
        <v>0.83</v>
      </c>
      <c r="F20008">
        <v>-0.204736358642578</v>
      </c>
      <c r="G20008">
        <v>-0.27029824829101501</v>
      </c>
      <c r="H20008">
        <v>0</v>
      </c>
      <c r="I20008">
        <v>-165.74</v>
      </c>
      <c r="J20008">
        <v>5.2249999999999996</v>
      </c>
      <c r="K20008">
        <v>2.1619999999999999</v>
      </c>
      <c r="L20008" s="2">
        <f t="shared" si="1253"/>
        <v>1.3785949706491902</v>
      </c>
      <c r="M20008" s="2">
        <f t="shared" ref="M20008:M20071" si="1254">M20007+(F20008*(A20008-A20007))</f>
        <v>2.0282192532980696</v>
      </c>
      <c r="N20008" s="2">
        <f t="shared" ref="N20008:N20071" si="1255">N20007+(G20008*(A20008-A20007))</f>
        <v>1.3785949706491902</v>
      </c>
    </row>
    <row r="20009" spans="1:14" x14ac:dyDescent="0.3">
      <c r="A20009" s="2">
        <f t="shared" si="1252"/>
        <v>8.8192528999998103</v>
      </c>
      <c r="B20009">
        <v>3684.1576163999998</v>
      </c>
      <c r="C20009">
        <v>93</v>
      </c>
      <c r="D20009" t="s">
        <v>10</v>
      </c>
      <c r="E20009">
        <v>0.83</v>
      </c>
      <c r="F20009">
        <v>-0.204736358642578</v>
      </c>
      <c r="G20009">
        <v>-0.27029824829101501</v>
      </c>
      <c r="H20009">
        <v>0</v>
      </c>
      <c r="I20009">
        <v>-165.74</v>
      </c>
      <c r="J20009">
        <v>5.2249999999999996</v>
      </c>
      <c r="K20009">
        <v>2.1619999999999999</v>
      </c>
      <c r="L20009" s="2">
        <f t="shared" si="1253"/>
        <v>1.3785792392911977</v>
      </c>
      <c r="M20009" s="2">
        <f t="shared" si="1254"/>
        <v>2.0282073376420406</v>
      </c>
      <c r="N20009" s="2">
        <f t="shared" si="1255"/>
        <v>1.3785792392911977</v>
      </c>
    </row>
    <row r="20010" spans="1:14" x14ac:dyDescent="0.3">
      <c r="A20010" s="2">
        <f t="shared" si="1252"/>
        <v>8.8193175000001247</v>
      </c>
      <c r="B20010">
        <v>3684.1576810000001</v>
      </c>
      <c r="C20010">
        <v>93</v>
      </c>
      <c r="D20010" t="s">
        <v>10</v>
      </c>
      <c r="E20010">
        <v>0.83</v>
      </c>
      <c r="F20010">
        <v>-0.204736358642578</v>
      </c>
      <c r="G20010">
        <v>-0.27029824829101501</v>
      </c>
      <c r="H20010">
        <v>0</v>
      </c>
      <c r="I20010">
        <v>-165.74</v>
      </c>
      <c r="J20010">
        <v>5.2249999999999996</v>
      </c>
      <c r="K20010">
        <v>2.1619999999999999</v>
      </c>
      <c r="L20010" s="2">
        <f t="shared" si="1253"/>
        <v>1.3785617780242732</v>
      </c>
      <c r="M20010" s="2">
        <f t="shared" si="1254"/>
        <v>2.0281941116732081</v>
      </c>
      <c r="N20010" s="2">
        <f t="shared" si="1255"/>
        <v>1.3785617780242732</v>
      </c>
    </row>
    <row r="20011" spans="1:14" x14ac:dyDescent="0.3">
      <c r="A20011" s="2">
        <f t="shared" si="1252"/>
        <v>8.8193734999999833</v>
      </c>
      <c r="B20011">
        <v>3684.157737</v>
      </c>
      <c r="C20011">
        <v>93</v>
      </c>
      <c r="D20011" t="s">
        <v>10</v>
      </c>
      <c r="E20011">
        <v>0.83</v>
      </c>
      <c r="F20011">
        <v>-0.204736358642578</v>
      </c>
      <c r="G20011">
        <v>-0.27029824829101501</v>
      </c>
      <c r="H20011">
        <v>0</v>
      </c>
      <c r="I20011">
        <v>-165.74</v>
      </c>
      <c r="J20011">
        <v>5.2249999999999996</v>
      </c>
      <c r="K20011">
        <v>2.1619999999999999</v>
      </c>
      <c r="L20011" s="2">
        <f t="shared" si="1253"/>
        <v>1.378546641322407</v>
      </c>
      <c r="M20011" s="2">
        <f t="shared" si="1254"/>
        <v>2.0281826464371528</v>
      </c>
      <c r="N20011" s="2">
        <f t="shared" si="1255"/>
        <v>1.378546641322407</v>
      </c>
    </row>
    <row r="20012" spans="1:14" x14ac:dyDescent="0.3">
      <c r="A20012" s="2">
        <f t="shared" si="1252"/>
        <v>8.8194193999997879</v>
      </c>
      <c r="B20012">
        <v>3684.1577828999998</v>
      </c>
      <c r="C20012">
        <v>93</v>
      </c>
      <c r="D20012" t="s">
        <v>10</v>
      </c>
      <c r="E20012">
        <v>0.83</v>
      </c>
      <c r="F20012">
        <v>-0.204736358642578</v>
      </c>
      <c r="G20012">
        <v>-0.27029824829101501</v>
      </c>
      <c r="H20012">
        <v>0</v>
      </c>
      <c r="I20012">
        <v>-165.74</v>
      </c>
      <c r="J20012">
        <v>5.2249999999999996</v>
      </c>
      <c r="K20012">
        <v>2.1619999999999999</v>
      </c>
      <c r="L20012" s="2">
        <f t="shared" si="1253"/>
        <v>1.3785342346328633</v>
      </c>
      <c r="M20012" s="2">
        <f t="shared" si="1254"/>
        <v>2.0281732490383311</v>
      </c>
      <c r="N20012" s="2">
        <f t="shared" si="1255"/>
        <v>1.3785342346328633</v>
      </c>
    </row>
    <row r="20013" spans="1:14" x14ac:dyDescent="0.3">
      <c r="A20013" s="2">
        <f t="shared" si="1252"/>
        <v>8.8194619000000785</v>
      </c>
      <c r="B20013">
        <v>3684.1578254000001</v>
      </c>
      <c r="C20013">
        <v>93</v>
      </c>
      <c r="D20013" t="s">
        <v>10</v>
      </c>
      <c r="E20013">
        <v>0.83</v>
      </c>
      <c r="F20013">
        <v>-0.204736358642578</v>
      </c>
      <c r="G20013">
        <v>-0.27029824829101501</v>
      </c>
      <c r="H20013">
        <v>0</v>
      </c>
      <c r="I20013">
        <v>-165.74</v>
      </c>
      <c r="J20013">
        <v>5.2249999999999996</v>
      </c>
      <c r="K20013">
        <v>2.1619999999999999</v>
      </c>
      <c r="L20013" s="2">
        <f t="shared" si="1253"/>
        <v>1.3785227469572323</v>
      </c>
      <c r="M20013" s="2">
        <f t="shared" si="1254"/>
        <v>2.0281645477430295</v>
      </c>
      <c r="N20013" s="2">
        <f t="shared" si="1255"/>
        <v>1.3785227469572323</v>
      </c>
    </row>
    <row r="20014" spans="1:14" x14ac:dyDescent="0.3">
      <c r="A20014" s="2">
        <f t="shared" si="1252"/>
        <v>8.8195067000001472</v>
      </c>
      <c r="B20014">
        <v>3684.1578702000002</v>
      </c>
      <c r="C20014">
        <v>93</v>
      </c>
      <c r="D20014" t="s">
        <v>10</v>
      </c>
      <c r="E20014">
        <v>0.83</v>
      </c>
      <c r="F20014">
        <v>-0.204736358642578</v>
      </c>
      <c r="G20014">
        <v>-0.27029824829101501</v>
      </c>
      <c r="H20014">
        <v>0</v>
      </c>
      <c r="I20014">
        <v>-165.74</v>
      </c>
      <c r="J20014">
        <v>5.2249999999999996</v>
      </c>
      <c r="K20014">
        <v>2.1619999999999999</v>
      </c>
      <c r="L20014" s="2">
        <f t="shared" si="1253"/>
        <v>1.3785106375956904</v>
      </c>
      <c r="M20014" s="2">
        <f t="shared" si="1254"/>
        <v>2.0281553755541482</v>
      </c>
      <c r="N20014" s="2">
        <f t="shared" si="1255"/>
        <v>1.3785106375956904</v>
      </c>
    </row>
    <row r="20015" spans="1:14" x14ac:dyDescent="0.3">
      <c r="A20015" s="2">
        <f t="shared" si="1252"/>
        <v>8.8195509000001948</v>
      </c>
      <c r="B20015">
        <v>3684.1579144000002</v>
      </c>
      <c r="C20015">
        <v>93</v>
      </c>
      <c r="D20015" t="s">
        <v>10</v>
      </c>
      <c r="E20015">
        <v>0.83</v>
      </c>
      <c r="F20015">
        <v>-0.204736358642578</v>
      </c>
      <c r="G20015">
        <v>-0.27029824829101501</v>
      </c>
      <c r="H20015">
        <v>0</v>
      </c>
      <c r="I20015">
        <v>-165.74</v>
      </c>
      <c r="J20015">
        <v>5.2249999999999996</v>
      </c>
      <c r="K20015">
        <v>2.1619999999999999</v>
      </c>
      <c r="L20015" s="2">
        <f t="shared" si="1253"/>
        <v>1.3784986904131031</v>
      </c>
      <c r="M20015" s="2">
        <f t="shared" si="1254"/>
        <v>2.0281463262070862</v>
      </c>
      <c r="N20015" s="2">
        <f t="shared" si="1255"/>
        <v>1.3784986904131031</v>
      </c>
    </row>
    <row r="20016" spans="1:14" x14ac:dyDescent="0.3">
      <c r="A20016" s="2">
        <f t="shared" si="1252"/>
        <v>8.8195967000001474</v>
      </c>
      <c r="B20016">
        <v>3684.1579602000002</v>
      </c>
      <c r="C20016">
        <v>93</v>
      </c>
      <c r="D20016" t="s">
        <v>10</v>
      </c>
      <c r="E20016">
        <v>0.83</v>
      </c>
      <c r="F20016">
        <v>-0.204736358642578</v>
      </c>
      <c r="G20016">
        <v>-0.27029824829101501</v>
      </c>
      <c r="H20016">
        <v>0</v>
      </c>
      <c r="I20016">
        <v>-165.74</v>
      </c>
      <c r="J20016">
        <v>5.2249999999999996</v>
      </c>
      <c r="K20016">
        <v>2.1619999999999999</v>
      </c>
      <c r="L20016" s="2">
        <f t="shared" si="1253"/>
        <v>1.3784863107533443</v>
      </c>
      <c r="M20016" s="2">
        <f t="shared" si="1254"/>
        <v>2.0281369492818699</v>
      </c>
      <c r="N20016" s="2">
        <f t="shared" si="1255"/>
        <v>1.3784863107533443</v>
      </c>
    </row>
    <row r="20017" spans="1:14" x14ac:dyDescent="0.3">
      <c r="A20017" s="2">
        <f t="shared" si="1252"/>
        <v>8.8196437000001424</v>
      </c>
      <c r="B20017">
        <v>3684.1580072000002</v>
      </c>
      <c r="C20017">
        <v>93</v>
      </c>
      <c r="D20017" t="s">
        <v>10</v>
      </c>
      <c r="E20017">
        <v>0.83</v>
      </c>
      <c r="F20017">
        <v>-0.204736358642578</v>
      </c>
      <c r="G20017">
        <v>-0.27029824829101501</v>
      </c>
      <c r="H20017">
        <v>0</v>
      </c>
      <c r="I20017">
        <v>-165.74</v>
      </c>
      <c r="J20017">
        <v>5.2249999999999996</v>
      </c>
      <c r="K20017">
        <v>2.1619999999999999</v>
      </c>
      <c r="L20017" s="2">
        <f t="shared" si="1253"/>
        <v>1.378473606735676</v>
      </c>
      <c r="M20017" s="2">
        <f t="shared" si="1254"/>
        <v>2.0281273266730149</v>
      </c>
      <c r="N20017" s="2">
        <f t="shared" si="1255"/>
        <v>1.378473606735676</v>
      </c>
    </row>
    <row r="20018" spans="1:14" x14ac:dyDescent="0.3">
      <c r="A20018" s="2">
        <f t="shared" si="1252"/>
        <v>8.8196880000000419</v>
      </c>
      <c r="B20018">
        <v>3684.1580515000001</v>
      </c>
      <c r="C20018">
        <v>93</v>
      </c>
      <c r="D20018" t="s">
        <v>10</v>
      </c>
      <c r="E20018">
        <v>0.83</v>
      </c>
      <c r="F20018">
        <v>-0.204736358642578</v>
      </c>
      <c r="G20018">
        <v>-0.27029824829101501</v>
      </c>
      <c r="H20018">
        <v>0</v>
      </c>
      <c r="I20018">
        <v>-165.74</v>
      </c>
      <c r="J20018">
        <v>5.2249999999999996</v>
      </c>
      <c r="K20018">
        <v>2.1619999999999999</v>
      </c>
      <c r="L20018" s="2">
        <f t="shared" si="1253"/>
        <v>1.3784616325233039</v>
      </c>
      <c r="M20018" s="2">
        <f t="shared" si="1254"/>
        <v>2.0281182568523475</v>
      </c>
      <c r="N20018" s="2">
        <f t="shared" si="1255"/>
        <v>1.3784616325233039</v>
      </c>
    </row>
    <row r="20019" spans="1:14" x14ac:dyDescent="0.3">
      <c r="A20019" s="2">
        <f t="shared" si="1252"/>
        <v>9.4741122999998879</v>
      </c>
      <c r="B20019">
        <v>3684.8124757999999</v>
      </c>
      <c r="C20019">
        <v>93</v>
      </c>
      <c r="D20019" t="s">
        <v>10</v>
      </c>
      <c r="E20019">
        <v>0.78400000000000003</v>
      </c>
      <c r="F20019">
        <v>-0.37972360229492103</v>
      </c>
      <c r="G20019">
        <v>-0.18480064392089801</v>
      </c>
      <c r="H20019">
        <v>0</v>
      </c>
      <c r="I20019">
        <v>-168.11500000000001</v>
      </c>
      <c r="J20019">
        <v>1.1479999999999999</v>
      </c>
      <c r="K20019">
        <v>0.82299999999999995</v>
      </c>
      <c r="L20019" s="2">
        <f t="shared" si="1253"/>
        <v>1.2575236004858494</v>
      </c>
      <c r="M20019" s="2">
        <f t="shared" si="1254"/>
        <v>1.7796179042270739</v>
      </c>
      <c r="N20019" s="2">
        <f t="shared" si="1255"/>
        <v>1.2575236004858494</v>
      </c>
    </row>
    <row r="20020" spans="1:14" x14ac:dyDescent="0.3">
      <c r="A20020" s="2">
        <f t="shared" si="1252"/>
        <v>9.4743801999998141</v>
      </c>
      <c r="B20020">
        <v>3684.8127436999998</v>
      </c>
      <c r="C20020">
        <v>93</v>
      </c>
      <c r="D20020" t="s">
        <v>10</v>
      </c>
      <c r="E20020">
        <v>0.78400000000000003</v>
      </c>
      <c r="F20020">
        <v>-0.37972360229492103</v>
      </c>
      <c r="G20020">
        <v>-0.18480064392089801</v>
      </c>
      <c r="H20020">
        <v>0</v>
      </c>
      <c r="I20020">
        <v>-168.11500000000001</v>
      </c>
      <c r="J20020">
        <v>1.1479999999999999</v>
      </c>
      <c r="K20020">
        <v>0.82299999999999995</v>
      </c>
      <c r="L20020" s="2">
        <f t="shared" si="1253"/>
        <v>1.2574740923933567</v>
      </c>
      <c r="M20020" s="2">
        <f t="shared" si="1254"/>
        <v>1.779516176274047</v>
      </c>
      <c r="N20020" s="2">
        <f t="shared" si="1255"/>
        <v>1.2574740923933567</v>
      </c>
    </row>
    <row r="20021" spans="1:14" x14ac:dyDescent="0.3">
      <c r="A20021" s="2">
        <f t="shared" si="1252"/>
        <v>9.474452200000087</v>
      </c>
      <c r="B20021">
        <v>3684.8128157000001</v>
      </c>
      <c r="C20021">
        <v>93</v>
      </c>
      <c r="D20021" t="s">
        <v>10</v>
      </c>
      <c r="E20021">
        <v>0.78400000000000003</v>
      </c>
      <c r="F20021">
        <v>-0.37972360229492103</v>
      </c>
      <c r="G20021">
        <v>-0.18480064392089801</v>
      </c>
      <c r="H20021">
        <v>0</v>
      </c>
      <c r="I20021">
        <v>-168.11500000000001</v>
      </c>
      <c r="J20021">
        <v>1.1479999999999999</v>
      </c>
      <c r="K20021">
        <v>0.82299999999999995</v>
      </c>
      <c r="L20021" s="2">
        <f t="shared" si="1253"/>
        <v>1.2574607867469441</v>
      </c>
      <c r="M20021" s="2">
        <f t="shared" si="1254"/>
        <v>1.7794888361745782</v>
      </c>
      <c r="N20021" s="2">
        <f t="shared" si="1255"/>
        <v>1.2574607867469441</v>
      </c>
    </row>
    <row r="20022" spans="1:14" x14ac:dyDescent="0.3">
      <c r="A20022" s="2">
        <f t="shared" si="1252"/>
        <v>9.4745109999998931</v>
      </c>
      <c r="B20022">
        <v>3684.8128744999999</v>
      </c>
      <c r="C20022">
        <v>93</v>
      </c>
      <c r="D20022" t="s">
        <v>10</v>
      </c>
      <c r="E20022">
        <v>0.78400000000000003</v>
      </c>
      <c r="F20022">
        <v>-0.37972360229492103</v>
      </c>
      <c r="G20022">
        <v>-0.18480064392089801</v>
      </c>
      <c r="H20022">
        <v>0</v>
      </c>
      <c r="I20022">
        <v>-168.11500000000001</v>
      </c>
      <c r="J20022">
        <v>1.1479999999999999</v>
      </c>
      <c r="K20022">
        <v>0.82299999999999995</v>
      </c>
      <c r="L20022" s="2">
        <f t="shared" si="1253"/>
        <v>1.2574499204691174</v>
      </c>
      <c r="M20022" s="2">
        <f t="shared" si="1254"/>
        <v>1.7794665084268368</v>
      </c>
      <c r="N20022" s="2">
        <f t="shared" si="1255"/>
        <v>1.2574499204691174</v>
      </c>
    </row>
    <row r="20023" spans="1:14" x14ac:dyDescent="0.3">
      <c r="A20023" s="2">
        <f t="shared" si="1252"/>
        <v>9.4745665000000372</v>
      </c>
      <c r="B20023">
        <v>3684.8129300000001</v>
      </c>
      <c r="C20023">
        <v>93</v>
      </c>
      <c r="D20023" t="s">
        <v>10</v>
      </c>
      <c r="E20023">
        <v>0.78400000000000003</v>
      </c>
      <c r="F20023">
        <v>-0.37972360229492103</v>
      </c>
      <c r="G20023">
        <v>-0.18480064392089801</v>
      </c>
      <c r="H20023">
        <v>0</v>
      </c>
      <c r="I20023">
        <v>-168.11500000000001</v>
      </c>
      <c r="J20023">
        <v>1.1479999999999999</v>
      </c>
      <c r="K20023">
        <v>0.82299999999999995</v>
      </c>
      <c r="L20023" s="2">
        <f t="shared" si="1253"/>
        <v>1.2574396640333532</v>
      </c>
      <c r="M20023" s="2">
        <f t="shared" si="1254"/>
        <v>1.7794454337668548</v>
      </c>
      <c r="N20023" s="2">
        <f t="shared" si="1255"/>
        <v>1.2574396640333532</v>
      </c>
    </row>
    <row r="20024" spans="1:14" x14ac:dyDescent="0.3">
      <c r="A20024" s="2">
        <f t="shared" si="1252"/>
        <v>9.4746196000000964</v>
      </c>
      <c r="B20024">
        <v>3684.8129831000001</v>
      </c>
      <c r="C20024">
        <v>93</v>
      </c>
      <c r="D20024" t="s">
        <v>10</v>
      </c>
      <c r="E20024">
        <v>0.78400000000000003</v>
      </c>
      <c r="F20024">
        <v>-0.37972360229492103</v>
      </c>
      <c r="G20024">
        <v>-0.18480064392089801</v>
      </c>
      <c r="H20024">
        <v>0</v>
      </c>
      <c r="I20024">
        <v>-168.11500000000001</v>
      </c>
      <c r="J20024">
        <v>1.1479999999999999</v>
      </c>
      <c r="K20024">
        <v>0.82299999999999995</v>
      </c>
      <c r="L20024" s="2">
        <f t="shared" si="1253"/>
        <v>1.25742985111915</v>
      </c>
      <c r="M20024" s="2">
        <f t="shared" si="1254"/>
        <v>1.7794252704435505</v>
      </c>
      <c r="N20024" s="2">
        <f t="shared" si="1255"/>
        <v>1.25742985111915</v>
      </c>
    </row>
    <row r="20025" spans="1:14" x14ac:dyDescent="0.3">
      <c r="A20025" s="2">
        <f t="shared" si="1252"/>
        <v>9.4746716999998171</v>
      </c>
      <c r="B20025">
        <v>3684.8130351999998</v>
      </c>
      <c r="C20025">
        <v>93</v>
      </c>
      <c r="D20025" t="s">
        <v>10</v>
      </c>
      <c r="E20025">
        <v>0.78400000000000003</v>
      </c>
      <c r="F20025">
        <v>-0.37972360229492103</v>
      </c>
      <c r="G20025">
        <v>-0.18480064392089801</v>
      </c>
      <c r="H20025">
        <v>0</v>
      </c>
      <c r="I20025">
        <v>-168.11500000000001</v>
      </c>
      <c r="J20025">
        <v>1.1479999999999999</v>
      </c>
      <c r="K20025">
        <v>0.82299999999999995</v>
      </c>
      <c r="L20025" s="2">
        <f t="shared" si="1253"/>
        <v>1.2574202230056533</v>
      </c>
      <c r="M20025" s="2">
        <f t="shared" si="1254"/>
        <v>1.779405486843977</v>
      </c>
      <c r="N20025" s="2">
        <f t="shared" si="1255"/>
        <v>1.2574202230056533</v>
      </c>
    </row>
    <row r="20026" spans="1:14" x14ac:dyDescent="0.3">
      <c r="A20026" s="2">
        <f t="shared" si="1252"/>
        <v>9.4747275999998237</v>
      </c>
      <c r="B20026">
        <v>3684.8130910999998</v>
      </c>
      <c r="C20026">
        <v>93</v>
      </c>
      <c r="D20026" t="s">
        <v>10</v>
      </c>
      <c r="E20026">
        <v>0.78400000000000003</v>
      </c>
      <c r="F20026">
        <v>-0.37972360229492103</v>
      </c>
      <c r="G20026">
        <v>-0.18480064392089801</v>
      </c>
      <c r="H20026">
        <v>0</v>
      </c>
      <c r="I20026">
        <v>-168.11500000000001</v>
      </c>
      <c r="J20026">
        <v>1.1479999999999999</v>
      </c>
      <c r="K20026">
        <v>0.82299999999999995</v>
      </c>
      <c r="L20026" s="2">
        <f t="shared" si="1253"/>
        <v>1.2574098926496569</v>
      </c>
      <c r="M20026" s="2">
        <f t="shared" si="1254"/>
        <v>1.7793842602946062</v>
      </c>
      <c r="N20026" s="2">
        <f t="shared" si="1255"/>
        <v>1.2574098926496569</v>
      </c>
    </row>
    <row r="20027" spans="1:14" x14ac:dyDescent="0.3">
      <c r="A20027" s="2">
        <f t="shared" si="1252"/>
        <v>9.474779000000126</v>
      </c>
      <c r="B20027">
        <v>3684.8131425000001</v>
      </c>
      <c r="C20027">
        <v>93</v>
      </c>
      <c r="D20027" t="s">
        <v>10</v>
      </c>
      <c r="E20027">
        <v>0.78400000000000003</v>
      </c>
      <c r="F20027">
        <v>-0.37972360229492103</v>
      </c>
      <c r="G20027">
        <v>-0.18480064392089801</v>
      </c>
      <c r="H20027">
        <v>0</v>
      </c>
      <c r="I20027">
        <v>-168.11500000000001</v>
      </c>
      <c r="J20027">
        <v>1.1479999999999999</v>
      </c>
      <c r="K20027">
        <v>0.82299999999999995</v>
      </c>
      <c r="L20027" s="2">
        <f t="shared" si="1253"/>
        <v>1.2574003938965035</v>
      </c>
      <c r="M20027" s="2">
        <f t="shared" si="1254"/>
        <v>1.7793647425013335</v>
      </c>
      <c r="N20027" s="2">
        <f t="shared" si="1255"/>
        <v>1.2574003938965035</v>
      </c>
    </row>
    <row r="20028" spans="1:14" x14ac:dyDescent="0.3">
      <c r="A20028" s="2">
        <f t="shared" si="1252"/>
        <v>9.4748273999998673</v>
      </c>
      <c r="B20028">
        <v>3684.8131908999999</v>
      </c>
      <c r="C20028">
        <v>93</v>
      </c>
      <c r="D20028" t="s">
        <v>10</v>
      </c>
      <c r="E20028">
        <v>0.78400000000000003</v>
      </c>
      <c r="F20028">
        <v>-0.37972360229492103</v>
      </c>
      <c r="G20028">
        <v>-0.18480064392089801</v>
      </c>
      <c r="H20028">
        <v>0</v>
      </c>
      <c r="I20028">
        <v>-168.11500000000001</v>
      </c>
      <c r="J20028">
        <v>1.1479999999999999</v>
      </c>
      <c r="K20028">
        <v>0.82299999999999995</v>
      </c>
      <c r="L20028" s="2">
        <f t="shared" si="1253"/>
        <v>1.2573914495453855</v>
      </c>
      <c r="M20028" s="2">
        <f t="shared" si="1254"/>
        <v>1.7793463638790805</v>
      </c>
      <c r="N20028" s="2">
        <f t="shared" si="1255"/>
        <v>1.2573914495453855</v>
      </c>
    </row>
    <row r="20029" spans="1:14" x14ac:dyDescent="0.3">
      <c r="A20029" s="2">
        <f t="shared" si="1252"/>
        <v>9.4748759999997674</v>
      </c>
      <c r="B20029">
        <v>3684.8132394999998</v>
      </c>
      <c r="C20029">
        <v>93</v>
      </c>
      <c r="D20029" t="s">
        <v>10</v>
      </c>
      <c r="E20029">
        <v>0.78400000000000003</v>
      </c>
      <c r="F20029">
        <v>-0.37972360229492103</v>
      </c>
      <c r="G20029">
        <v>-0.18480064392089801</v>
      </c>
      <c r="H20029">
        <v>0</v>
      </c>
      <c r="I20029">
        <v>-168.11500000000001</v>
      </c>
      <c r="J20029">
        <v>1.1479999999999999</v>
      </c>
      <c r="K20029">
        <v>0.82299999999999995</v>
      </c>
      <c r="L20029" s="2">
        <f t="shared" si="1253"/>
        <v>1.2573824682341095</v>
      </c>
      <c r="M20029" s="2">
        <f t="shared" si="1254"/>
        <v>1.7793279093120469</v>
      </c>
      <c r="N20029" s="2">
        <f t="shared" si="1255"/>
        <v>1.2573824682341095</v>
      </c>
    </row>
    <row r="20030" spans="1:14" x14ac:dyDescent="0.3">
      <c r="A20030" s="2">
        <f t="shared" si="1252"/>
        <v>9.4749240000001009</v>
      </c>
      <c r="B20030">
        <v>3684.8132875000001</v>
      </c>
      <c r="C20030">
        <v>93</v>
      </c>
      <c r="D20030" t="s">
        <v>10</v>
      </c>
      <c r="E20030">
        <v>0.78400000000000003</v>
      </c>
      <c r="F20030">
        <v>-0.37972360229492103</v>
      </c>
      <c r="G20030">
        <v>-0.18480064392089801</v>
      </c>
      <c r="H20030">
        <v>0</v>
      </c>
      <c r="I20030">
        <v>-168.11500000000001</v>
      </c>
      <c r="J20030">
        <v>1.1479999999999999</v>
      </c>
      <c r="K20030">
        <v>0.82299999999999995</v>
      </c>
      <c r="L20030" s="2">
        <f t="shared" si="1253"/>
        <v>1.2573735978031397</v>
      </c>
      <c r="M20030" s="2">
        <f t="shared" si="1254"/>
        <v>1.77930968257901</v>
      </c>
      <c r="N20030" s="2">
        <f t="shared" si="1255"/>
        <v>1.2573735978031397</v>
      </c>
    </row>
    <row r="20031" spans="1:14" x14ac:dyDescent="0.3">
      <c r="A20031" s="2">
        <f t="shared" si="1252"/>
        <v>9.4749723999998423</v>
      </c>
      <c r="B20031">
        <v>3684.8133358999999</v>
      </c>
      <c r="C20031">
        <v>93</v>
      </c>
      <c r="D20031" t="s">
        <v>10</v>
      </c>
      <c r="E20031">
        <v>0.78400000000000003</v>
      </c>
      <c r="F20031">
        <v>-0.37972360229492103</v>
      </c>
      <c r="G20031">
        <v>-0.18480064392089801</v>
      </c>
      <c r="H20031">
        <v>0</v>
      </c>
      <c r="I20031">
        <v>-168.11500000000001</v>
      </c>
      <c r="J20031">
        <v>1.1479999999999999</v>
      </c>
      <c r="K20031">
        <v>0.82299999999999995</v>
      </c>
      <c r="L20031" s="2">
        <f t="shared" si="1253"/>
        <v>1.2573646534520218</v>
      </c>
      <c r="M20031" s="2">
        <f t="shared" si="1254"/>
        <v>1.7792913039567571</v>
      </c>
      <c r="N20031" s="2">
        <f t="shared" si="1255"/>
        <v>1.2573646534520218</v>
      </c>
    </row>
    <row r="20032" spans="1:14" x14ac:dyDescent="0.3">
      <c r="A20032" s="2">
        <f t="shared" si="1252"/>
        <v>9.4750202000000172</v>
      </c>
      <c r="B20032">
        <v>3684.8133837</v>
      </c>
      <c r="C20032">
        <v>93</v>
      </c>
      <c r="D20032" t="s">
        <v>10</v>
      </c>
      <c r="E20032">
        <v>0.78400000000000003</v>
      </c>
      <c r="F20032">
        <v>-0.37972360229492103</v>
      </c>
      <c r="G20032">
        <v>-0.18480064392089801</v>
      </c>
      <c r="H20032">
        <v>0</v>
      </c>
      <c r="I20032">
        <v>-168.11500000000001</v>
      </c>
      <c r="J20032">
        <v>1.1479999999999999</v>
      </c>
      <c r="K20032">
        <v>0.82299999999999995</v>
      </c>
      <c r="L20032" s="2">
        <f t="shared" si="1253"/>
        <v>1.25735581998121</v>
      </c>
      <c r="M20032" s="2">
        <f t="shared" si="1254"/>
        <v>1.7792731531685009</v>
      </c>
      <c r="N20032" s="2">
        <f t="shared" si="1255"/>
        <v>1.25735581998121</v>
      </c>
    </row>
    <row r="20033" spans="1:14" x14ac:dyDescent="0.3">
      <c r="A20033" s="2">
        <f t="shared" si="1252"/>
        <v>9.4750677000001815</v>
      </c>
      <c r="B20033">
        <v>3684.8134312000002</v>
      </c>
      <c r="C20033">
        <v>93</v>
      </c>
      <c r="D20033" t="s">
        <v>10</v>
      </c>
      <c r="E20033">
        <v>0.78400000000000003</v>
      </c>
      <c r="F20033">
        <v>-0.37972360229492103</v>
      </c>
      <c r="G20033">
        <v>-0.18480064392089801</v>
      </c>
      <c r="H20033">
        <v>0</v>
      </c>
      <c r="I20033">
        <v>-168.11500000000001</v>
      </c>
      <c r="J20033">
        <v>1.1479999999999999</v>
      </c>
      <c r="K20033">
        <v>0.82299999999999995</v>
      </c>
      <c r="L20033" s="2">
        <f t="shared" si="1253"/>
        <v>1.2573470419505934</v>
      </c>
      <c r="M20033" s="2">
        <f t="shared" si="1254"/>
        <v>1.7792551162973296</v>
      </c>
      <c r="N20033" s="2">
        <f t="shared" si="1255"/>
        <v>1.2573470419505934</v>
      </c>
    </row>
    <row r="20034" spans="1:14" x14ac:dyDescent="0.3">
      <c r="A20034" s="2">
        <f t="shared" si="1252"/>
        <v>9.4751163999999335</v>
      </c>
      <c r="B20034">
        <v>3684.8134798999999</v>
      </c>
      <c r="C20034">
        <v>93</v>
      </c>
      <c r="D20034" t="s">
        <v>10</v>
      </c>
      <c r="E20034">
        <v>0.78400000000000003</v>
      </c>
      <c r="F20034">
        <v>-0.37972360229492103</v>
      </c>
      <c r="G20034">
        <v>-0.18480064392089801</v>
      </c>
      <c r="H20034">
        <v>0</v>
      </c>
      <c r="I20034">
        <v>-168.11500000000001</v>
      </c>
      <c r="J20034">
        <v>1.1479999999999999</v>
      </c>
      <c r="K20034">
        <v>0.82299999999999995</v>
      </c>
      <c r="L20034" s="2">
        <f t="shared" si="1253"/>
        <v>1.2573380421592804</v>
      </c>
      <c r="M20034" s="2">
        <f t="shared" si="1254"/>
        <v>1.779236623757992</v>
      </c>
      <c r="N20034" s="2">
        <f t="shared" si="1255"/>
        <v>1.2573380421592804</v>
      </c>
    </row>
    <row r="20035" spans="1:14" x14ac:dyDescent="0.3">
      <c r="A20035" s="2">
        <f t="shared" ref="A20035:A20098" si="1256">B20035-$B$2</f>
        <v>9.4751643999998123</v>
      </c>
      <c r="B20035">
        <v>3684.8135278999998</v>
      </c>
      <c r="C20035">
        <v>93</v>
      </c>
      <c r="D20035" t="s">
        <v>10</v>
      </c>
      <c r="E20035">
        <v>0.78400000000000003</v>
      </c>
      <c r="F20035">
        <v>-0.37972360229492103</v>
      </c>
      <c r="G20035">
        <v>-0.18480064392089801</v>
      </c>
      <c r="H20035">
        <v>0</v>
      </c>
      <c r="I20035">
        <v>-168.11500000000001</v>
      </c>
      <c r="J20035">
        <v>1.1479999999999999</v>
      </c>
      <c r="K20035">
        <v>0.82299999999999995</v>
      </c>
      <c r="L20035" s="2">
        <f t="shared" si="1253"/>
        <v>1.2573291717283945</v>
      </c>
      <c r="M20035" s="2">
        <f t="shared" si="1254"/>
        <v>1.7792183970251279</v>
      </c>
      <c r="N20035" s="2">
        <f t="shared" si="1255"/>
        <v>1.2573291717283945</v>
      </c>
    </row>
    <row r="20036" spans="1:14" x14ac:dyDescent="0.3">
      <c r="A20036" s="2">
        <f t="shared" si="1256"/>
        <v>9.4752127000001565</v>
      </c>
      <c r="B20036">
        <v>3684.8135762000002</v>
      </c>
      <c r="C20036">
        <v>93</v>
      </c>
      <c r="D20036" t="s">
        <v>10</v>
      </c>
      <c r="E20036">
        <v>0.78400000000000003</v>
      </c>
      <c r="F20036">
        <v>-0.37972360229492103</v>
      </c>
      <c r="G20036">
        <v>-0.18480064392089801</v>
      </c>
      <c r="H20036">
        <v>0</v>
      </c>
      <c r="I20036">
        <v>-168.11500000000001</v>
      </c>
      <c r="J20036">
        <v>1.1479999999999999</v>
      </c>
      <c r="K20036">
        <v>0.82299999999999995</v>
      </c>
      <c r="L20036" s="2">
        <f t="shared" ref="L20036:L20099" si="1257">N20035+(G20036*(A20036-A20035))</f>
        <v>1.2573202458572295</v>
      </c>
      <c r="M20036" s="2">
        <f t="shared" si="1254"/>
        <v>1.7792000563750063</v>
      </c>
      <c r="N20036" s="2">
        <f t="shared" si="1255"/>
        <v>1.2573202458572295</v>
      </c>
    </row>
    <row r="20037" spans="1:14" x14ac:dyDescent="0.3">
      <c r="A20037" s="2">
        <f t="shared" si="1256"/>
        <v>9.4752601000000141</v>
      </c>
      <c r="B20037">
        <v>3684.8136236</v>
      </c>
      <c r="C20037">
        <v>93</v>
      </c>
      <c r="D20037" t="s">
        <v>10</v>
      </c>
      <c r="E20037">
        <v>0.78400000000000003</v>
      </c>
      <c r="F20037">
        <v>-0.37972360229492103</v>
      </c>
      <c r="G20037">
        <v>-0.18480064392089801</v>
      </c>
      <c r="H20037">
        <v>0</v>
      </c>
      <c r="I20037">
        <v>-168.11500000000001</v>
      </c>
      <c r="J20037">
        <v>1.1479999999999999</v>
      </c>
      <c r="K20037">
        <v>0.82299999999999995</v>
      </c>
      <c r="L20037" s="2">
        <f t="shared" si="1257"/>
        <v>1.2573114863067338</v>
      </c>
      <c r="M20037" s="2">
        <f t="shared" si="1254"/>
        <v>1.7791820574763115</v>
      </c>
      <c r="N20037" s="2">
        <f t="shared" si="1255"/>
        <v>1.2573114863067338</v>
      </c>
    </row>
    <row r="20038" spans="1:14" x14ac:dyDescent="0.3">
      <c r="A20038" s="2">
        <f t="shared" si="1256"/>
        <v>9.4753085000002102</v>
      </c>
      <c r="B20038">
        <v>3684.8136720000002</v>
      </c>
      <c r="C20038">
        <v>93</v>
      </c>
      <c r="D20038" t="s">
        <v>10</v>
      </c>
      <c r="E20038">
        <v>0.78400000000000003</v>
      </c>
      <c r="F20038">
        <v>-0.37972360229492103</v>
      </c>
      <c r="G20038">
        <v>-0.18480064392089801</v>
      </c>
      <c r="H20038">
        <v>0</v>
      </c>
      <c r="I20038">
        <v>-168.11500000000001</v>
      </c>
      <c r="J20038">
        <v>1.1479999999999999</v>
      </c>
      <c r="K20038">
        <v>0.82299999999999995</v>
      </c>
      <c r="L20038" s="2">
        <f t="shared" si="1257"/>
        <v>1.2573025419555319</v>
      </c>
      <c r="M20038" s="2">
        <f t="shared" si="1254"/>
        <v>1.779163678853886</v>
      </c>
      <c r="N20038" s="2">
        <f t="shared" si="1255"/>
        <v>1.2573025419555319</v>
      </c>
    </row>
    <row r="20039" spans="1:14" x14ac:dyDescent="0.3">
      <c r="A20039" s="2">
        <f t="shared" si="1256"/>
        <v>9.4753563999997823</v>
      </c>
      <c r="B20039">
        <v>3684.8137198999998</v>
      </c>
      <c r="C20039">
        <v>93</v>
      </c>
      <c r="D20039" t="s">
        <v>10</v>
      </c>
      <c r="E20039">
        <v>0.78400000000000003</v>
      </c>
      <c r="F20039">
        <v>-0.37972360229492103</v>
      </c>
      <c r="G20039">
        <v>-0.18480064392089801</v>
      </c>
      <c r="H20039">
        <v>0</v>
      </c>
      <c r="I20039">
        <v>-168.11500000000001</v>
      </c>
      <c r="J20039">
        <v>1.1479999999999999</v>
      </c>
      <c r="K20039">
        <v>0.82299999999999995</v>
      </c>
      <c r="L20039" s="2">
        <f t="shared" si="1257"/>
        <v>1.2572936900047671</v>
      </c>
      <c r="M20039" s="2">
        <f t="shared" si="1254"/>
        <v>1.7791454900934986</v>
      </c>
      <c r="N20039" s="2">
        <f t="shared" si="1255"/>
        <v>1.2572936900047671</v>
      </c>
    </row>
    <row r="20040" spans="1:14" x14ac:dyDescent="0.3">
      <c r="A20040" s="2">
        <f t="shared" si="1256"/>
        <v>9.4754042999998092</v>
      </c>
      <c r="B20040">
        <v>3684.8137677999998</v>
      </c>
      <c r="C20040">
        <v>93</v>
      </c>
      <c r="D20040" t="s">
        <v>10</v>
      </c>
      <c r="E20040">
        <v>0.78400000000000003</v>
      </c>
      <c r="F20040">
        <v>-0.37972360229492103</v>
      </c>
      <c r="G20040">
        <v>-0.18480064392089801</v>
      </c>
      <c r="H20040">
        <v>0</v>
      </c>
      <c r="I20040">
        <v>-168.11500000000001</v>
      </c>
      <c r="J20040">
        <v>1.1479999999999999</v>
      </c>
      <c r="K20040">
        <v>0.82299999999999995</v>
      </c>
      <c r="L20040" s="2">
        <f t="shared" si="1257"/>
        <v>1.2572848380539183</v>
      </c>
      <c r="M20040" s="2">
        <f t="shared" si="1254"/>
        <v>1.7791273013329385</v>
      </c>
      <c r="N20040" s="2">
        <f t="shared" si="1255"/>
        <v>1.2572848380539183</v>
      </c>
    </row>
    <row r="20041" spans="1:14" x14ac:dyDescent="0.3">
      <c r="A20041" s="2">
        <f t="shared" si="1256"/>
        <v>9.4754523000001427</v>
      </c>
      <c r="B20041">
        <v>3684.8138158000002</v>
      </c>
      <c r="C20041">
        <v>93</v>
      </c>
      <c r="D20041" t="s">
        <v>10</v>
      </c>
      <c r="E20041">
        <v>0.78400000000000003</v>
      </c>
      <c r="F20041">
        <v>-0.37972360229492103</v>
      </c>
      <c r="G20041">
        <v>-0.18480064392089801</v>
      </c>
      <c r="H20041">
        <v>0</v>
      </c>
      <c r="I20041">
        <v>-168.11500000000001</v>
      </c>
      <c r="J20041">
        <v>1.1479999999999999</v>
      </c>
      <c r="K20041">
        <v>0.82299999999999995</v>
      </c>
      <c r="L20041" s="2">
        <f t="shared" si="1257"/>
        <v>1.2572759676229486</v>
      </c>
      <c r="M20041" s="2">
        <f t="shared" si="1254"/>
        <v>1.7791090745999016</v>
      </c>
      <c r="N20041" s="2">
        <f t="shared" si="1255"/>
        <v>1.2572759676229486</v>
      </c>
    </row>
    <row r="20042" spans="1:14" x14ac:dyDescent="0.3">
      <c r="A20042" s="2">
        <f t="shared" si="1256"/>
        <v>9.4755058999999164</v>
      </c>
      <c r="B20042">
        <v>3684.8138693999999</v>
      </c>
      <c r="C20042">
        <v>93</v>
      </c>
      <c r="D20042" t="s">
        <v>10</v>
      </c>
      <c r="E20042">
        <v>0.78400000000000003</v>
      </c>
      <c r="F20042">
        <v>-0.37972360229492103</v>
      </c>
      <c r="G20042">
        <v>-0.18480064392089801</v>
      </c>
      <c r="H20042">
        <v>0</v>
      </c>
      <c r="I20042">
        <v>-168.11500000000001</v>
      </c>
      <c r="J20042">
        <v>1.1479999999999999</v>
      </c>
      <c r="K20042">
        <v>0.82299999999999995</v>
      </c>
      <c r="L20042" s="2">
        <f t="shared" si="1257"/>
        <v>1.2572660623084762</v>
      </c>
      <c r="M20042" s="2">
        <f t="shared" si="1254"/>
        <v>1.7790887214149045</v>
      </c>
      <c r="N20042" s="2">
        <f t="shared" si="1255"/>
        <v>1.2572660623084762</v>
      </c>
    </row>
    <row r="20043" spans="1:14" x14ac:dyDescent="0.3">
      <c r="A20043" s="2">
        <f t="shared" si="1256"/>
        <v>9.4755546999999751</v>
      </c>
      <c r="B20043">
        <v>3684.8139182</v>
      </c>
      <c r="C20043">
        <v>93</v>
      </c>
      <c r="D20043" t="s">
        <v>10</v>
      </c>
      <c r="E20043">
        <v>0.78400000000000003</v>
      </c>
      <c r="F20043">
        <v>-0.37972360229492103</v>
      </c>
      <c r="G20043">
        <v>-0.18480064392089801</v>
      </c>
      <c r="H20043">
        <v>0</v>
      </c>
      <c r="I20043">
        <v>-168.11500000000001</v>
      </c>
      <c r="J20043">
        <v>1.1479999999999999</v>
      </c>
      <c r="K20043">
        <v>0.82299999999999995</v>
      </c>
      <c r="L20043" s="2">
        <f t="shared" si="1257"/>
        <v>1.2572570440370419</v>
      </c>
      <c r="M20043" s="2">
        <f t="shared" si="1254"/>
        <v>1.7790701909030902</v>
      </c>
      <c r="N20043" s="2">
        <f t="shared" si="1255"/>
        <v>1.2572570440370419</v>
      </c>
    </row>
    <row r="20044" spans="1:14" x14ac:dyDescent="0.3">
      <c r="A20044" s="2">
        <f t="shared" si="1256"/>
        <v>9.4756031000001713</v>
      </c>
      <c r="B20044">
        <v>3684.8139666000002</v>
      </c>
      <c r="C20044">
        <v>93</v>
      </c>
      <c r="D20044" t="s">
        <v>10</v>
      </c>
      <c r="E20044">
        <v>0.78400000000000003</v>
      </c>
      <c r="F20044">
        <v>-0.37972360229492103</v>
      </c>
      <c r="G20044">
        <v>-0.18480064392089801</v>
      </c>
      <c r="H20044">
        <v>0</v>
      </c>
      <c r="I20044">
        <v>-168.11500000000001</v>
      </c>
      <c r="J20044">
        <v>1.1479999999999999</v>
      </c>
      <c r="K20044">
        <v>0.82299999999999995</v>
      </c>
      <c r="L20044" s="2">
        <f t="shared" si="1257"/>
        <v>1.2572480996858399</v>
      </c>
      <c r="M20044" s="2">
        <f t="shared" si="1254"/>
        <v>1.7790518122806647</v>
      </c>
      <c r="N20044" s="2">
        <f t="shared" si="1255"/>
        <v>1.2572480996858399</v>
      </c>
    </row>
    <row r="20045" spans="1:14" x14ac:dyDescent="0.3">
      <c r="A20045" s="2">
        <f t="shared" si="1256"/>
        <v>9.4756538999999975</v>
      </c>
      <c r="B20045">
        <v>3684.8140174</v>
      </c>
      <c r="C20045">
        <v>93</v>
      </c>
      <c r="D20045" t="s">
        <v>10</v>
      </c>
      <c r="E20045">
        <v>0.78400000000000003</v>
      </c>
      <c r="F20045">
        <v>-0.37972360229492103</v>
      </c>
      <c r="G20045">
        <v>-0.18480064392089801</v>
      </c>
      <c r="H20045">
        <v>0</v>
      </c>
      <c r="I20045">
        <v>-168.11500000000001</v>
      </c>
      <c r="J20045">
        <v>1.1479999999999999</v>
      </c>
      <c r="K20045">
        <v>0.82299999999999995</v>
      </c>
      <c r="L20045" s="2">
        <f t="shared" si="1257"/>
        <v>1.2572387118131609</v>
      </c>
      <c r="M20045" s="2">
        <f t="shared" si="1254"/>
        <v>1.779032522321734</v>
      </c>
      <c r="N20045" s="2">
        <f t="shared" si="1255"/>
        <v>1.2572387118131609</v>
      </c>
    </row>
    <row r="20046" spans="1:14" x14ac:dyDescent="0.3">
      <c r="A20046" s="2">
        <f t="shared" si="1256"/>
        <v>9.4757015999998657</v>
      </c>
      <c r="B20046">
        <v>3684.8140650999999</v>
      </c>
      <c r="C20046">
        <v>93</v>
      </c>
      <c r="D20046" t="s">
        <v>10</v>
      </c>
      <c r="E20046">
        <v>0.78400000000000003</v>
      </c>
      <c r="F20046">
        <v>-0.37972360229492103</v>
      </c>
      <c r="G20046">
        <v>-0.18480064392089801</v>
      </c>
      <c r="H20046">
        <v>0</v>
      </c>
      <c r="I20046">
        <v>-168.11500000000001</v>
      </c>
      <c r="J20046">
        <v>1.1479999999999999</v>
      </c>
      <c r="K20046">
        <v>0.82299999999999995</v>
      </c>
      <c r="L20046" s="2">
        <f t="shared" si="1257"/>
        <v>1.2572298968224702</v>
      </c>
      <c r="M20046" s="2">
        <f t="shared" si="1254"/>
        <v>1.7790144095059546</v>
      </c>
      <c r="N20046" s="2">
        <f t="shared" si="1255"/>
        <v>1.2572298968224702</v>
      </c>
    </row>
    <row r="20047" spans="1:14" x14ac:dyDescent="0.3">
      <c r="A20047" s="2">
        <f t="shared" si="1256"/>
        <v>9.4757500000000618</v>
      </c>
      <c r="B20047">
        <v>3684.8141135000001</v>
      </c>
      <c r="C20047">
        <v>93</v>
      </c>
      <c r="D20047" t="s">
        <v>10</v>
      </c>
      <c r="E20047">
        <v>0.78400000000000003</v>
      </c>
      <c r="F20047">
        <v>-0.37972360229492103</v>
      </c>
      <c r="G20047">
        <v>-0.18480064392089801</v>
      </c>
      <c r="H20047">
        <v>0</v>
      </c>
      <c r="I20047">
        <v>-168.11500000000001</v>
      </c>
      <c r="J20047">
        <v>1.1479999999999999</v>
      </c>
      <c r="K20047">
        <v>0.82299999999999995</v>
      </c>
      <c r="L20047" s="2">
        <f t="shared" si="1257"/>
        <v>1.2572209524712683</v>
      </c>
      <c r="M20047" s="2">
        <f t="shared" si="1254"/>
        <v>1.7789960308835291</v>
      </c>
      <c r="N20047" s="2">
        <f t="shared" si="1255"/>
        <v>1.2572209524712683</v>
      </c>
    </row>
    <row r="20048" spans="1:14" x14ac:dyDescent="0.3">
      <c r="A20048" s="2">
        <f t="shared" si="1256"/>
        <v>9.4757979999999407</v>
      </c>
      <c r="B20048">
        <v>3684.8141615</v>
      </c>
      <c r="C20048">
        <v>93</v>
      </c>
      <c r="D20048" t="s">
        <v>10</v>
      </c>
      <c r="E20048">
        <v>0.78400000000000003</v>
      </c>
      <c r="F20048">
        <v>-0.37972360229492103</v>
      </c>
      <c r="G20048">
        <v>-0.18480064392089801</v>
      </c>
      <c r="H20048">
        <v>0</v>
      </c>
      <c r="I20048">
        <v>-168.11500000000001</v>
      </c>
      <c r="J20048">
        <v>1.1479999999999999</v>
      </c>
      <c r="K20048">
        <v>0.82299999999999995</v>
      </c>
      <c r="L20048" s="2">
        <f t="shared" si="1257"/>
        <v>1.2572120820403825</v>
      </c>
      <c r="M20048" s="2">
        <f t="shared" si="1254"/>
        <v>1.778977804150665</v>
      </c>
      <c r="N20048" s="2">
        <f t="shared" si="1255"/>
        <v>1.2572120820403825</v>
      </c>
    </row>
    <row r="20049" spans="1:14" x14ac:dyDescent="0.3">
      <c r="A20049" s="2">
        <f t="shared" si="1256"/>
        <v>9.4758464000001368</v>
      </c>
      <c r="B20049">
        <v>3684.8142099000002</v>
      </c>
      <c r="C20049">
        <v>93</v>
      </c>
      <c r="D20049" t="s">
        <v>10</v>
      </c>
      <c r="E20049">
        <v>0.78400000000000003</v>
      </c>
      <c r="F20049">
        <v>-0.37972360229492103</v>
      </c>
      <c r="G20049">
        <v>-0.18480064392089801</v>
      </c>
      <c r="H20049">
        <v>0</v>
      </c>
      <c r="I20049">
        <v>-168.11500000000001</v>
      </c>
      <c r="J20049">
        <v>1.1479999999999999</v>
      </c>
      <c r="K20049">
        <v>0.82299999999999995</v>
      </c>
      <c r="L20049" s="2">
        <f t="shared" si="1257"/>
        <v>1.2572031376891806</v>
      </c>
      <c r="M20049" s="2">
        <f t="shared" si="1254"/>
        <v>1.7789594255282395</v>
      </c>
      <c r="N20049" s="2">
        <f t="shared" si="1255"/>
        <v>1.2572031376891806</v>
      </c>
    </row>
    <row r="20050" spans="1:14" x14ac:dyDescent="0.3">
      <c r="A20050" s="2">
        <f t="shared" si="1256"/>
        <v>9.4759107999998378</v>
      </c>
      <c r="B20050">
        <v>3684.8142742999999</v>
      </c>
      <c r="C20050">
        <v>93</v>
      </c>
      <c r="D20050" t="s">
        <v>10</v>
      </c>
      <c r="E20050">
        <v>0.78400000000000003</v>
      </c>
      <c r="F20050">
        <v>-0.37972360229492103</v>
      </c>
      <c r="G20050">
        <v>-0.18480064392089801</v>
      </c>
      <c r="H20050">
        <v>0</v>
      </c>
      <c r="I20050">
        <v>-168.11500000000001</v>
      </c>
      <c r="J20050">
        <v>1.1479999999999999</v>
      </c>
      <c r="K20050">
        <v>0.82299999999999995</v>
      </c>
      <c r="L20050" s="2">
        <f t="shared" si="1257"/>
        <v>1.2571912365277673</v>
      </c>
      <c r="M20050" s="2">
        <f t="shared" si="1254"/>
        <v>1.7789349713283653</v>
      </c>
      <c r="N20050" s="2">
        <f t="shared" si="1255"/>
        <v>1.2571912365277673</v>
      </c>
    </row>
    <row r="20051" spans="1:14" x14ac:dyDescent="0.3">
      <c r="A20051" s="2">
        <f t="shared" si="1256"/>
        <v>9.4759604000000763</v>
      </c>
      <c r="B20051">
        <v>3684.8143239000001</v>
      </c>
      <c r="C20051">
        <v>93</v>
      </c>
      <c r="D20051" t="s">
        <v>10</v>
      </c>
      <c r="E20051">
        <v>0.78400000000000003</v>
      </c>
      <c r="F20051">
        <v>-0.37972360229492103</v>
      </c>
      <c r="G20051">
        <v>-0.18480064392089801</v>
      </c>
      <c r="H20051">
        <v>0</v>
      </c>
      <c r="I20051">
        <v>-168.11500000000001</v>
      </c>
      <c r="J20051">
        <v>1.1479999999999999</v>
      </c>
      <c r="K20051">
        <v>0.82299999999999995</v>
      </c>
      <c r="L20051" s="2">
        <f t="shared" si="1257"/>
        <v>1.2571820704157848</v>
      </c>
      <c r="M20051" s="2">
        <f t="shared" si="1254"/>
        <v>1.778916137037601</v>
      </c>
      <c r="N20051" s="2">
        <f t="shared" si="1255"/>
        <v>1.2571820704157848</v>
      </c>
    </row>
    <row r="20052" spans="1:14" x14ac:dyDescent="0.3">
      <c r="A20052" s="2">
        <f t="shared" si="1256"/>
        <v>9.476010899999892</v>
      </c>
      <c r="B20052">
        <v>3684.8143743999999</v>
      </c>
      <c r="C20052">
        <v>93</v>
      </c>
      <c r="D20052" t="s">
        <v>10</v>
      </c>
      <c r="E20052">
        <v>0.78400000000000003</v>
      </c>
      <c r="F20052">
        <v>-0.37972360229492103</v>
      </c>
      <c r="G20052">
        <v>-0.18480064392089801</v>
      </c>
      <c r="H20052">
        <v>0</v>
      </c>
      <c r="I20052">
        <v>-168.11500000000001</v>
      </c>
      <c r="J20052">
        <v>1.1479999999999999</v>
      </c>
      <c r="K20052">
        <v>0.82299999999999995</v>
      </c>
      <c r="L20052" s="2">
        <f t="shared" si="1257"/>
        <v>1.2571727379833009</v>
      </c>
      <c r="M20052" s="2">
        <f t="shared" si="1254"/>
        <v>1.778896960995755</v>
      </c>
      <c r="N20052" s="2">
        <f t="shared" si="1255"/>
        <v>1.2571727379833009</v>
      </c>
    </row>
    <row r="20053" spans="1:14" x14ac:dyDescent="0.3">
      <c r="A20053" s="2">
        <f t="shared" si="1256"/>
        <v>9.4760608999999931</v>
      </c>
      <c r="B20053">
        <v>3684.8144244</v>
      </c>
      <c r="C20053">
        <v>93</v>
      </c>
      <c r="D20053" t="s">
        <v>10</v>
      </c>
      <c r="E20053">
        <v>0.78400000000000003</v>
      </c>
      <c r="F20053">
        <v>-0.37972360229492103</v>
      </c>
      <c r="G20053">
        <v>-0.18480064392089801</v>
      </c>
      <c r="H20053">
        <v>0</v>
      </c>
      <c r="I20053">
        <v>-168.11500000000001</v>
      </c>
      <c r="J20053">
        <v>1.1479999999999999</v>
      </c>
      <c r="K20053">
        <v>0.82299999999999995</v>
      </c>
      <c r="L20053" s="2">
        <f t="shared" si="1257"/>
        <v>1.2571634979510862</v>
      </c>
      <c r="M20053" s="2">
        <f t="shared" si="1254"/>
        <v>1.7788779748156018</v>
      </c>
      <c r="N20053" s="2">
        <f t="shared" si="1255"/>
        <v>1.2571634979510862</v>
      </c>
    </row>
    <row r="20054" spans="1:14" x14ac:dyDescent="0.3">
      <c r="A20054" s="2">
        <f t="shared" si="1256"/>
        <v>9.4761144999997668</v>
      </c>
      <c r="B20054">
        <v>3684.8144779999998</v>
      </c>
      <c r="C20054">
        <v>93</v>
      </c>
      <c r="D20054" t="s">
        <v>10</v>
      </c>
      <c r="E20054">
        <v>0.78400000000000003</v>
      </c>
      <c r="F20054">
        <v>-0.37972360229492103</v>
      </c>
      <c r="G20054">
        <v>-0.18480064392089801</v>
      </c>
      <c r="H20054">
        <v>0</v>
      </c>
      <c r="I20054">
        <v>-168.11500000000001</v>
      </c>
      <c r="J20054">
        <v>1.1479999999999999</v>
      </c>
      <c r="K20054">
        <v>0.82299999999999995</v>
      </c>
      <c r="L20054" s="2">
        <f t="shared" si="1257"/>
        <v>1.2571535926366137</v>
      </c>
      <c r="M20054" s="2">
        <f t="shared" si="1254"/>
        <v>1.7788576216306047</v>
      </c>
      <c r="N20054" s="2">
        <f t="shared" si="1255"/>
        <v>1.2571535926366137</v>
      </c>
    </row>
    <row r="20055" spans="1:14" x14ac:dyDescent="0.3">
      <c r="A20055" s="2">
        <f t="shared" si="1256"/>
        <v>9.4761649000001853</v>
      </c>
      <c r="B20055">
        <v>3684.8145284000002</v>
      </c>
      <c r="C20055">
        <v>93</v>
      </c>
      <c r="D20055" t="s">
        <v>10</v>
      </c>
      <c r="E20055">
        <v>0.78400000000000003</v>
      </c>
      <c r="F20055">
        <v>-0.37972360229492103</v>
      </c>
      <c r="G20055">
        <v>-0.18480064392089801</v>
      </c>
      <c r="H20055">
        <v>0</v>
      </c>
      <c r="I20055">
        <v>-168.11500000000001</v>
      </c>
      <c r="J20055">
        <v>1.1479999999999999</v>
      </c>
      <c r="K20055">
        <v>0.82299999999999995</v>
      </c>
      <c r="L20055" s="2">
        <f t="shared" si="1257"/>
        <v>1.2571442786840827</v>
      </c>
      <c r="M20055" s="2">
        <f t="shared" si="1254"/>
        <v>1.7788384835608901</v>
      </c>
      <c r="N20055" s="2">
        <f t="shared" si="1255"/>
        <v>1.2571442786840827</v>
      </c>
    </row>
    <row r="20056" spans="1:14" x14ac:dyDescent="0.3">
      <c r="A20056" s="2">
        <f t="shared" si="1256"/>
        <v>9.4762144000001172</v>
      </c>
      <c r="B20056">
        <v>3684.8145779000001</v>
      </c>
      <c r="C20056">
        <v>93</v>
      </c>
      <c r="D20056" t="s">
        <v>10</v>
      </c>
      <c r="E20056">
        <v>0.78400000000000003</v>
      </c>
      <c r="F20056">
        <v>-0.37972360229492103</v>
      </c>
      <c r="G20056">
        <v>-0.18480064392089801</v>
      </c>
      <c r="H20056">
        <v>0</v>
      </c>
      <c r="I20056">
        <v>-168.11500000000001</v>
      </c>
      <c r="J20056">
        <v>1.1479999999999999</v>
      </c>
      <c r="K20056">
        <v>0.82299999999999995</v>
      </c>
      <c r="L20056" s="2">
        <f t="shared" si="1257"/>
        <v>1.2571351310522212</v>
      </c>
      <c r="M20056" s="2">
        <f t="shared" si="1254"/>
        <v>1.7788196872426023</v>
      </c>
      <c r="N20056" s="2">
        <f t="shared" si="1255"/>
        <v>1.2571351310522212</v>
      </c>
    </row>
    <row r="20057" spans="1:14" x14ac:dyDescent="0.3">
      <c r="A20057" s="2">
        <f t="shared" si="1256"/>
        <v>9.4762642000000596</v>
      </c>
      <c r="B20057">
        <v>3684.8146277000001</v>
      </c>
      <c r="C20057">
        <v>93</v>
      </c>
      <c r="D20057" t="s">
        <v>10</v>
      </c>
      <c r="E20057">
        <v>0.78400000000000003</v>
      </c>
      <c r="F20057">
        <v>-0.37972360229492103</v>
      </c>
      <c r="G20057">
        <v>-0.18480064392089801</v>
      </c>
      <c r="H20057">
        <v>0</v>
      </c>
      <c r="I20057">
        <v>-168.11500000000001</v>
      </c>
      <c r="J20057">
        <v>1.1479999999999999</v>
      </c>
      <c r="K20057">
        <v>0.82299999999999995</v>
      </c>
      <c r="L20057" s="2">
        <f t="shared" si="1257"/>
        <v>1.2571259279801645</v>
      </c>
      <c r="M20057" s="2">
        <f t="shared" si="1254"/>
        <v>1.7788007770072298</v>
      </c>
      <c r="N20057" s="2">
        <f t="shared" si="1255"/>
        <v>1.2571259279801645</v>
      </c>
    </row>
    <row r="20058" spans="1:14" x14ac:dyDescent="0.3">
      <c r="A20058" s="2">
        <f t="shared" si="1256"/>
        <v>9.4763182000001507</v>
      </c>
      <c r="B20058">
        <v>3684.8146817000002</v>
      </c>
      <c r="C20058">
        <v>93</v>
      </c>
      <c r="D20058" t="s">
        <v>10</v>
      </c>
      <c r="E20058">
        <v>0.78400000000000003</v>
      </c>
      <c r="F20058">
        <v>-0.37972360229492103</v>
      </c>
      <c r="G20058">
        <v>-0.18480064392089801</v>
      </c>
      <c r="H20058">
        <v>0</v>
      </c>
      <c r="I20058">
        <v>-168.11500000000001</v>
      </c>
      <c r="J20058">
        <v>1.1479999999999999</v>
      </c>
      <c r="K20058">
        <v>0.82299999999999995</v>
      </c>
      <c r="L20058" s="2">
        <f t="shared" si="1257"/>
        <v>1.257115948745376</v>
      </c>
      <c r="M20058" s="2">
        <f t="shared" si="1254"/>
        <v>1.7787802719326713</v>
      </c>
      <c r="N20058" s="2">
        <f t="shared" si="1255"/>
        <v>1.257115948745376</v>
      </c>
    </row>
    <row r="20059" spans="1:14" x14ac:dyDescent="0.3">
      <c r="A20059" s="2">
        <f t="shared" si="1256"/>
        <v>9.4763678999997865</v>
      </c>
      <c r="B20059">
        <v>3684.8147313999998</v>
      </c>
      <c r="C20059">
        <v>93</v>
      </c>
      <c r="D20059" t="s">
        <v>10</v>
      </c>
      <c r="E20059">
        <v>0.78400000000000003</v>
      </c>
      <c r="F20059">
        <v>-0.37972360229492103</v>
      </c>
      <c r="G20059">
        <v>-0.18480064392089801</v>
      </c>
      <c r="H20059">
        <v>0</v>
      </c>
      <c r="I20059">
        <v>-168.11500000000001</v>
      </c>
      <c r="J20059">
        <v>1.1479999999999999</v>
      </c>
      <c r="K20059">
        <v>0.82299999999999995</v>
      </c>
      <c r="L20059" s="2">
        <f t="shared" si="1257"/>
        <v>1.2571067641534404</v>
      </c>
      <c r="M20059" s="2">
        <f t="shared" si="1254"/>
        <v>1.7787613996697755</v>
      </c>
      <c r="N20059" s="2">
        <f t="shared" si="1255"/>
        <v>1.2571067641534404</v>
      </c>
    </row>
    <row r="20060" spans="1:14" x14ac:dyDescent="0.3">
      <c r="A20060" s="2">
        <f t="shared" si="1256"/>
        <v>9.4764178999998876</v>
      </c>
      <c r="B20060">
        <v>3684.8147813999999</v>
      </c>
      <c r="C20060">
        <v>93</v>
      </c>
      <c r="D20060" t="s">
        <v>10</v>
      </c>
      <c r="E20060">
        <v>0.78400000000000003</v>
      </c>
      <c r="F20060">
        <v>-0.37972360229492103</v>
      </c>
      <c r="G20060">
        <v>-0.18480064392089801</v>
      </c>
      <c r="H20060">
        <v>0</v>
      </c>
      <c r="I20060">
        <v>-168.11500000000001</v>
      </c>
      <c r="J20060">
        <v>1.1479999999999999</v>
      </c>
      <c r="K20060">
        <v>0.82299999999999995</v>
      </c>
      <c r="L20060" s="2">
        <f t="shared" si="1257"/>
        <v>1.2570975241212257</v>
      </c>
      <c r="M20060" s="2">
        <f t="shared" si="1254"/>
        <v>1.7787424134896224</v>
      </c>
      <c r="N20060" s="2">
        <f t="shared" si="1255"/>
        <v>1.2570975241212257</v>
      </c>
    </row>
    <row r="20061" spans="1:14" x14ac:dyDescent="0.3">
      <c r="A20061" s="2">
        <f t="shared" si="1256"/>
        <v>9.4764728000000105</v>
      </c>
      <c r="B20061">
        <v>3684.8148363</v>
      </c>
      <c r="C20061">
        <v>93</v>
      </c>
      <c r="D20061" t="s">
        <v>10</v>
      </c>
      <c r="E20061">
        <v>0.78400000000000003</v>
      </c>
      <c r="F20061">
        <v>-0.37972360229492103</v>
      </c>
      <c r="G20061">
        <v>-0.18480064392089801</v>
      </c>
      <c r="H20061">
        <v>0</v>
      </c>
      <c r="I20061">
        <v>-168.11500000000001</v>
      </c>
      <c r="J20061">
        <v>1.1479999999999999</v>
      </c>
      <c r="K20061">
        <v>0.82299999999999995</v>
      </c>
      <c r="L20061" s="2">
        <f t="shared" si="1257"/>
        <v>1.2570873785658516</v>
      </c>
      <c r="M20061" s="2">
        <f t="shared" si="1254"/>
        <v>1.7787215666638097</v>
      </c>
      <c r="N20061" s="2">
        <f t="shared" si="1255"/>
        <v>1.2570873785658516</v>
      </c>
    </row>
    <row r="20062" spans="1:14" x14ac:dyDescent="0.3">
      <c r="A20062" s="2">
        <f t="shared" si="1256"/>
        <v>9.4765222999999423</v>
      </c>
      <c r="B20062">
        <v>3684.8148858</v>
      </c>
      <c r="C20062">
        <v>93</v>
      </c>
      <c r="D20062" t="s">
        <v>10</v>
      </c>
      <c r="E20062">
        <v>0.78400000000000003</v>
      </c>
      <c r="F20062">
        <v>-0.37972360229492103</v>
      </c>
      <c r="G20062">
        <v>-0.18480064392089801</v>
      </c>
      <c r="H20062">
        <v>0</v>
      </c>
      <c r="I20062">
        <v>-168.11500000000001</v>
      </c>
      <c r="J20062">
        <v>1.1479999999999999</v>
      </c>
      <c r="K20062">
        <v>0.82299999999999995</v>
      </c>
      <c r="L20062" s="2">
        <f t="shared" si="1257"/>
        <v>1.2570782309339901</v>
      </c>
      <c r="M20062" s="2">
        <f t="shared" si="1254"/>
        <v>1.7787027703455218</v>
      </c>
      <c r="N20062" s="2">
        <f t="shared" si="1255"/>
        <v>1.2570782309339901</v>
      </c>
    </row>
    <row r="20063" spans="1:14" x14ac:dyDescent="0.3">
      <c r="A20063" s="2">
        <f t="shared" si="1256"/>
        <v>9.4765719000001809</v>
      </c>
      <c r="B20063">
        <v>3684.8149354000002</v>
      </c>
      <c r="C20063">
        <v>93</v>
      </c>
      <c r="D20063" t="s">
        <v>10</v>
      </c>
      <c r="E20063">
        <v>0.78400000000000003</v>
      </c>
      <c r="F20063">
        <v>-0.37972360229492103</v>
      </c>
      <c r="G20063">
        <v>-0.18480064392089801</v>
      </c>
      <c r="H20063">
        <v>0</v>
      </c>
      <c r="I20063">
        <v>-168.11500000000001</v>
      </c>
      <c r="J20063">
        <v>1.1479999999999999</v>
      </c>
      <c r="K20063">
        <v>0.82299999999999995</v>
      </c>
      <c r="L20063" s="2">
        <f t="shared" si="1257"/>
        <v>1.2570690648220075</v>
      </c>
      <c r="M20063" s="2">
        <f t="shared" si="1254"/>
        <v>1.7786839360547575</v>
      </c>
      <c r="N20063" s="2">
        <f t="shared" si="1255"/>
        <v>1.2570690648220075</v>
      </c>
    </row>
    <row r="20064" spans="1:14" x14ac:dyDescent="0.3">
      <c r="A20064" s="2">
        <f t="shared" si="1256"/>
        <v>9.476622000000134</v>
      </c>
      <c r="B20064">
        <v>3684.8149855000001</v>
      </c>
      <c r="C20064">
        <v>93</v>
      </c>
      <c r="D20064" t="s">
        <v>10</v>
      </c>
      <c r="E20064">
        <v>0.78400000000000003</v>
      </c>
      <c r="F20064">
        <v>-0.37972360229492103</v>
      </c>
      <c r="G20064">
        <v>-0.18480064392089801</v>
      </c>
      <c r="H20064">
        <v>0</v>
      </c>
      <c r="I20064">
        <v>-168.11500000000001</v>
      </c>
      <c r="J20064">
        <v>1.1479999999999999</v>
      </c>
      <c r="K20064">
        <v>0.82299999999999995</v>
      </c>
      <c r="L20064" s="2">
        <f t="shared" si="1257"/>
        <v>1.2570598063097558</v>
      </c>
      <c r="M20064" s="2">
        <f t="shared" si="1254"/>
        <v>1.7786649119023004</v>
      </c>
      <c r="N20064" s="2">
        <f t="shared" si="1255"/>
        <v>1.2570598063097558</v>
      </c>
    </row>
    <row r="20065" spans="1:14" x14ac:dyDescent="0.3">
      <c r="A20065" s="2">
        <f t="shared" si="1256"/>
        <v>9.4766719999997804</v>
      </c>
      <c r="B20065">
        <v>3684.8150354999998</v>
      </c>
      <c r="C20065">
        <v>93</v>
      </c>
      <c r="D20065" t="s">
        <v>10</v>
      </c>
      <c r="E20065">
        <v>0.78400000000000003</v>
      </c>
      <c r="F20065">
        <v>-0.37972360229492103</v>
      </c>
      <c r="G20065">
        <v>-0.18480064392089801</v>
      </c>
      <c r="H20065">
        <v>0</v>
      </c>
      <c r="I20065">
        <v>-168.11500000000001</v>
      </c>
      <c r="J20065">
        <v>1.1479999999999999</v>
      </c>
      <c r="K20065">
        <v>0.82299999999999995</v>
      </c>
      <c r="L20065" s="2">
        <f t="shared" si="1257"/>
        <v>1.257050566277625</v>
      </c>
      <c r="M20065" s="2">
        <f t="shared" si="1254"/>
        <v>1.7786459257223199</v>
      </c>
      <c r="N20065" s="2">
        <f t="shared" si="1255"/>
        <v>1.257050566277625</v>
      </c>
    </row>
    <row r="20066" spans="1:14" x14ac:dyDescent="0.3">
      <c r="A20066" s="2">
        <f t="shared" si="1256"/>
        <v>9.4767212000001564</v>
      </c>
      <c r="B20066">
        <v>3684.8150847000002</v>
      </c>
      <c r="C20066">
        <v>93</v>
      </c>
      <c r="D20066" t="s">
        <v>10</v>
      </c>
      <c r="E20066">
        <v>0.78400000000000003</v>
      </c>
      <c r="F20066">
        <v>-0.37972360229492103</v>
      </c>
      <c r="G20066">
        <v>-0.18480064392089801</v>
      </c>
      <c r="H20066">
        <v>0</v>
      </c>
      <c r="I20066">
        <v>-168.11500000000001</v>
      </c>
      <c r="J20066">
        <v>1.1479999999999999</v>
      </c>
      <c r="K20066">
        <v>0.82299999999999995</v>
      </c>
      <c r="L20066" s="2">
        <f t="shared" si="1257"/>
        <v>1.2570414740858746</v>
      </c>
      <c r="M20066" s="2">
        <f t="shared" si="1254"/>
        <v>1.7786272433209442</v>
      </c>
      <c r="N20066" s="2">
        <f t="shared" si="1255"/>
        <v>1.2570414740858746</v>
      </c>
    </row>
    <row r="20067" spans="1:14" x14ac:dyDescent="0.3">
      <c r="A20067" s="2">
        <f t="shared" si="1256"/>
        <v>9.4767714999998134</v>
      </c>
      <c r="B20067">
        <v>3684.8151349999998</v>
      </c>
      <c r="C20067">
        <v>93</v>
      </c>
      <c r="D20067" t="s">
        <v>10</v>
      </c>
      <c r="E20067">
        <v>0.78400000000000003</v>
      </c>
      <c r="F20067">
        <v>-0.37972360229492103</v>
      </c>
      <c r="G20067">
        <v>-0.18480064392089801</v>
      </c>
      <c r="H20067">
        <v>0</v>
      </c>
      <c r="I20067">
        <v>-168.11500000000001</v>
      </c>
      <c r="J20067">
        <v>1.1479999999999999</v>
      </c>
      <c r="K20067">
        <v>0.82299999999999995</v>
      </c>
      <c r="L20067" s="2">
        <f t="shared" si="1257"/>
        <v>1.2570321786135488</v>
      </c>
      <c r="M20067" s="2">
        <f t="shared" si="1254"/>
        <v>1.7786081432238789</v>
      </c>
      <c r="N20067" s="2">
        <f t="shared" si="1255"/>
        <v>1.2570321786135488</v>
      </c>
    </row>
    <row r="20068" spans="1:14" x14ac:dyDescent="0.3">
      <c r="A20068" s="2">
        <f t="shared" si="1256"/>
        <v>9.4768214000000626</v>
      </c>
      <c r="B20068">
        <v>3684.8151849000001</v>
      </c>
      <c r="C20068">
        <v>93</v>
      </c>
      <c r="D20068" t="s">
        <v>10</v>
      </c>
      <c r="E20068">
        <v>0.78400000000000003</v>
      </c>
      <c r="F20068">
        <v>-0.37972360229492103</v>
      </c>
      <c r="G20068">
        <v>-0.18480064392089801</v>
      </c>
      <c r="H20068">
        <v>0</v>
      </c>
      <c r="I20068">
        <v>-168.11500000000001</v>
      </c>
      <c r="J20068">
        <v>1.1479999999999999</v>
      </c>
      <c r="K20068">
        <v>0.82299999999999995</v>
      </c>
      <c r="L20068" s="2">
        <f t="shared" si="1257"/>
        <v>1.2570229570613711</v>
      </c>
      <c r="M20068" s="2">
        <f t="shared" si="1254"/>
        <v>1.7785891950160297</v>
      </c>
      <c r="N20068" s="2">
        <f t="shared" si="1255"/>
        <v>1.2570229570613711</v>
      </c>
    </row>
    <row r="20069" spans="1:14" x14ac:dyDescent="0.3">
      <c r="A20069" s="2">
        <f t="shared" si="1256"/>
        <v>9.4768720000001849</v>
      </c>
      <c r="B20069">
        <v>3684.8152355000002</v>
      </c>
      <c r="C20069">
        <v>93</v>
      </c>
      <c r="D20069" t="s">
        <v>10</v>
      </c>
      <c r="E20069">
        <v>0.78400000000000003</v>
      </c>
      <c r="F20069">
        <v>-0.37972360229492103</v>
      </c>
      <c r="G20069">
        <v>-0.18480064392089801</v>
      </c>
      <c r="H20069">
        <v>0</v>
      </c>
      <c r="I20069">
        <v>-168.11500000000001</v>
      </c>
      <c r="J20069">
        <v>1.1479999999999999</v>
      </c>
      <c r="K20069">
        <v>0.82299999999999995</v>
      </c>
      <c r="L20069" s="2">
        <f t="shared" si="1257"/>
        <v>1.2570136061487662</v>
      </c>
      <c r="M20069" s="2">
        <f t="shared" si="1254"/>
        <v>1.7785699810017073</v>
      </c>
      <c r="N20069" s="2">
        <f t="shared" si="1255"/>
        <v>1.2570136061487662</v>
      </c>
    </row>
    <row r="20070" spans="1:14" x14ac:dyDescent="0.3">
      <c r="A20070" s="2">
        <f t="shared" si="1256"/>
        <v>9.4769366999998965</v>
      </c>
      <c r="B20070">
        <v>3684.8153001999999</v>
      </c>
      <c r="C20070">
        <v>93</v>
      </c>
      <c r="D20070" t="s">
        <v>10</v>
      </c>
      <c r="E20070">
        <v>0.78400000000000003</v>
      </c>
      <c r="F20070">
        <v>-0.37972360229492103</v>
      </c>
      <c r="G20070">
        <v>-0.18480064392089801</v>
      </c>
      <c r="H20070">
        <v>0</v>
      </c>
      <c r="I20070">
        <v>-168.11500000000001</v>
      </c>
      <c r="J20070">
        <v>1.1479999999999999</v>
      </c>
      <c r="K20070">
        <v>0.82299999999999995</v>
      </c>
      <c r="L20070" s="2">
        <f t="shared" si="1257"/>
        <v>1.2570016495471579</v>
      </c>
      <c r="M20070" s="2">
        <f t="shared" si="1254"/>
        <v>1.7785454128847482</v>
      </c>
      <c r="N20070" s="2">
        <f t="shared" si="1255"/>
        <v>1.2570016495471579</v>
      </c>
    </row>
    <row r="20071" spans="1:14" x14ac:dyDescent="0.3">
      <c r="A20071" s="2">
        <f t="shared" si="1256"/>
        <v>9.476986499999839</v>
      </c>
      <c r="B20071">
        <v>3684.8153499999999</v>
      </c>
      <c r="C20071">
        <v>93</v>
      </c>
      <c r="D20071" t="s">
        <v>10</v>
      </c>
      <c r="E20071">
        <v>0.78400000000000003</v>
      </c>
      <c r="F20071">
        <v>-0.37972360229492103</v>
      </c>
      <c r="G20071">
        <v>-0.18480064392089801</v>
      </c>
      <c r="H20071">
        <v>0</v>
      </c>
      <c r="I20071">
        <v>-168.11500000000001</v>
      </c>
      <c r="J20071">
        <v>1.1479999999999999</v>
      </c>
      <c r="K20071">
        <v>0.82299999999999995</v>
      </c>
      <c r="L20071" s="2">
        <f t="shared" si="1257"/>
        <v>1.2569924464751012</v>
      </c>
      <c r="M20071" s="2">
        <f t="shared" si="1254"/>
        <v>1.7785265026493757</v>
      </c>
      <c r="N20071" s="2">
        <f t="shared" si="1255"/>
        <v>1.2569924464751012</v>
      </c>
    </row>
    <row r="20072" spans="1:14" x14ac:dyDescent="0.3">
      <c r="A20072" s="2">
        <f t="shared" si="1256"/>
        <v>9.4770349999998871</v>
      </c>
      <c r="B20072">
        <v>3684.8153984999999</v>
      </c>
      <c r="C20072">
        <v>93</v>
      </c>
      <c r="D20072" t="s">
        <v>10</v>
      </c>
      <c r="E20072">
        <v>0.78400000000000003</v>
      </c>
      <c r="F20072">
        <v>-0.37972360229492103</v>
      </c>
      <c r="G20072">
        <v>-0.18480064392089801</v>
      </c>
      <c r="H20072">
        <v>0</v>
      </c>
      <c r="I20072">
        <v>-168.11500000000001</v>
      </c>
      <c r="J20072">
        <v>1.1479999999999999</v>
      </c>
      <c r="K20072">
        <v>0.82299999999999995</v>
      </c>
      <c r="L20072" s="2">
        <f t="shared" si="1257"/>
        <v>1.2569834836438623</v>
      </c>
      <c r="M20072" s="2">
        <f t="shared" ref="M20072:M20135" si="1258">M20071+(F20072*(A20072-A20071))</f>
        <v>1.7785080860546463</v>
      </c>
      <c r="N20072" s="2">
        <f t="shared" ref="N20072:N20135" si="1259">N20071+(G20072*(A20072-A20071))</f>
        <v>1.2569834836438623</v>
      </c>
    </row>
    <row r="20073" spans="1:14" x14ac:dyDescent="0.3">
      <c r="A20073" s="2">
        <f t="shared" si="1256"/>
        <v>9.4770840999999564</v>
      </c>
      <c r="B20073">
        <v>3684.8154476</v>
      </c>
      <c r="C20073">
        <v>93</v>
      </c>
      <c r="D20073" t="s">
        <v>10</v>
      </c>
      <c r="E20073">
        <v>0.78400000000000003</v>
      </c>
      <c r="F20073">
        <v>-0.37972360229492103</v>
      </c>
      <c r="G20073">
        <v>-0.18480064392089801</v>
      </c>
      <c r="H20073">
        <v>0</v>
      </c>
      <c r="I20073">
        <v>-168.11500000000001</v>
      </c>
      <c r="J20073">
        <v>1.1479999999999999</v>
      </c>
      <c r="K20073">
        <v>0.82299999999999995</v>
      </c>
      <c r="L20073" s="2">
        <f t="shared" si="1257"/>
        <v>1.2569744099322329</v>
      </c>
      <c r="M20073" s="2">
        <f t="shared" si="1258"/>
        <v>1.7784894416257473</v>
      </c>
      <c r="N20073" s="2">
        <f t="shared" si="1259"/>
        <v>1.2569744099322329</v>
      </c>
    </row>
    <row r="20074" spans="1:14" x14ac:dyDescent="0.3">
      <c r="A20074" s="2">
        <f t="shared" si="1256"/>
        <v>9.4771365000001424</v>
      </c>
      <c r="B20074">
        <v>3684.8155000000002</v>
      </c>
      <c r="C20074">
        <v>93</v>
      </c>
      <c r="D20074" t="s">
        <v>10</v>
      </c>
      <c r="E20074">
        <v>0.78400000000000003</v>
      </c>
      <c r="F20074">
        <v>-0.37972360229492103</v>
      </c>
      <c r="G20074">
        <v>-0.18480064392089801</v>
      </c>
      <c r="H20074">
        <v>0</v>
      </c>
      <c r="I20074">
        <v>-168.11500000000001</v>
      </c>
      <c r="J20074">
        <v>1.1479999999999999</v>
      </c>
      <c r="K20074">
        <v>0.82299999999999995</v>
      </c>
      <c r="L20074" s="2">
        <f t="shared" si="1257"/>
        <v>1.2569647263784571</v>
      </c>
      <c r="M20074" s="2">
        <f t="shared" si="1258"/>
        <v>1.7784695441089164</v>
      </c>
      <c r="N20074" s="2">
        <f t="shared" si="1259"/>
        <v>1.2569647263784571</v>
      </c>
    </row>
    <row r="20075" spans="1:14" x14ac:dyDescent="0.3">
      <c r="A20075" s="2">
        <f t="shared" si="1256"/>
        <v>9.4771848999998838</v>
      </c>
      <c r="B20075">
        <v>3684.8155483999999</v>
      </c>
      <c r="C20075">
        <v>93</v>
      </c>
      <c r="D20075" t="s">
        <v>10</v>
      </c>
      <c r="E20075">
        <v>0.78400000000000003</v>
      </c>
      <c r="F20075">
        <v>-0.37972360229492103</v>
      </c>
      <c r="G20075">
        <v>-0.18480064392089801</v>
      </c>
      <c r="H20075">
        <v>0</v>
      </c>
      <c r="I20075">
        <v>-168.11500000000001</v>
      </c>
      <c r="J20075">
        <v>1.1479999999999999</v>
      </c>
      <c r="K20075">
        <v>0.82299999999999995</v>
      </c>
      <c r="L20075" s="2">
        <f t="shared" si="1257"/>
        <v>1.2569557820273392</v>
      </c>
      <c r="M20075" s="2">
        <f t="shared" si="1258"/>
        <v>1.7784511654866635</v>
      </c>
      <c r="N20075" s="2">
        <f t="shared" si="1259"/>
        <v>1.2569557820273392</v>
      </c>
    </row>
    <row r="20076" spans="1:14" x14ac:dyDescent="0.3">
      <c r="A20076" s="2">
        <f t="shared" si="1256"/>
        <v>9.4772324000000481</v>
      </c>
      <c r="B20076">
        <v>3684.8155959000001</v>
      </c>
      <c r="C20076">
        <v>93</v>
      </c>
      <c r="D20076" t="s">
        <v>10</v>
      </c>
      <c r="E20076">
        <v>0.78400000000000003</v>
      </c>
      <c r="F20076">
        <v>-0.37972360229492103</v>
      </c>
      <c r="G20076">
        <v>-0.18480064392089801</v>
      </c>
      <c r="H20076">
        <v>0</v>
      </c>
      <c r="I20076">
        <v>-168.11500000000001</v>
      </c>
      <c r="J20076">
        <v>1.1479999999999999</v>
      </c>
      <c r="K20076">
        <v>0.82299999999999995</v>
      </c>
      <c r="L20076" s="2">
        <f t="shared" si="1257"/>
        <v>1.2569470039967225</v>
      </c>
      <c r="M20076" s="2">
        <f t="shared" si="1258"/>
        <v>1.7784331286154922</v>
      </c>
      <c r="N20076" s="2">
        <f t="shared" si="1259"/>
        <v>1.2569470039967225</v>
      </c>
    </row>
    <row r="20077" spans="1:14" x14ac:dyDescent="0.3">
      <c r="A20077" s="2">
        <f t="shared" si="1256"/>
        <v>9.4772803999999269</v>
      </c>
      <c r="B20077">
        <v>3684.8156438999999</v>
      </c>
      <c r="C20077">
        <v>93</v>
      </c>
      <c r="D20077" t="s">
        <v>10</v>
      </c>
      <c r="E20077">
        <v>0.78400000000000003</v>
      </c>
      <c r="F20077">
        <v>-0.37972360229492103</v>
      </c>
      <c r="G20077">
        <v>-0.18480064392089801</v>
      </c>
      <c r="H20077">
        <v>0</v>
      </c>
      <c r="I20077">
        <v>-168.11500000000001</v>
      </c>
      <c r="J20077">
        <v>1.1479999999999999</v>
      </c>
      <c r="K20077">
        <v>0.82299999999999995</v>
      </c>
      <c r="L20077" s="2">
        <f t="shared" si="1257"/>
        <v>1.2569381335658367</v>
      </c>
      <c r="M20077" s="2">
        <f t="shared" si="1258"/>
        <v>1.7784149018826281</v>
      </c>
      <c r="N20077" s="2">
        <f t="shared" si="1259"/>
        <v>1.2569381335658367</v>
      </c>
    </row>
    <row r="20078" spans="1:14" x14ac:dyDescent="0.3">
      <c r="A20078" s="2">
        <f t="shared" si="1256"/>
        <v>9.477328899999975</v>
      </c>
      <c r="B20078">
        <v>3684.8156924</v>
      </c>
      <c r="C20078">
        <v>93</v>
      </c>
      <c r="D20078" t="s">
        <v>10</v>
      </c>
      <c r="E20078">
        <v>0.78400000000000003</v>
      </c>
      <c r="F20078">
        <v>-0.37972360229492103</v>
      </c>
      <c r="G20078">
        <v>-0.18480064392089801</v>
      </c>
      <c r="H20078">
        <v>0</v>
      </c>
      <c r="I20078">
        <v>-168.11500000000001</v>
      </c>
      <c r="J20078">
        <v>1.1479999999999999</v>
      </c>
      <c r="K20078">
        <v>0.82299999999999995</v>
      </c>
      <c r="L20078" s="2">
        <f t="shared" si="1257"/>
        <v>1.2569291707345978</v>
      </c>
      <c r="M20078" s="2">
        <f t="shared" si="1258"/>
        <v>1.7783964852878986</v>
      </c>
      <c r="N20078" s="2">
        <f t="shared" si="1259"/>
        <v>1.2569291707345978</v>
      </c>
    </row>
    <row r="20079" spans="1:14" x14ac:dyDescent="0.3">
      <c r="A20079" s="2">
        <f t="shared" si="1256"/>
        <v>9.4773761999999806</v>
      </c>
      <c r="B20079">
        <v>3684.8157397</v>
      </c>
      <c r="C20079">
        <v>93</v>
      </c>
      <c r="D20079" t="s">
        <v>10</v>
      </c>
      <c r="E20079">
        <v>0.78400000000000003</v>
      </c>
      <c r="F20079">
        <v>-0.37972360229492103</v>
      </c>
      <c r="G20079">
        <v>-0.18480064392089801</v>
      </c>
      <c r="H20079">
        <v>0</v>
      </c>
      <c r="I20079">
        <v>-168.11500000000001</v>
      </c>
      <c r="J20079">
        <v>1.1479999999999999</v>
      </c>
      <c r="K20079">
        <v>0.82299999999999995</v>
      </c>
      <c r="L20079" s="2">
        <f t="shared" si="1257"/>
        <v>1.2569204296641392</v>
      </c>
      <c r="M20079" s="2">
        <f t="shared" si="1258"/>
        <v>1.778378524361508</v>
      </c>
      <c r="N20079" s="2">
        <f t="shared" si="1259"/>
        <v>1.2569204296641392</v>
      </c>
    </row>
    <row r="20080" spans="1:14" x14ac:dyDescent="0.3">
      <c r="A20080" s="2">
        <f t="shared" si="1256"/>
        <v>9.4774235999998382</v>
      </c>
      <c r="B20080">
        <v>3684.8157870999999</v>
      </c>
      <c r="C20080">
        <v>93</v>
      </c>
      <c r="D20080" t="s">
        <v>10</v>
      </c>
      <c r="E20080">
        <v>0.78400000000000003</v>
      </c>
      <c r="F20080">
        <v>-0.37972360229492103</v>
      </c>
      <c r="G20080">
        <v>-0.18480064392089801</v>
      </c>
      <c r="H20080">
        <v>0</v>
      </c>
      <c r="I20080">
        <v>-168.11500000000001</v>
      </c>
      <c r="J20080">
        <v>1.1479999999999999</v>
      </c>
      <c r="K20080">
        <v>0.82299999999999995</v>
      </c>
      <c r="L20080" s="2">
        <f t="shared" si="1257"/>
        <v>1.2569116701136436</v>
      </c>
      <c r="M20080" s="2">
        <f t="shared" si="1258"/>
        <v>1.7783605254628132</v>
      </c>
      <c r="N20080" s="2">
        <f t="shared" si="1259"/>
        <v>1.2569116701136436</v>
      </c>
    </row>
    <row r="20081" spans="1:14" x14ac:dyDescent="0.3">
      <c r="A20081" s="2">
        <f t="shared" si="1256"/>
        <v>9.4774750000001404</v>
      </c>
      <c r="B20081">
        <v>3684.8158385000002</v>
      </c>
      <c r="C20081">
        <v>93</v>
      </c>
      <c r="D20081" t="s">
        <v>10</v>
      </c>
      <c r="E20081">
        <v>0.78400000000000003</v>
      </c>
      <c r="F20081">
        <v>-0.37972360229492103</v>
      </c>
      <c r="G20081">
        <v>-0.18480064392089801</v>
      </c>
      <c r="H20081">
        <v>0</v>
      </c>
      <c r="I20081">
        <v>-168.11500000000001</v>
      </c>
      <c r="J20081">
        <v>1.1479999999999999</v>
      </c>
      <c r="K20081">
        <v>0.82299999999999995</v>
      </c>
      <c r="L20081" s="2">
        <f t="shared" si="1257"/>
        <v>1.2569021713604902</v>
      </c>
      <c r="M20081" s="2">
        <f t="shared" si="1258"/>
        <v>1.7783410076695405</v>
      </c>
      <c r="N20081" s="2">
        <f t="shared" si="1259"/>
        <v>1.2569021713604902</v>
      </c>
    </row>
    <row r="20082" spans="1:14" x14ac:dyDescent="0.3">
      <c r="A20082" s="2">
        <f t="shared" si="1256"/>
        <v>9.4775233999998818</v>
      </c>
      <c r="B20082">
        <v>3684.8158868999999</v>
      </c>
      <c r="C20082">
        <v>93</v>
      </c>
      <c r="D20082" t="s">
        <v>10</v>
      </c>
      <c r="E20082">
        <v>0.78400000000000003</v>
      </c>
      <c r="F20082">
        <v>-0.37972360229492103</v>
      </c>
      <c r="G20082">
        <v>-0.18480064392089801</v>
      </c>
      <c r="H20082">
        <v>0</v>
      </c>
      <c r="I20082">
        <v>-168.11500000000001</v>
      </c>
      <c r="J20082">
        <v>1.1479999999999999</v>
      </c>
      <c r="K20082">
        <v>0.82299999999999995</v>
      </c>
      <c r="L20082" s="2">
        <f t="shared" si="1257"/>
        <v>1.2568932270093722</v>
      </c>
      <c r="M20082" s="2">
        <f t="shared" si="1258"/>
        <v>1.7783226290472876</v>
      </c>
      <c r="N20082" s="2">
        <f t="shared" si="1259"/>
        <v>1.2568932270093722</v>
      </c>
    </row>
    <row r="20083" spans="1:14" x14ac:dyDescent="0.3">
      <c r="A20083" s="2">
        <f t="shared" si="1256"/>
        <v>9.4775786000000153</v>
      </c>
      <c r="B20083">
        <v>3684.8159421</v>
      </c>
      <c r="C20083">
        <v>93</v>
      </c>
      <c r="D20083" t="s">
        <v>10</v>
      </c>
      <c r="E20083">
        <v>0.78400000000000003</v>
      </c>
      <c r="F20083">
        <v>-0.37972360229492103</v>
      </c>
      <c r="G20083">
        <v>-0.18480064392089801</v>
      </c>
      <c r="H20083">
        <v>0</v>
      </c>
      <c r="I20083">
        <v>-168.11500000000001</v>
      </c>
      <c r="J20083">
        <v>1.1479999999999999</v>
      </c>
      <c r="K20083">
        <v>0.82299999999999995</v>
      </c>
      <c r="L20083" s="2">
        <f t="shared" si="1257"/>
        <v>1.2568830260138031</v>
      </c>
      <c r="M20083" s="2">
        <f t="shared" si="1258"/>
        <v>1.7783016683043902</v>
      </c>
      <c r="N20083" s="2">
        <f t="shared" si="1259"/>
        <v>1.2568830260138031</v>
      </c>
    </row>
    <row r="20084" spans="1:14" x14ac:dyDescent="0.3">
      <c r="A20084" s="2">
        <f t="shared" si="1256"/>
        <v>9.4776283000001058</v>
      </c>
      <c r="B20084">
        <v>3684.8159918000001</v>
      </c>
      <c r="C20084">
        <v>93</v>
      </c>
      <c r="D20084" t="s">
        <v>10</v>
      </c>
      <c r="E20084">
        <v>0.78400000000000003</v>
      </c>
      <c r="F20084">
        <v>-0.37972360229492103</v>
      </c>
      <c r="G20084">
        <v>-0.18480064392089801</v>
      </c>
      <c r="H20084">
        <v>0</v>
      </c>
      <c r="I20084">
        <v>-168.11500000000001</v>
      </c>
      <c r="J20084">
        <v>1.1479999999999999</v>
      </c>
      <c r="K20084">
        <v>0.82299999999999995</v>
      </c>
      <c r="L20084" s="2">
        <f t="shared" si="1257"/>
        <v>1.2568738414217835</v>
      </c>
      <c r="M20084" s="2">
        <f t="shared" si="1258"/>
        <v>1.7782827960413217</v>
      </c>
      <c r="N20084" s="2">
        <f t="shared" si="1259"/>
        <v>1.2568738414217835</v>
      </c>
    </row>
    <row r="20085" spans="1:14" x14ac:dyDescent="0.3">
      <c r="A20085" s="2">
        <f t="shared" si="1256"/>
        <v>9.4776763999998366</v>
      </c>
      <c r="B20085">
        <v>3684.8160398999999</v>
      </c>
      <c r="C20085">
        <v>93</v>
      </c>
      <c r="D20085" t="s">
        <v>10</v>
      </c>
      <c r="E20085">
        <v>0.78400000000000003</v>
      </c>
      <c r="F20085">
        <v>-0.37972360229492103</v>
      </c>
      <c r="G20085">
        <v>-0.18480064392089801</v>
      </c>
      <c r="H20085">
        <v>0</v>
      </c>
      <c r="I20085">
        <v>-168.11500000000001</v>
      </c>
      <c r="J20085">
        <v>1.1479999999999999</v>
      </c>
      <c r="K20085">
        <v>0.82299999999999995</v>
      </c>
      <c r="L20085" s="2">
        <f t="shared" si="1257"/>
        <v>1.2568649525108606</v>
      </c>
      <c r="M20085" s="2">
        <f t="shared" si="1258"/>
        <v>1.7782645313361536</v>
      </c>
      <c r="N20085" s="2">
        <f t="shared" si="1259"/>
        <v>1.2568649525108606</v>
      </c>
    </row>
    <row r="20086" spans="1:14" x14ac:dyDescent="0.3">
      <c r="A20086" s="2">
        <f t="shared" si="1256"/>
        <v>9.4777266999999483</v>
      </c>
      <c r="B20086">
        <v>3684.8160902</v>
      </c>
      <c r="C20086">
        <v>93</v>
      </c>
      <c r="D20086" t="s">
        <v>10</v>
      </c>
      <c r="E20086">
        <v>0.78400000000000003</v>
      </c>
      <c r="F20086">
        <v>-0.37972360229492103</v>
      </c>
      <c r="G20086">
        <v>-0.18480064392089801</v>
      </c>
      <c r="H20086">
        <v>0</v>
      </c>
      <c r="I20086">
        <v>-168.11500000000001</v>
      </c>
      <c r="J20086">
        <v>1.1479999999999999</v>
      </c>
      <c r="K20086">
        <v>0.82299999999999995</v>
      </c>
      <c r="L20086" s="2">
        <f t="shared" si="1257"/>
        <v>1.2568556570384508</v>
      </c>
      <c r="M20086" s="2">
        <f t="shared" si="1258"/>
        <v>1.7782454312389158</v>
      </c>
      <c r="N20086" s="2">
        <f t="shared" si="1259"/>
        <v>1.2568556570384508</v>
      </c>
    </row>
    <row r="20087" spans="1:14" x14ac:dyDescent="0.3">
      <c r="A20087" s="2">
        <f t="shared" si="1256"/>
        <v>9.4777776999999332</v>
      </c>
      <c r="B20087">
        <v>3684.8161411999999</v>
      </c>
      <c r="C20087">
        <v>93</v>
      </c>
      <c r="D20087" t="s">
        <v>10</v>
      </c>
      <c r="E20087">
        <v>0.78400000000000003</v>
      </c>
      <c r="F20087">
        <v>-0.37972360229492103</v>
      </c>
      <c r="G20087">
        <v>-0.18480064392089801</v>
      </c>
      <c r="H20087">
        <v>0</v>
      </c>
      <c r="I20087">
        <v>-168.11500000000001</v>
      </c>
      <c r="J20087">
        <v>1.1479999999999999</v>
      </c>
      <c r="K20087">
        <v>0.82299999999999995</v>
      </c>
      <c r="L20087" s="2">
        <f t="shared" si="1257"/>
        <v>1.2568462322056135</v>
      </c>
      <c r="M20087" s="2">
        <f t="shared" si="1258"/>
        <v>1.7782260653352044</v>
      </c>
      <c r="N20087" s="2">
        <f t="shared" si="1259"/>
        <v>1.2568462322056135</v>
      </c>
    </row>
    <row r="20088" spans="1:14" x14ac:dyDescent="0.3">
      <c r="A20088" s="2">
        <f t="shared" si="1256"/>
        <v>9.477867900000092</v>
      </c>
      <c r="B20088">
        <v>3684.8162314000001</v>
      </c>
      <c r="C20088">
        <v>93</v>
      </c>
      <c r="D20088" t="s">
        <v>10</v>
      </c>
      <c r="E20088">
        <v>0.78400000000000003</v>
      </c>
      <c r="F20088">
        <v>-0.37972360229492103</v>
      </c>
      <c r="G20088">
        <v>-0.18480064392089801</v>
      </c>
      <c r="H20088">
        <v>0</v>
      </c>
      <c r="I20088">
        <v>-168.11500000000001</v>
      </c>
      <c r="J20088">
        <v>1.1479999999999999</v>
      </c>
      <c r="K20088">
        <v>0.82299999999999995</v>
      </c>
      <c r="L20088" s="2">
        <f t="shared" si="1257"/>
        <v>1.2568295631875026</v>
      </c>
      <c r="M20088" s="2">
        <f t="shared" si="1258"/>
        <v>1.7781918142662172</v>
      </c>
      <c r="N20088" s="2">
        <f t="shared" si="1259"/>
        <v>1.2568295631875026</v>
      </c>
    </row>
    <row r="20089" spans="1:14" x14ac:dyDescent="0.3">
      <c r="A20089" s="2">
        <f t="shared" si="1256"/>
        <v>9.4779536000000917</v>
      </c>
      <c r="B20089">
        <v>3684.8163171000001</v>
      </c>
      <c r="C20089">
        <v>93</v>
      </c>
      <c r="D20089" t="s">
        <v>10</v>
      </c>
      <c r="E20089">
        <v>0.78400000000000003</v>
      </c>
      <c r="F20089">
        <v>-0.37972360229492103</v>
      </c>
      <c r="G20089">
        <v>-0.18480064392089801</v>
      </c>
      <c r="H20089">
        <v>0</v>
      </c>
      <c r="I20089">
        <v>-168.11500000000001</v>
      </c>
      <c r="J20089">
        <v>1.1479999999999999</v>
      </c>
      <c r="K20089">
        <v>0.82299999999999995</v>
      </c>
      <c r="L20089" s="2">
        <f t="shared" si="1257"/>
        <v>1.2568137257723186</v>
      </c>
      <c r="M20089" s="2">
        <f t="shared" si="1258"/>
        <v>1.7781592719535007</v>
      </c>
      <c r="N20089" s="2">
        <f t="shared" si="1259"/>
        <v>1.2568137257723186</v>
      </c>
    </row>
    <row r="20090" spans="1:14" x14ac:dyDescent="0.3">
      <c r="A20090" s="2">
        <f t="shared" si="1256"/>
        <v>9.4780154000000039</v>
      </c>
      <c r="B20090">
        <v>3684.8163789</v>
      </c>
      <c r="C20090">
        <v>93</v>
      </c>
      <c r="D20090" t="s">
        <v>10</v>
      </c>
      <c r="E20090">
        <v>0.78400000000000003</v>
      </c>
      <c r="F20090">
        <v>-0.37972360229492103</v>
      </c>
      <c r="G20090">
        <v>-0.18480064392089801</v>
      </c>
      <c r="H20090">
        <v>0</v>
      </c>
      <c r="I20090">
        <v>-168.11500000000001</v>
      </c>
      <c r="J20090">
        <v>1.1479999999999999</v>
      </c>
      <c r="K20090">
        <v>0.82299999999999995</v>
      </c>
      <c r="L20090" s="2">
        <f t="shared" si="1257"/>
        <v>1.2568023050925405</v>
      </c>
      <c r="M20090" s="2">
        <f t="shared" si="1258"/>
        <v>1.7781358050349121</v>
      </c>
      <c r="N20090" s="2">
        <f t="shared" si="1259"/>
        <v>1.2568023050925405</v>
      </c>
    </row>
    <row r="20091" spans="1:14" x14ac:dyDescent="0.3">
      <c r="A20091" s="2">
        <f t="shared" si="1256"/>
        <v>9.4780681000002005</v>
      </c>
      <c r="B20091">
        <v>3684.8164316000002</v>
      </c>
      <c r="C20091">
        <v>93</v>
      </c>
      <c r="D20091" t="s">
        <v>10</v>
      </c>
      <c r="E20091">
        <v>0.78400000000000003</v>
      </c>
      <c r="F20091">
        <v>-0.37972360229492103</v>
      </c>
      <c r="G20091">
        <v>-0.18480064392089801</v>
      </c>
      <c r="H20091">
        <v>0</v>
      </c>
      <c r="I20091">
        <v>-168.11500000000001</v>
      </c>
      <c r="J20091">
        <v>1.1479999999999999</v>
      </c>
      <c r="K20091">
        <v>0.82299999999999995</v>
      </c>
      <c r="L20091" s="2">
        <f t="shared" si="1257"/>
        <v>1.2567925660985695</v>
      </c>
      <c r="M20091" s="2">
        <f t="shared" si="1258"/>
        <v>1.7781157936009966</v>
      </c>
      <c r="N20091" s="2">
        <f t="shared" si="1259"/>
        <v>1.2567925660985695</v>
      </c>
    </row>
    <row r="20092" spans="1:14" x14ac:dyDescent="0.3">
      <c r="A20092" s="2">
        <f t="shared" si="1256"/>
        <v>9.4781189999998787</v>
      </c>
      <c r="B20092">
        <v>3684.8164824999999</v>
      </c>
      <c r="C20092">
        <v>93</v>
      </c>
      <c r="D20092" t="s">
        <v>10</v>
      </c>
      <c r="E20092">
        <v>0.78400000000000003</v>
      </c>
      <c r="F20092">
        <v>-0.37972360229492103</v>
      </c>
      <c r="G20092">
        <v>-0.18480064392089801</v>
      </c>
      <c r="H20092">
        <v>0</v>
      </c>
      <c r="I20092">
        <v>-168.11500000000001</v>
      </c>
      <c r="J20092">
        <v>1.1479999999999999</v>
      </c>
      <c r="K20092">
        <v>0.82299999999999995</v>
      </c>
      <c r="L20092" s="2">
        <f t="shared" si="1257"/>
        <v>1.2567831597458534</v>
      </c>
      <c r="M20092" s="2">
        <f t="shared" si="1258"/>
        <v>1.778096465669762</v>
      </c>
      <c r="N20092" s="2">
        <f t="shared" si="1259"/>
        <v>1.2567831597458534</v>
      </c>
    </row>
    <row r="20093" spans="1:14" x14ac:dyDescent="0.3">
      <c r="A20093" s="2">
        <f t="shared" si="1256"/>
        <v>9.4781692000001385</v>
      </c>
      <c r="B20093">
        <v>3684.8165327000002</v>
      </c>
      <c r="C20093">
        <v>93</v>
      </c>
      <c r="D20093" t="s">
        <v>10</v>
      </c>
      <c r="E20093">
        <v>0.78400000000000003</v>
      </c>
      <c r="F20093">
        <v>-0.37972360229492103</v>
      </c>
      <c r="G20093">
        <v>-0.18480064392089801</v>
      </c>
      <c r="H20093">
        <v>0</v>
      </c>
      <c r="I20093">
        <v>-168.11500000000001</v>
      </c>
      <c r="J20093">
        <v>1.1479999999999999</v>
      </c>
      <c r="K20093">
        <v>0.82299999999999995</v>
      </c>
      <c r="L20093" s="2">
        <f t="shared" si="1257"/>
        <v>1.2567738827534807</v>
      </c>
      <c r="M20093" s="2">
        <f t="shared" si="1258"/>
        <v>1.7780774035448281</v>
      </c>
      <c r="N20093" s="2">
        <f t="shared" si="1259"/>
        <v>1.2567738827534807</v>
      </c>
    </row>
    <row r="20094" spans="1:14" x14ac:dyDescent="0.3">
      <c r="A20094" s="2">
        <f t="shared" si="1256"/>
        <v>9.4782420000001366</v>
      </c>
      <c r="B20094">
        <v>3684.8166055000002</v>
      </c>
      <c r="C20094">
        <v>93</v>
      </c>
      <c r="D20094" t="s">
        <v>10</v>
      </c>
      <c r="E20094">
        <v>0.78400000000000003</v>
      </c>
      <c r="F20094">
        <v>-0.37972360229492103</v>
      </c>
      <c r="G20094">
        <v>-0.18480064392089801</v>
      </c>
      <c r="H20094">
        <v>0</v>
      </c>
      <c r="I20094">
        <v>-168.11500000000001</v>
      </c>
      <c r="J20094">
        <v>1.1479999999999999</v>
      </c>
      <c r="K20094">
        <v>0.82299999999999995</v>
      </c>
      <c r="L20094" s="2">
        <f t="shared" si="1257"/>
        <v>1.2567604292666037</v>
      </c>
      <c r="M20094" s="2">
        <f t="shared" si="1258"/>
        <v>1.7780497596665819</v>
      </c>
      <c r="N20094" s="2">
        <f t="shared" si="1259"/>
        <v>1.2567604292666037</v>
      </c>
    </row>
    <row r="20095" spans="1:14" x14ac:dyDescent="0.3">
      <c r="A20095" s="2">
        <f t="shared" si="1256"/>
        <v>9.4783031000001756</v>
      </c>
      <c r="B20095">
        <v>3684.8166666000002</v>
      </c>
      <c r="C20095">
        <v>93</v>
      </c>
      <c r="D20095" t="s">
        <v>10</v>
      </c>
      <c r="E20095">
        <v>0.78400000000000003</v>
      </c>
      <c r="F20095">
        <v>-0.37972360229492103</v>
      </c>
      <c r="G20095">
        <v>-0.18480064392089801</v>
      </c>
      <c r="H20095">
        <v>0</v>
      </c>
      <c r="I20095">
        <v>-168.11500000000001</v>
      </c>
      <c r="J20095">
        <v>1.1479999999999999</v>
      </c>
      <c r="K20095">
        <v>0.82299999999999995</v>
      </c>
      <c r="L20095" s="2">
        <f t="shared" si="1257"/>
        <v>1.2567491379472528</v>
      </c>
      <c r="M20095" s="2">
        <f t="shared" si="1258"/>
        <v>1.7780265585544668</v>
      </c>
      <c r="N20095" s="2">
        <f t="shared" si="1259"/>
        <v>1.2567491379472528</v>
      </c>
    </row>
    <row r="20096" spans="1:14" x14ac:dyDescent="0.3">
      <c r="A20096" s="2">
        <f t="shared" si="1256"/>
        <v>9.4783563000000868</v>
      </c>
      <c r="B20096">
        <v>3684.8167198000001</v>
      </c>
      <c r="C20096">
        <v>93</v>
      </c>
      <c r="D20096" t="s">
        <v>10</v>
      </c>
      <c r="E20096">
        <v>0.78400000000000003</v>
      </c>
      <c r="F20096">
        <v>-0.37972360229492103</v>
      </c>
      <c r="G20096">
        <v>-0.18480064392089801</v>
      </c>
      <c r="H20096">
        <v>0</v>
      </c>
      <c r="I20096">
        <v>-168.11500000000001</v>
      </c>
      <c r="J20096">
        <v>1.1479999999999999</v>
      </c>
      <c r="K20096">
        <v>0.82299999999999995</v>
      </c>
      <c r="L20096" s="2">
        <f t="shared" si="1257"/>
        <v>1.2567393065530126</v>
      </c>
      <c r="M20096" s="2">
        <f t="shared" si="1258"/>
        <v>1.7780063572588585</v>
      </c>
      <c r="N20096" s="2">
        <f t="shared" si="1259"/>
        <v>1.2567393065530126</v>
      </c>
    </row>
    <row r="20097" spans="1:14" x14ac:dyDescent="0.3">
      <c r="A20097" s="2">
        <f t="shared" si="1256"/>
        <v>9.478407099999913</v>
      </c>
      <c r="B20097">
        <v>3684.8167705999999</v>
      </c>
      <c r="C20097">
        <v>93</v>
      </c>
      <c r="D20097" t="s">
        <v>10</v>
      </c>
      <c r="E20097">
        <v>0.78400000000000003</v>
      </c>
      <c r="F20097">
        <v>-0.37972360229492103</v>
      </c>
      <c r="G20097">
        <v>-0.18480064392089801</v>
      </c>
      <c r="H20097">
        <v>0</v>
      </c>
      <c r="I20097">
        <v>-168.11500000000001</v>
      </c>
      <c r="J20097">
        <v>1.1479999999999999</v>
      </c>
      <c r="K20097">
        <v>0.82299999999999995</v>
      </c>
      <c r="L20097" s="2">
        <f t="shared" si="1257"/>
        <v>1.2567299186803336</v>
      </c>
      <c r="M20097" s="2">
        <f t="shared" si="1258"/>
        <v>1.7779870672999278</v>
      </c>
      <c r="N20097" s="2">
        <f t="shared" si="1259"/>
        <v>1.2567299186803336</v>
      </c>
    </row>
    <row r="20098" spans="1:14" x14ac:dyDescent="0.3">
      <c r="A20098" s="2">
        <f t="shared" si="1256"/>
        <v>9.4784582000002047</v>
      </c>
      <c r="B20098">
        <v>3684.8168217000002</v>
      </c>
      <c r="C20098">
        <v>93</v>
      </c>
      <c r="D20098" t="s">
        <v>10</v>
      </c>
      <c r="E20098">
        <v>0.78400000000000003</v>
      </c>
      <c r="F20098">
        <v>-0.37972360229492103</v>
      </c>
      <c r="G20098">
        <v>-0.18480064392089801</v>
      </c>
      <c r="H20098">
        <v>0</v>
      </c>
      <c r="I20098">
        <v>-168.11500000000001</v>
      </c>
      <c r="J20098">
        <v>1.1479999999999999</v>
      </c>
      <c r="K20098">
        <v>0.82299999999999995</v>
      </c>
      <c r="L20098" s="2">
        <f t="shared" si="1257"/>
        <v>1.2567204753673753</v>
      </c>
      <c r="M20098" s="2">
        <f t="shared" si="1258"/>
        <v>1.7779676634237398</v>
      </c>
      <c r="N20098" s="2">
        <f t="shared" si="1259"/>
        <v>1.2567204753673753</v>
      </c>
    </row>
    <row r="20099" spans="1:14" x14ac:dyDescent="0.3">
      <c r="A20099" s="2">
        <f t="shared" ref="A20099:A20162" si="1260">B20099-$B$2</f>
        <v>9.4785093000000415</v>
      </c>
      <c r="B20099">
        <v>3684.8168728000001</v>
      </c>
      <c r="C20099">
        <v>93</v>
      </c>
      <c r="D20099" t="s">
        <v>10</v>
      </c>
      <c r="E20099">
        <v>0.78400000000000003</v>
      </c>
      <c r="F20099">
        <v>-0.37972360229492103</v>
      </c>
      <c r="G20099">
        <v>-0.18480064392089801</v>
      </c>
      <c r="H20099">
        <v>0</v>
      </c>
      <c r="I20099">
        <v>-168.11500000000001</v>
      </c>
      <c r="J20099">
        <v>1.1479999999999999</v>
      </c>
      <c r="K20099">
        <v>0.82299999999999995</v>
      </c>
      <c r="L20099" s="2">
        <f t="shared" si="1257"/>
        <v>1.2567110320545012</v>
      </c>
      <c r="M20099" s="2">
        <f t="shared" si="1258"/>
        <v>1.7779482595477245</v>
      </c>
      <c r="N20099" s="2">
        <f t="shared" si="1259"/>
        <v>1.2567110320545012</v>
      </c>
    </row>
    <row r="20100" spans="1:14" x14ac:dyDescent="0.3">
      <c r="A20100" s="2">
        <f t="shared" si="1260"/>
        <v>9.4785582999998041</v>
      </c>
      <c r="B20100">
        <v>3684.8169217999998</v>
      </c>
      <c r="C20100">
        <v>93</v>
      </c>
      <c r="D20100" t="s">
        <v>10</v>
      </c>
      <c r="E20100">
        <v>0.78400000000000003</v>
      </c>
      <c r="F20100">
        <v>-0.37972360229492103</v>
      </c>
      <c r="G20100">
        <v>-0.18480064392089801</v>
      </c>
      <c r="H20100">
        <v>0</v>
      </c>
      <c r="I20100">
        <v>-168.11500000000001</v>
      </c>
      <c r="J20100">
        <v>1.1479999999999999</v>
      </c>
      <c r="K20100">
        <v>0.82299999999999995</v>
      </c>
      <c r="L20100" s="2">
        <f t="shared" ref="L20100:L20163" si="1261">N20099+(G20100*(A20100-A20099))</f>
        <v>1.256701976822993</v>
      </c>
      <c r="M20100" s="2">
        <f t="shared" si="1258"/>
        <v>1.7779296530913022</v>
      </c>
      <c r="N20100" s="2">
        <f t="shared" si="1259"/>
        <v>1.256701976822993</v>
      </c>
    </row>
    <row r="20101" spans="1:14" x14ac:dyDescent="0.3">
      <c r="A20101" s="2">
        <f t="shared" si="1260"/>
        <v>9.4786098999998103</v>
      </c>
      <c r="B20101">
        <v>3684.8169733999998</v>
      </c>
      <c r="C20101">
        <v>93</v>
      </c>
      <c r="D20101" t="s">
        <v>10</v>
      </c>
      <c r="E20101">
        <v>0.78400000000000003</v>
      </c>
      <c r="F20101">
        <v>-0.37972360229492103</v>
      </c>
      <c r="G20101">
        <v>-0.18480064392089801</v>
      </c>
      <c r="H20101">
        <v>0</v>
      </c>
      <c r="I20101">
        <v>-168.11500000000001</v>
      </c>
      <c r="J20101">
        <v>1.1479999999999999</v>
      </c>
      <c r="K20101">
        <v>0.82299999999999995</v>
      </c>
      <c r="L20101" s="2">
        <f t="shared" si="1261"/>
        <v>1.2566924411097655</v>
      </c>
      <c r="M20101" s="2">
        <f t="shared" si="1258"/>
        <v>1.7779100593534214</v>
      </c>
      <c r="N20101" s="2">
        <f t="shared" si="1259"/>
        <v>1.2566924411097655</v>
      </c>
    </row>
    <row r="20102" spans="1:14" x14ac:dyDescent="0.3">
      <c r="A20102" s="2">
        <f t="shared" si="1260"/>
        <v>9.4786591000001863</v>
      </c>
      <c r="B20102">
        <v>3684.8170226000002</v>
      </c>
      <c r="C20102">
        <v>93</v>
      </c>
      <c r="D20102" t="s">
        <v>10</v>
      </c>
      <c r="E20102">
        <v>0.78400000000000003</v>
      </c>
      <c r="F20102">
        <v>-0.37972360229492103</v>
      </c>
      <c r="G20102">
        <v>-0.18480064392089801</v>
      </c>
      <c r="H20102">
        <v>0</v>
      </c>
      <c r="I20102">
        <v>-168.11500000000001</v>
      </c>
      <c r="J20102">
        <v>1.1479999999999999</v>
      </c>
      <c r="K20102">
        <v>0.82299999999999995</v>
      </c>
      <c r="L20102" s="2">
        <f t="shared" si="1261"/>
        <v>1.2566833489180151</v>
      </c>
      <c r="M20102" s="2">
        <f t="shared" si="1258"/>
        <v>1.7778913769520457</v>
      </c>
      <c r="N20102" s="2">
        <f t="shared" si="1259"/>
        <v>1.2566833489180151</v>
      </c>
    </row>
    <row r="20103" spans="1:14" x14ac:dyDescent="0.3">
      <c r="A20103" s="2">
        <f t="shared" si="1260"/>
        <v>9.4787086999999701</v>
      </c>
      <c r="B20103">
        <v>3684.8170722</v>
      </c>
      <c r="C20103">
        <v>93</v>
      </c>
      <c r="D20103" t="s">
        <v>10</v>
      </c>
      <c r="E20103">
        <v>0.78400000000000003</v>
      </c>
      <c r="F20103">
        <v>-0.37972360229492103</v>
      </c>
      <c r="G20103">
        <v>-0.18480064392089801</v>
      </c>
      <c r="H20103">
        <v>0</v>
      </c>
      <c r="I20103">
        <v>-168.11500000000001</v>
      </c>
      <c r="J20103">
        <v>1.1479999999999999</v>
      </c>
      <c r="K20103">
        <v>0.82299999999999995</v>
      </c>
      <c r="L20103" s="2">
        <f t="shared" si="1261"/>
        <v>1.2566741828061165</v>
      </c>
      <c r="M20103" s="2">
        <f t="shared" si="1258"/>
        <v>1.7778725426614539</v>
      </c>
      <c r="N20103" s="2">
        <f t="shared" si="1259"/>
        <v>1.2566741828061165</v>
      </c>
    </row>
    <row r="20104" spans="1:14" x14ac:dyDescent="0.3">
      <c r="A20104" s="2">
        <f t="shared" si="1260"/>
        <v>9.4787796000000526</v>
      </c>
      <c r="B20104">
        <v>3684.8171431000001</v>
      </c>
      <c r="C20104">
        <v>93</v>
      </c>
      <c r="D20104" t="s">
        <v>10</v>
      </c>
      <c r="E20104">
        <v>0.78400000000000003</v>
      </c>
      <c r="F20104">
        <v>-0.37972360229492103</v>
      </c>
      <c r="G20104">
        <v>-0.18480064392089801</v>
      </c>
      <c r="H20104">
        <v>0</v>
      </c>
      <c r="I20104">
        <v>-168.11500000000001</v>
      </c>
      <c r="J20104">
        <v>1.1479999999999999</v>
      </c>
      <c r="K20104">
        <v>0.82299999999999995</v>
      </c>
      <c r="L20104" s="2">
        <f t="shared" si="1261"/>
        <v>1.2566610804404472</v>
      </c>
      <c r="M20104" s="2">
        <f t="shared" si="1258"/>
        <v>1.77784562025802</v>
      </c>
      <c r="N20104" s="2">
        <f t="shared" si="1259"/>
        <v>1.2566610804404472</v>
      </c>
    </row>
    <row r="20105" spans="1:14" x14ac:dyDescent="0.3">
      <c r="A20105" s="2">
        <f t="shared" si="1260"/>
        <v>9.4788293999999951</v>
      </c>
      <c r="B20105">
        <v>3684.8171929</v>
      </c>
      <c r="C20105">
        <v>93</v>
      </c>
      <c r="D20105" t="s">
        <v>10</v>
      </c>
      <c r="E20105">
        <v>0.78400000000000003</v>
      </c>
      <c r="F20105">
        <v>-0.37972360229492103</v>
      </c>
      <c r="G20105">
        <v>-0.18480064392089801</v>
      </c>
      <c r="H20105">
        <v>0</v>
      </c>
      <c r="I20105">
        <v>-168.11500000000001</v>
      </c>
      <c r="J20105">
        <v>1.1479999999999999</v>
      </c>
      <c r="K20105">
        <v>0.82299999999999995</v>
      </c>
      <c r="L20105" s="2">
        <f t="shared" si="1261"/>
        <v>1.2566518773683906</v>
      </c>
      <c r="M20105" s="2">
        <f t="shared" si="1258"/>
        <v>1.7778267100226475</v>
      </c>
      <c r="N20105" s="2">
        <f t="shared" si="1259"/>
        <v>1.2566518773683906</v>
      </c>
    </row>
    <row r="20106" spans="1:14" x14ac:dyDescent="0.3">
      <c r="A20106" s="2">
        <f t="shared" si="1260"/>
        <v>9.4788917999999285</v>
      </c>
      <c r="B20106">
        <v>3684.8172552999999</v>
      </c>
      <c r="C20106">
        <v>93</v>
      </c>
      <c r="D20106" t="s">
        <v>10</v>
      </c>
      <c r="E20106">
        <v>0.78400000000000003</v>
      </c>
      <c r="F20106">
        <v>-0.37972360229492103</v>
      </c>
      <c r="G20106">
        <v>-0.18480064392089801</v>
      </c>
      <c r="H20106">
        <v>0</v>
      </c>
      <c r="I20106">
        <v>-168.11500000000001</v>
      </c>
      <c r="J20106">
        <v>1.1479999999999999</v>
      </c>
      <c r="K20106">
        <v>0.82299999999999995</v>
      </c>
      <c r="L20106" s="2">
        <f t="shared" si="1261"/>
        <v>1.2566403458082223</v>
      </c>
      <c r="M20106" s="2">
        <f t="shared" si="1258"/>
        <v>1.7778030152698896</v>
      </c>
      <c r="N20106" s="2">
        <f t="shared" si="1259"/>
        <v>1.2566403458082223</v>
      </c>
    </row>
    <row r="20107" spans="1:14" x14ac:dyDescent="0.3">
      <c r="A20107" s="2">
        <f t="shared" si="1260"/>
        <v>9.4789408000001458</v>
      </c>
      <c r="B20107">
        <v>3684.8173043000002</v>
      </c>
      <c r="C20107">
        <v>93</v>
      </c>
      <c r="D20107" t="s">
        <v>10</v>
      </c>
      <c r="E20107">
        <v>0.78400000000000003</v>
      </c>
      <c r="F20107">
        <v>-0.37972360229492103</v>
      </c>
      <c r="G20107">
        <v>-0.18480064392089801</v>
      </c>
      <c r="H20107">
        <v>0</v>
      </c>
      <c r="I20107">
        <v>-168.11500000000001</v>
      </c>
      <c r="J20107">
        <v>1.1479999999999999</v>
      </c>
      <c r="K20107">
        <v>0.82299999999999995</v>
      </c>
      <c r="L20107" s="2">
        <f t="shared" si="1261"/>
        <v>1.2566312905766299</v>
      </c>
      <c r="M20107" s="2">
        <f t="shared" si="1258"/>
        <v>1.7777844088132946</v>
      </c>
      <c r="N20107" s="2">
        <f t="shared" si="1259"/>
        <v>1.2566312905766299</v>
      </c>
    </row>
    <row r="20108" spans="1:14" x14ac:dyDescent="0.3">
      <c r="A20108" s="2">
        <f t="shared" si="1260"/>
        <v>9.4789893000001939</v>
      </c>
      <c r="B20108">
        <v>3684.8173528000002</v>
      </c>
      <c r="C20108">
        <v>93</v>
      </c>
      <c r="D20108" t="s">
        <v>10</v>
      </c>
      <c r="E20108">
        <v>0.78400000000000003</v>
      </c>
      <c r="F20108">
        <v>-0.37972360229492103</v>
      </c>
      <c r="G20108">
        <v>-0.18480064392089801</v>
      </c>
      <c r="H20108">
        <v>0</v>
      </c>
      <c r="I20108">
        <v>-168.11500000000001</v>
      </c>
      <c r="J20108">
        <v>1.1479999999999999</v>
      </c>
      <c r="K20108">
        <v>0.82299999999999995</v>
      </c>
      <c r="L20108" s="2">
        <f t="shared" si="1261"/>
        <v>1.256622327745391</v>
      </c>
      <c r="M20108" s="2">
        <f t="shared" si="1258"/>
        <v>1.7777659922185651</v>
      </c>
      <c r="N20108" s="2">
        <f t="shared" si="1259"/>
        <v>1.256622327745391</v>
      </c>
    </row>
    <row r="20109" spans="1:14" x14ac:dyDescent="0.3">
      <c r="A20109" s="2">
        <f t="shared" si="1260"/>
        <v>9.4790379000000939</v>
      </c>
      <c r="B20109">
        <v>3684.8174014000001</v>
      </c>
      <c r="C20109">
        <v>93</v>
      </c>
      <c r="D20109" t="s">
        <v>10</v>
      </c>
      <c r="E20109">
        <v>0.78400000000000003</v>
      </c>
      <c r="F20109">
        <v>-0.37972360229492103</v>
      </c>
      <c r="G20109">
        <v>-0.18480064392089801</v>
      </c>
      <c r="H20109">
        <v>0</v>
      </c>
      <c r="I20109">
        <v>-168.11500000000001</v>
      </c>
      <c r="J20109">
        <v>1.1479999999999999</v>
      </c>
      <c r="K20109">
        <v>0.82299999999999995</v>
      </c>
      <c r="L20109" s="2">
        <f t="shared" si="1261"/>
        <v>1.2566133464341149</v>
      </c>
      <c r="M20109" s="2">
        <f t="shared" si="1258"/>
        <v>1.7777475376515315</v>
      </c>
      <c r="N20109" s="2">
        <f t="shared" si="1259"/>
        <v>1.2566133464341149</v>
      </c>
    </row>
    <row r="20110" spans="1:14" x14ac:dyDescent="0.3">
      <c r="A20110" s="2">
        <f t="shared" si="1260"/>
        <v>9.4790870000001632</v>
      </c>
      <c r="B20110">
        <v>3684.8174505000002</v>
      </c>
      <c r="C20110">
        <v>93</v>
      </c>
      <c r="D20110" t="s">
        <v>10</v>
      </c>
      <c r="E20110">
        <v>0.78400000000000003</v>
      </c>
      <c r="F20110">
        <v>-0.37972360229492103</v>
      </c>
      <c r="G20110">
        <v>-0.18480064392089801</v>
      </c>
      <c r="H20110">
        <v>0</v>
      </c>
      <c r="I20110">
        <v>-168.11500000000001</v>
      </c>
      <c r="J20110">
        <v>1.1479999999999999</v>
      </c>
      <c r="K20110">
        <v>0.82299999999999995</v>
      </c>
      <c r="L20110" s="2">
        <f t="shared" si="1261"/>
        <v>1.2566042727224855</v>
      </c>
      <c r="M20110" s="2">
        <f t="shared" si="1258"/>
        <v>1.7777288932226325</v>
      </c>
      <c r="N20110" s="2">
        <f t="shared" si="1259"/>
        <v>1.2566042727224855</v>
      </c>
    </row>
    <row r="20111" spans="1:14" x14ac:dyDescent="0.3">
      <c r="A20111" s="2">
        <f t="shared" si="1260"/>
        <v>9.4791362999999365</v>
      </c>
      <c r="B20111">
        <v>3684.8174998</v>
      </c>
      <c r="C20111">
        <v>93</v>
      </c>
      <c r="D20111" t="s">
        <v>10</v>
      </c>
      <c r="E20111">
        <v>0.78400000000000003</v>
      </c>
      <c r="F20111">
        <v>-0.37972360229492103</v>
      </c>
      <c r="G20111">
        <v>-0.18480064392089801</v>
      </c>
      <c r="H20111">
        <v>0</v>
      </c>
      <c r="I20111">
        <v>-168.11500000000001</v>
      </c>
      <c r="J20111">
        <v>1.1479999999999999</v>
      </c>
      <c r="K20111">
        <v>0.82299999999999995</v>
      </c>
      <c r="L20111" s="2">
        <f t="shared" si="1261"/>
        <v>1.2565951620507823</v>
      </c>
      <c r="M20111" s="2">
        <f t="shared" si="1258"/>
        <v>1.7777101728491256</v>
      </c>
      <c r="N20111" s="2">
        <f t="shared" si="1259"/>
        <v>1.2565951620507823</v>
      </c>
    </row>
    <row r="20112" spans="1:14" x14ac:dyDescent="0.3">
      <c r="A20112" s="2">
        <f t="shared" si="1260"/>
        <v>9.4791862000001856</v>
      </c>
      <c r="B20112">
        <v>3684.8175497000002</v>
      </c>
      <c r="C20112">
        <v>93</v>
      </c>
      <c r="D20112" t="s">
        <v>10</v>
      </c>
      <c r="E20112">
        <v>0.78400000000000003</v>
      </c>
      <c r="F20112">
        <v>-0.37972360229492103</v>
      </c>
      <c r="G20112">
        <v>-0.18480064392089801</v>
      </c>
      <c r="H20112">
        <v>0</v>
      </c>
      <c r="I20112">
        <v>-168.11500000000001</v>
      </c>
      <c r="J20112">
        <v>1.1479999999999999</v>
      </c>
      <c r="K20112">
        <v>0.82299999999999995</v>
      </c>
      <c r="L20112" s="2">
        <f t="shared" si="1261"/>
        <v>1.2565859404986046</v>
      </c>
      <c r="M20112" s="2">
        <f t="shared" si="1258"/>
        <v>1.7776912246412764</v>
      </c>
      <c r="N20112" s="2">
        <f t="shared" si="1259"/>
        <v>1.2565859404986046</v>
      </c>
    </row>
    <row r="20113" spans="1:14" x14ac:dyDescent="0.3">
      <c r="A20113" s="2">
        <f t="shared" si="1260"/>
        <v>9.4792351999999482</v>
      </c>
      <c r="B20113">
        <v>3684.8175987</v>
      </c>
      <c r="C20113">
        <v>93</v>
      </c>
      <c r="D20113" t="s">
        <v>10</v>
      </c>
      <c r="E20113">
        <v>0.78400000000000003</v>
      </c>
      <c r="F20113">
        <v>-0.37972360229492103</v>
      </c>
      <c r="G20113">
        <v>-0.18480064392089801</v>
      </c>
      <c r="H20113">
        <v>0</v>
      </c>
      <c r="I20113">
        <v>-168.11500000000001</v>
      </c>
      <c r="J20113">
        <v>1.1479999999999999</v>
      </c>
      <c r="K20113">
        <v>0.82299999999999995</v>
      </c>
      <c r="L20113" s="2">
        <f t="shared" si="1261"/>
        <v>1.2565768852670964</v>
      </c>
      <c r="M20113" s="2">
        <f t="shared" si="1258"/>
        <v>1.7776726181848541</v>
      </c>
      <c r="N20113" s="2">
        <f t="shared" si="1259"/>
        <v>1.2565768852670964</v>
      </c>
    </row>
    <row r="20114" spans="1:14" x14ac:dyDescent="0.3">
      <c r="A20114" s="2">
        <f t="shared" si="1260"/>
        <v>9.4792849000000388</v>
      </c>
      <c r="B20114">
        <v>3684.8176484000001</v>
      </c>
      <c r="C20114">
        <v>93</v>
      </c>
      <c r="D20114" t="s">
        <v>10</v>
      </c>
      <c r="E20114">
        <v>0.78400000000000003</v>
      </c>
      <c r="F20114">
        <v>-0.37972360229492103</v>
      </c>
      <c r="G20114">
        <v>-0.18480064392089801</v>
      </c>
      <c r="H20114">
        <v>0</v>
      </c>
      <c r="I20114">
        <v>-168.11500000000001</v>
      </c>
      <c r="J20114">
        <v>1.1479999999999999</v>
      </c>
      <c r="K20114">
        <v>0.82299999999999995</v>
      </c>
      <c r="L20114" s="2">
        <f t="shared" si="1261"/>
        <v>1.2565677006750768</v>
      </c>
      <c r="M20114" s="2">
        <f t="shared" si="1258"/>
        <v>1.7776537459217856</v>
      </c>
      <c r="N20114" s="2">
        <f t="shared" si="1259"/>
        <v>1.2565677006750768</v>
      </c>
    </row>
    <row r="20115" spans="1:14" x14ac:dyDescent="0.3">
      <c r="A20115" s="2">
        <f t="shared" si="1260"/>
        <v>9.479342799999813</v>
      </c>
      <c r="B20115">
        <v>3684.8177062999998</v>
      </c>
      <c r="C20115">
        <v>93</v>
      </c>
      <c r="D20115" t="s">
        <v>10</v>
      </c>
      <c r="E20115">
        <v>0.78400000000000003</v>
      </c>
      <c r="F20115">
        <v>-0.37972360229492103</v>
      </c>
      <c r="G20115">
        <v>-0.18480064392089801</v>
      </c>
      <c r="H20115">
        <v>0</v>
      </c>
      <c r="I20115">
        <v>-168.11500000000001</v>
      </c>
      <c r="J20115">
        <v>1.1479999999999999</v>
      </c>
      <c r="K20115">
        <v>0.82299999999999995</v>
      </c>
      <c r="L20115" s="2">
        <f t="shared" si="1261"/>
        <v>1.2565570007178355</v>
      </c>
      <c r="M20115" s="2">
        <f t="shared" si="1258"/>
        <v>1.7776317599252984</v>
      </c>
      <c r="N20115" s="2">
        <f t="shared" si="1259"/>
        <v>1.2565570007178355</v>
      </c>
    </row>
    <row r="20116" spans="1:14" x14ac:dyDescent="0.3">
      <c r="A20116" s="2">
        <f t="shared" si="1260"/>
        <v>9.4794133999998849</v>
      </c>
      <c r="B20116">
        <v>3684.8177768999999</v>
      </c>
      <c r="C20116">
        <v>93</v>
      </c>
      <c r="D20116" t="s">
        <v>10</v>
      </c>
      <c r="E20116">
        <v>0.78400000000000003</v>
      </c>
      <c r="F20116">
        <v>-0.37972360229492103</v>
      </c>
      <c r="G20116">
        <v>-0.18480064392089801</v>
      </c>
      <c r="H20116">
        <v>0</v>
      </c>
      <c r="I20116">
        <v>-168.11500000000001</v>
      </c>
      <c r="J20116">
        <v>1.1479999999999999</v>
      </c>
      <c r="K20116">
        <v>0.82299999999999995</v>
      </c>
      <c r="L20116" s="2">
        <f t="shared" si="1261"/>
        <v>1.2565439537923615</v>
      </c>
      <c r="M20116" s="2">
        <f t="shared" si="1258"/>
        <v>1.7776049514389491</v>
      </c>
      <c r="N20116" s="2">
        <f t="shared" si="1259"/>
        <v>1.2565439537923615</v>
      </c>
    </row>
    <row r="20117" spans="1:14" x14ac:dyDescent="0.3">
      <c r="A20117" s="2">
        <f t="shared" si="1260"/>
        <v>9.4794938999998521</v>
      </c>
      <c r="B20117">
        <v>3684.8178573999999</v>
      </c>
      <c r="C20117">
        <v>93</v>
      </c>
      <c r="D20117" t="s">
        <v>10</v>
      </c>
      <c r="E20117">
        <v>0.78400000000000003</v>
      </c>
      <c r="F20117">
        <v>-0.37972360229492103</v>
      </c>
      <c r="G20117">
        <v>-0.18480064392089801</v>
      </c>
      <c r="H20117">
        <v>0</v>
      </c>
      <c r="I20117">
        <v>-168.11500000000001</v>
      </c>
      <c r="J20117">
        <v>1.1479999999999999</v>
      </c>
      <c r="K20117">
        <v>0.82299999999999995</v>
      </c>
      <c r="L20117" s="2">
        <f t="shared" si="1261"/>
        <v>1.256529077340532</v>
      </c>
      <c r="M20117" s="2">
        <f t="shared" si="1258"/>
        <v>1.7775743836889768</v>
      </c>
      <c r="N20117" s="2">
        <f t="shared" si="1259"/>
        <v>1.256529077340532</v>
      </c>
    </row>
    <row r="20118" spans="1:14" x14ac:dyDescent="0.3">
      <c r="A20118" s="2">
        <f t="shared" si="1260"/>
        <v>9.4795712000000094</v>
      </c>
      <c r="B20118">
        <v>3684.8179347</v>
      </c>
      <c r="C20118">
        <v>93</v>
      </c>
      <c r="D20118" t="s">
        <v>10</v>
      </c>
      <c r="E20118">
        <v>0.78400000000000003</v>
      </c>
      <c r="F20118">
        <v>-0.37972360229492103</v>
      </c>
      <c r="G20118">
        <v>-0.18480064392089801</v>
      </c>
      <c r="H20118">
        <v>0</v>
      </c>
      <c r="I20118">
        <v>-168.11500000000001</v>
      </c>
      <c r="J20118">
        <v>1.1479999999999999</v>
      </c>
      <c r="K20118">
        <v>0.82299999999999995</v>
      </c>
      <c r="L20118" s="2">
        <f t="shared" si="1261"/>
        <v>1.2565147922507278</v>
      </c>
      <c r="M20118" s="2">
        <f t="shared" si="1258"/>
        <v>1.7775450310544596</v>
      </c>
      <c r="N20118" s="2">
        <f t="shared" si="1259"/>
        <v>1.2565147922507278</v>
      </c>
    </row>
    <row r="20119" spans="1:14" x14ac:dyDescent="0.3">
      <c r="A20119" s="2">
        <f t="shared" si="1260"/>
        <v>9.479653800000051</v>
      </c>
      <c r="B20119">
        <v>3684.8180173000001</v>
      </c>
      <c r="C20119">
        <v>93</v>
      </c>
      <c r="D20119" t="s">
        <v>10</v>
      </c>
      <c r="E20119">
        <v>0.78400000000000003</v>
      </c>
      <c r="F20119">
        <v>-0.37972360229492103</v>
      </c>
      <c r="G20119">
        <v>-0.18480064392089801</v>
      </c>
      <c r="H20119">
        <v>0</v>
      </c>
      <c r="I20119">
        <v>-168.11500000000001</v>
      </c>
      <c r="J20119">
        <v>1.1479999999999999</v>
      </c>
      <c r="K20119">
        <v>0.82299999999999995</v>
      </c>
      <c r="L20119" s="2">
        <f t="shared" si="1261"/>
        <v>1.2564995277175324</v>
      </c>
      <c r="M20119" s="2">
        <f t="shared" si="1258"/>
        <v>1.7775136658848942</v>
      </c>
      <c r="N20119" s="2">
        <f t="shared" si="1259"/>
        <v>1.2564995277175324</v>
      </c>
    </row>
    <row r="20120" spans="1:14" x14ac:dyDescent="0.3">
      <c r="A20120" s="2">
        <f t="shared" si="1260"/>
        <v>9.479761900000085</v>
      </c>
      <c r="B20120">
        <v>3684.8181254000001</v>
      </c>
      <c r="C20120">
        <v>93</v>
      </c>
      <c r="D20120" t="s">
        <v>10</v>
      </c>
      <c r="E20120">
        <v>0.78400000000000003</v>
      </c>
      <c r="F20120">
        <v>-0.37972360229492103</v>
      </c>
      <c r="G20120">
        <v>-0.18480064392089801</v>
      </c>
      <c r="H20120">
        <v>0</v>
      </c>
      <c r="I20120">
        <v>-168.11500000000001</v>
      </c>
      <c r="J20120">
        <v>1.1479999999999999</v>
      </c>
      <c r="K20120">
        <v>0.82299999999999995</v>
      </c>
      <c r="L20120" s="2">
        <f t="shared" si="1261"/>
        <v>1.2564795507679183</v>
      </c>
      <c r="M20120" s="2">
        <f t="shared" si="1258"/>
        <v>1.7774726177634732</v>
      </c>
      <c r="N20120" s="2">
        <f t="shared" si="1259"/>
        <v>1.2564795507679183</v>
      </c>
    </row>
    <row r="20121" spans="1:14" x14ac:dyDescent="0.3">
      <c r="A20121" s="2">
        <f t="shared" si="1260"/>
        <v>9.4798535999998421</v>
      </c>
      <c r="B20121">
        <v>3684.8182170999999</v>
      </c>
      <c r="C20121">
        <v>93</v>
      </c>
      <c r="D20121" t="s">
        <v>10</v>
      </c>
      <c r="E20121">
        <v>0.78400000000000003</v>
      </c>
      <c r="F20121">
        <v>-0.37972360229492103</v>
      </c>
      <c r="G20121">
        <v>-0.18480064392089801</v>
      </c>
      <c r="H20121">
        <v>0</v>
      </c>
      <c r="I20121">
        <v>-168.11500000000001</v>
      </c>
      <c r="J20121">
        <v>1.1479999999999999</v>
      </c>
      <c r="K20121">
        <v>0.82299999999999995</v>
      </c>
      <c r="L20121" s="2">
        <f t="shared" si="1261"/>
        <v>1.2564626045489156</v>
      </c>
      <c r="M20121" s="2">
        <f t="shared" si="1258"/>
        <v>1.777437797109235</v>
      </c>
      <c r="N20121" s="2">
        <f t="shared" si="1259"/>
        <v>1.2564626045489156</v>
      </c>
    </row>
    <row r="20122" spans="1:14" x14ac:dyDescent="0.3">
      <c r="A20122" s="2">
        <f t="shared" si="1260"/>
        <v>9.4799047000001337</v>
      </c>
      <c r="B20122">
        <v>3684.8182682000001</v>
      </c>
      <c r="C20122">
        <v>93</v>
      </c>
      <c r="D20122" t="s">
        <v>10</v>
      </c>
      <c r="E20122">
        <v>0.78400000000000003</v>
      </c>
      <c r="F20122">
        <v>-0.37972360229492103</v>
      </c>
      <c r="G20122">
        <v>-0.18480064392089801</v>
      </c>
      <c r="H20122">
        <v>0</v>
      </c>
      <c r="I20122">
        <v>-168.11500000000001</v>
      </c>
      <c r="J20122">
        <v>1.1479999999999999</v>
      </c>
      <c r="K20122">
        <v>0.82299999999999995</v>
      </c>
      <c r="L20122" s="2">
        <f t="shared" si="1261"/>
        <v>1.2564531612359573</v>
      </c>
      <c r="M20122" s="2">
        <f t="shared" si="1258"/>
        <v>1.777418393233047</v>
      </c>
      <c r="N20122" s="2">
        <f t="shared" si="1259"/>
        <v>1.2564531612359573</v>
      </c>
    </row>
    <row r="20123" spans="1:14" x14ac:dyDescent="0.3">
      <c r="A20123" s="2">
        <f t="shared" si="1260"/>
        <v>9.4799674999999297</v>
      </c>
      <c r="B20123">
        <v>3684.8183309999999</v>
      </c>
      <c r="C20123">
        <v>93</v>
      </c>
      <c r="D20123" t="s">
        <v>10</v>
      </c>
      <c r="E20123">
        <v>0.78400000000000003</v>
      </c>
      <c r="F20123">
        <v>-0.37972360229492103</v>
      </c>
      <c r="G20123">
        <v>-0.18480064392089801</v>
      </c>
      <c r="H20123">
        <v>0</v>
      </c>
      <c r="I20123">
        <v>-168.11500000000001</v>
      </c>
      <c r="J20123">
        <v>1.1479999999999999</v>
      </c>
      <c r="K20123">
        <v>0.82299999999999995</v>
      </c>
      <c r="L20123" s="2">
        <f t="shared" si="1261"/>
        <v>1.2564415557555568</v>
      </c>
      <c r="M20123" s="2">
        <f t="shared" si="1258"/>
        <v>1.7773945465909002</v>
      </c>
      <c r="N20123" s="2">
        <f t="shared" si="1259"/>
        <v>1.2564415557555568</v>
      </c>
    </row>
    <row r="20124" spans="1:14" x14ac:dyDescent="0.3">
      <c r="A20124" s="2">
        <f t="shared" si="1260"/>
        <v>9.4800386000001708</v>
      </c>
      <c r="B20124">
        <v>3684.8184021000002</v>
      </c>
      <c r="C20124">
        <v>93</v>
      </c>
      <c r="D20124" t="s">
        <v>10</v>
      </c>
      <c r="E20124">
        <v>0.78400000000000003</v>
      </c>
      <c r="F20124">
        <v>-0.37972360229492103</v>
      </c>
      <c r="G20124">
        <v>-0.18480064392089801</v>
      </c>
      <c r="H20124">
        <v>0</v>
      </c>
      <c r="I20124">
        <v>-168.11500000000001</v>
      </c>
      <c r="J20124">
        <v>1.1479999999999999</v>
      </c>
      <c r="K20124">
        <v>0.82299999999999995</v>
      </c>
      <c r="L20124" s="2">
        <f t="shared" si="1261"/>
        <v>1.2564284164297295</v>
      </c>
      <c r="M20124" s="2">
        <f t="shared" si="1258"/>
        <v>1.7773675482426856</v>
      </c>
      <c r="N20124" s="2">
        <f t="shared" si="1259"/>
        <v>1.2564284164297295</v>
      </c>
    </row>
    <row r="20125" spans="1:14" x14ac:dyDescent="0.3">
      <c r="A20125" s="2">
        <f t="shared" si="1260"/>
        <v>9.480116100000032</v>
      </c>
      <c r="B20125">
        <v>3684.8184796</v>
      </c>
      <c r="C20125">
        <v>93</v>
      </c>
      <c r="D20125" t="s">
        <v>10</v>
      </c>
      <c r="E20125">
        <v>0.78400000000000003</v>
      </c>
      <c r="F20125">
        <v>-0.37972360229492103</v>
      </c>
      <c r="G20125">
        <v>-0.18480064392089801</v>
      </c>
      <c r="H20125">
        <v>0</v>
      </c>
      <c r="I20125">
        <v>-168.11500000000001</v>
      </c>
      <c r="J20125">
        <v>1.1479999999999999</v>
      </c>
      <c r="K20125">
        <v>0.82299999999999995</v>
      </c>
      <c r="L20125" s="2">
        <f t="shared" si="1261"/>
        <v>1.2564140943798512</v>
      </c>
      <c r="M20125" s="2">
        <f t="shared" si="1258"/>
        <v>1.7773381196635605</v>
      </c>
      <c r="N20125" s="2">
        <f t="shared" si="1259"/>
        <v>1.2564140943798512</v>
      </c>
    </row>
    <row r="20126" spans="1:14" x14ac:dyDescent="0.3">
      <c r="A20126" s="2">
        <f t="shared" si="1260"/>
        <v>9.4801885000001676</v>
      </c>
      <c r="B20126">
        <v>3684.8185520000002</v>
      </c>
      <c r="C20126">
        <v>93</v>
      </c>
      <c r="D20126" t="s">
        <v>10</v>
      </c>
      <c r="E20126">
        <v>0.78400000000000003</v>
      </c>
      <c r="F20126">
        <v>-0.37972360229492103</v>
      </c>
      <c r="G20126">
        <v>-0.18480064392089801</v>
      </c>
      <c r="H20126">
        <v>0</v>
      </c>
      <c r="I20126">
        <v>-168.11500000000001</v>
      </c>
      <c r="J20126">
        <v>1.1479999999999999</v>
      </c>
      <c r="K20126">
        <v>0.82299999999999995</v>
      </c>
      <c r="L20126" s="2">
        <f t="shared" si="1261"/>
        <v>1.2564007148132064</v>
      </c>
      <c r="M20126" s="2">
        <f t="shared" si="1258"/>
        <v>1.7773106276747028</v>
      </c>
      <c r="N20126" s="2">
        <f t="shared" si="1259"/>
        <v>1.2564007148132064</v>
      </c>
    </row>
    <row r="20127" spans="1:14" x14ac:dyDescent="0.3">
      <c r="A20127" s="2">
        <f t="shared" si="1260"/>
        <v>9.4802482999998574</v>
      </c>
      <c r="B20127">
        <v>3684.8186117999999</v>
      </c>
      <c r="C20127">
        <v>93</v>
      </c>
      <c r="D20127" t="s">
        <v>10</v>
      </c>
      <c r="E20127">
        <v>0.78400000000000003</v>
      </c>
      <c r="F20127">
        <v>-0.37972360229492103</v>
      </c>
      <c r="G20127">
        <v>-0.18480064392089801</v>
      </c>
      <c r="H20127">
        <v>0</v>
      </c>
      <c r="I20127">
        <v>-168.11500000000001</v>
      </c>
      <c r="J20127">
        <v>1.1479999999999999</v>
      </c>
      <c r="K20127">
        <v>0.82299999999999995</v>
      </c>
      <c r="L20127" s="2">
        <f t="shared" si="1261"/>
        <v>1.2563896637347571</v>
      </c>
      <c r="M20127" s="2">
        <f t="shared" si="1258"/>
        <v>1.7772879202034033</v>
      </c>
      <c r="N20127" s="2">
        <f t="shared" si="1259"/>
        <v>1.2563896637347571</v>
      </c>
    </row>
    <row r="20128" spans="1:14" x14ac:dyDescent="0.3">
      <c r="A20128" s="2">
        <f t="shared" si="1260"/>
        <v>9.4803022999999484</v>
      </c>
      <c r="B20128">
        <v>3684.8186658</v>
      </c>
      <c r="C20128">
        <v>93</v>
      </c>
      <c r="D20128" t="s">
        <v>10</v>
      </c>
      <c r="E20128">
        <v>0.78400000000000003</v>
      </c>
      <c r="F20128">
        <v>-0.37972360229492103</v>
      </c>
      <c r="G20128">
        <v>-0.18480064392089801</v>
      </c>
      <c r="H20128">
        <v>0</v>
      </c>
      <c r="I20128">
        <v>-168.11500000000001</v>
      </c>
      <c r="J20128">
        <v>1.1479999999999999</v>
      </c>
      <c r="K20128">
        <v>0.82299999999999995</v>
      </c>
      <c r="L20128" s="2">
        <f t="shared" si="1261"/>
        <v>1.2563796844999686</v>
      </c>
      <c r="M20128" s="2">
        <f t="shared" si="1258"/>
        <v>1.7772674151288448</v>
      </c>
      <c r="N20128" s="2">
        <f t="shared" si="1259"/>
        <v>1.2563796844999686</v>
      </c>
    </row>
    <row r="20129" spans="1:14" x14ac:dyDescent="0.3">
      <c r="A20129" s="2">
        <f t="shared" si="1260"/>
        <v>9.4803526000000602</v>
      </c>
      <c r="B20129">
        <v>3684.8187161000001</v>
      </c>
      <c r="C20129">
        <v>93</v>
      </c>
      <c r="D20129" t="s">
        <v>10</v>
      </c>
      <c r="E20129">
        <v>0.78400000000000003</v>
      </c>
      <c r="F20129">
        <v>-0.37972360229492103</v>
      </c>
      <c r="G20129">
        <v>-0.18480064392089801</v>
      </c>
      <c r="H20129">
        <v>0</v>
      </c>
      <c r="I20129">
        <v>-168.11500000000001</v>
      </c>
      <c r="J20129">
        <v>1.1479999999999999</v>
      </c>
      <c r="K20129">
        <v>0.82299999999999995</v>
      </c>
      <c r="L20129" s="2">
        <f t="shared" si="1261"/>
        <v>1.2563703890275588</v>
      </c>
      <c r="M20129" s="2">
        <f t="shared" si="1258"/>
        <v>1.777248315031607</v>
      </c>
      <c r="N20129" s="2">
        <f t="shared" si="1259"/>
        <v>1.2563703890275588</v>
      </c>
    </row>
    <row r="20130" spans="1:14" x14ac:dyDescent="0.3">
      <c r="A20130" s="2">
        <f t="shared" si="1260"/>
        <v>9.4804023000001507</v>
      </c>
      <c r="B20130">
        <v>3684.8187658000002</v>
      </c>
      <c r="C20130">
        <v>93</v>
      </c>
      <c r="D20130" t="s">
        <v>10</v>
      </c>
      <c r="E20130">
        <v>0.78400000000000003</v>
      </c>
      <c r="F20130">
        <v>-0.37972360229492103</v>
      </c>
      <c r="G20130">
        <v>-0.18480064392089801</v>
      </c>
      <c r="H20130">
        <v>0</v>
      </c>
      <c r="I20130">
        <v>-168.11500000000001</v>
      </c>
      <c r="J20130">
        <v>1.1479999999999999</v>
      </c>
      <c r="K20130">
        <v>0.82299999999999995</v>
      </c>
      <c r="L20130" s="2">
        <f t="shared" si="1261"/>
        <v>1.2563612044355392</v>
      </c>
      <c r="M20130" s="2">
        <f t="shared" si="1258"/>
        <v>1.7772294427685384</v>
      </c>
      <c r="N20130" s="2">
        <f t="shared" si="1259"/>
        <v>1.2563612044355392</v>
      </c>
    </row>
    <row r="20131" spans="1:14" x14ac:dyDescent="0.3">
      <c r="A20131" s="2">
        <f t="shared" si="1260"/>
        <v>9.4804524000001038</v>
      </c>
      <c r="B20131">
        <v>3684.8188159000001</v>
      </c>
      <c r="C20131">
        <v>93</v>
      </c>
      <c r="D20131" t="s">
        <v>10</v>
      </c>
      <c r="E20131">
        <v>0.78400000000000003</v>
      </c>
      <c r="F20131">
        <v>-0.37972360229492103</v>
      </c>
      <c r="G20131">
        <v>-0.18480064392089801</v>
      </c>
      <c r="H20131">
        <v>0</v>
      </c>
      <c r="I20131">
        <v>-168.11500000000001</v>
      </c>
      <c r="J20131">
        <v>1.1479999999999999</v>
      </c>
      <c r="K20131">
        <v>0.82299999999999995</v>
      </c>
      <c r="L20131" s="2">
        <f t="shared" si="1261"/>
        <v>1.2563519459232875</v>
      </c>
      <c r="M20131" s="2">
        <f t="shared" si="1258"/>
        <v>1.7772104186160813</v>
      </c>
      <c r="N20131" s="2">
        <f t="shared" si="1259"/>
        <v>1.2563519459232875</v>
      </c>
    </row>
    <row r="20132" spans="1:14" x14ac:dyDescent="0.3">
      <c r="A20132" s="2">
        <f t="shared" si="1260"/>
        <v>9.4805021000001943</v>
      </c>
      <c r="B20132">
        <v>3684.8188656000002</v>
      </c>
      <c r="C20132">
        <v>93</v>
      </c>
      <c r="D20132" t="s">
        <v>10</v>
      </c>
      <c r="E20132">
        <v>0.78400000000000003</v>
      </c>
      <c r="F20132">
        <v>-0.37972360229492103</v>
      </c>
      <c r="G20132">
        <v>-0.18480064392089801</v>
      </c>
      <c r="H20132">
        <v>0</v>
      </c>
      <c r="I20132">
        <v>-168.11500000000001</v>
      </c>
      <c r="J20132">
        <v>1.1479999999999999</v>
      </c>
      <c r="K20132">
        <v>0.82299999999999995</v>
      </c>
      <c r="L20132" s="2">
        <f t="shared" si="1261"/>
        <v>1.2563427613312679</v>
      </c>
      <c r="M20132" s="2">
        <f t="shared" si="1258"/>
        <v>1.7771915463530128</v>
      </c>
      <c r="N20132" s="2">
        <f t="shared" si="1259"/>
        <v>1.2563427613312679</v>
      </c>
    </row>
    <row r="20133" spans="1:14" x14ac:dyDescent="0.3">
      <c r="A20133" s="2">
        <f t="shared" si="1260"/>
        <v>9.4805593999999473</v>
      </c>
      <c r="B20133">
        <v>3684.8189229</v>
      </c>
      <c r="C20133">
        <v>93</v>
      </c>
      <c r="D20133" t="s">
        <v>10</v>
      </c>
      <c r="E20133">
        <v>0.78400000000000003</v>
      </c>
      <c r="F20133">
        <v>-0.37972360229492103</v>
      </c>
      <c r="G20133">
        <v>-0.18480064392089801</v>
      </c>
      <c r="H20133">
        <v>0</v>
      </c>
      <c r="I20133">
        <v>-168.11500000000001</v>
      </c>
      <c r="J20133">
        <v>1.1479999999999999</v>
      </c>
      <c r="K20133">
        <v>0.82299999999999995</v>
      </c>
      <c r="L20133" s="2">
        <f t="shared" si="1261"/>
        <v>1.256332172254417</v>
      </c>
      <c r="M20133" s="2">
        <f t="shared" si="1258"/>
        <v>1.7771697881906952</v>
      </c>
      <c r="N20133" s="2">
        <f t="shared" si="1259"/>
        <v>1.256332172254417</v>
      </c>
    </row>
    <row r="20134" spans="1:14" x14ac:dyDescent="0.3">
      <c r="A20134" s="2">
        <f t="shared" si="1260"/>
        <v>9.4806094999999004</v>
      </c>
      <c r="B20134">
        <v>3684.8189729999999</v>
      </c>
      <c r="C20134">
        <v>93</v>
      </c>
      <c r="D20134" t="s">
        <v>10</v>
      </c>
      <c r="E20134">
        <v>0.78400000000000003</v>
      </c>
      <c r="F20134">
        <v>-0.37972360229492103</v>
      </c>
      <c r="G20134">
        <v>-0.18480064392089801</v>
      </c>
      <c r="H20134">
        <v>0</v>
      </c>
      <c r="I20134">
        <v>-168.11500000000001</v>
      </c>
      <c r="J20134">
        <v>1.1479999999999999</v>
      </c>
      <c r="K20134">
        <v>0.82299999999999995</v>
      </c>
      <c r="L20134" s="2">
        <f t="shared" si="1261"/>
        <v>1.2563229137421652</v>
      </c>
      <c r="M20134" s="2">
        <f t="shared" si="1258"/>
        <v>1.777150764038238</v>
      </c>
      <c r="N20134" s="2">
        <f t="shared" si="1259"/>
        <v>1.2563229137421652</v>
      </c>
    </row>
    <row r="20135" spans="1:14" x14ac:dyDescent="0.3">
      <c r="A20135" s="2">
        <f t="shared" si="1260"/>
        <v>9.4806589999998323</v>
      </c>
      <c r="B20135">
        <v>3684.8190224999998</v>
      </c>
      <c r="C20135">
        <v>93</v>
      </c>
      <c r="D20135" t="s">
        <v>10</v>
      </c>
      <c r="E20135">
        <v>0.78400000000000003</v>
      </c>
      <c r="F20135">
        <v>-0.37972360229492103</v>
      </c>
      <c r="G20135">
        <v>-0.18480064392089801</v>
      </c>
      <c r="H20135">
        <v>0</v>
      </c>
      <c r="I20135">
        <v>-168.11500000000001</v>
      </c>
      <c r="J20135">
        <v>1.1479999999999999</v>
      </c>
      <c r="K20135">
        <v>0.82299999999999995</v>
      </c>
      <c r="L20135" s="2">
        <f t="shared" si="1261"/>
        <v>1.2563137661103037</v>
      </c>
      <c r="M20135" s="2">
        <f t="shared" si="1258"/>
        <v>1.7771319677199502</v>
      </c>
      <c r="N20135" s="2">
        <f t="shared" si="1259"/>
        <v>1.2563137661103037</v>
      </c>
    </row>
    <row r="20136" spans="1:14" x14ac:dyDescent="0.3">
      <c r="A20136" s="2">
        <f t="shared" si="1260"/>
        <v>9.4807087999997748</v>
      </c>
      <c r="B20136">
        <v>3684.8190722999998</v>
      </c>
      <c r="C20136">
        <v>93</v>
      </c>
      <c r="D20136" t="s">
        <v>10</v>
      </c>
      <c r="E20136">
        <v>0.78400000000000003</v>
      </c>
      <c r="F20136">
        <v>-0.37972360229492103</v>
      </c>
      <c r="G20136">
        <v>-0.18480064392089801</v>
      </c>
      <c r="H20136">
        <v>0</v>
      </c>
      <c r="I20136">
        <v>-168.11500000000001</v>
      </c>
      <c r="J20136">
        <v>1.1479999999999999</v>
      </c>
      <c r="K20136">
        <v>0.82299999999999995</v>
      </c>
      <c r="L20136" s="2">
        <f t="shared" si="1261"/>
        <v>1.256304563038247</v>
      </c>
      <c r="M20136" s="2">
        <f t="shared" ref="M20136:M20199" si="1262">M20135+(F20136*(A20136-A20135))</f>
        <v>1.7771130574845777</v>
      </c>
      <c r="N20136" s="2">
        <f t="shared" ref="N20136:N20199" si="1263">N20135+(G20136*(A20136-A20135))</f>
        <v>1.256304563038247</v>
      </c>
    </row>
    <row r="20137" spans="1:14" x14ac:dyDescent="0.3">
      <c r="A20137" s="2">
        <f t="shared" si="1260"/>
        <v>9.4807627999998658</v>
      </c>
      <c r="B20137">
        <v>3684.8191262999999</v>
      </c>
      <c r="C20137">
        <v>93</v>
      </c>
      <c r="D20137" t="s">
        <v>10</v>
      </c>
      <c r="E20137">
        <v>0.78400000000000003</v>
      </c>
      <c r="F20137">
        <v>-0.37972360229492103</v>
      </c>
      <c r="G20137">
        <v>-0.18480064392089801</v>
      </c>
      <c r="H20137">
        <v>0</v>
      </c>
      <c r="I20137">
        <v>-168.11500000000001</v>
      </c>
      <c r="J20137">
        <v>1.1479999999999999</v>
      </c>
      <c r="K20137">
        <v>0.82299999999999995</v>
      </c>
      <c r="L20137" s="2">
        <f t="shared" si="1261"/>
        <v>1.2562945838034585</v>
      </c>
      <c r="M20137" s="2">
        <f t="shared" si="1262"/>
        <v>1.7770925524100192</v>
      </c>
      <c r="N20137" s="2">
        <f t="shared" si="1263"/>
        <v>1.2562945838034585</v>
      </c>
    </row>
    <row r="20138" spans="1:14" x14ac:dyDescent="0.3">
      <c r="A20138" s="2">
        <f t="shared" si="1260"/>
        <v>9.4808128999998189</v>
      </c>
      <c r="B20138">
        <v>3684.8191763999998</v>
      </c>
      <c r="C20138">
        <v>93</v>
      </c>
      <c r="D20138" t="s">
        <v>10</v>
      </c>
      <c r="E20138">
        <v>0.78400000000000003</v>
      </c>
      <c r="F20138">
        <v>-0.37972360229492103</v>
      </c>
      <c r="G20138">
        <v>-0.18480064392089801</v>
      </c>
      <c r="H20138">
        <v>0</v>
      </c>
      <c r="I20138">
        <v>-168.11500000000001</v>
      </c>
      <c r="J20138">
        <v>1.1479999999999999</v>
      </c>
      <c r="K20138">
        <v>0.82299999999999995</v>
      </c>
      <c r="L20138" s="2">
        <f t="shared" si="1261"/>
        <v>1.2562853252912067</v>
      </c>
      <c r="M20138" s="2">
        <f t="shared" si="1262"/>
        <v>1.777073528257562</v>
      </c>
      <c r="N20138" s="2">
        <f t="shared" si="1263"/>
        <v>1.2562853252912067</v>
      </c>
    </row>
    <row r="20139" spans="1:14" x14ac:dyDescent="0.3">
      <c r="A20139" s="2">
        <f t="shared" si="1260"/>
        <v>9.4808618000001843</v>
      </c>
      <c r="B20139">
        <v>3684.8192253000002</v>
      </c>
      <c r="C20139">
        <v>93</v>
      </c>
      <c r="D20139" t="s">
        <v>10</v>
      </c>
      <c r="E20139">
        <v>0.78400000000000003</v>
      </c>
      <c r="F20139">
        <v>-0.37972360229492103</v>
      </c>
      <c r="G20139">
        <v>-0.18480064392089801</v>
      </c>
      <c r="H20139">
        <v>0</v>
      </c>
      <c r="I20139">
        <v>-168.11500000000001</v>
      </c>
      <c r="J20139">
        <v>1.1479999999999999</v>
      </c>
      <c r="K20139">
        <v>0.82299999999999995</v>
      </c>
      <c r="L20139" s="2">
        <f t="shared" si="1261"/>
        <v>1.2562762885396515</v>
      </c>
      <c r="M20139" s="2">
        <f t="shared" si="1262"/>
        <v>1.777054959773271</v>
      </c>
      <c r="N20139" s="2">
        <f t="shared" si="1263"/>
        <v>1.2562762885396515</v>
      </c>
    </row>
    <row r="20140" spans="1:14" x14ac:dyDescent="0.3">
      <c r="A20140" s="2">
        <f t="shared" si="1260"/>
        <v>9.4809119999999893</v>
      </c>
      <c r="B20140">
        <v>3684.8192755</v>
      </c>
      <c r="C20140">
        <v>93</v>
      </c>
      <c r="D20140" t="s">
        <v>10</v>
      </c>
      <c r="E20140">
        <v>0.78400000000000003</v>
      </c>
      <c r="F20140">
        <v>-0.37972360229492103</v>
      </c>
      <c r="G20140">
        <v>-0.18480064392089801</v>
      </c>
      <c r="H20140">
        <v>0</v>
      </c>
      <c r="I20140">
        <v>-168.11500000000001</v>
      </c>
      <c r="J20140">
        <v>1.1479999999999999</v>
      </c>
      <c r="K20140">
        <v>0.82299999999999995</v>
      </c>
      <c r="L20140" s="2">
        <f t="shared" si="1261"/>
        <v>1.2562670115473626</v>
      </c>
      <c r="M20140" s="2">
        <f t="shared" si="1262"/>
        <v>1.7770358976485099</v>
      </c>
      <c r="N20140" s="2">
        <f t="shared" si="1263"/>
        <v>1.2562670115473626</v>
      </c>
    </row>
    <row r="20141" spans="1:14" x14ac:dyDescent="0.3">
      <c r="A20141" s="2">
        <f t="shared" si="1260"/>
        <v>9.4809614000000693</v>
      </c>
      <c r="B20141">
        <v>3684.8193249000001</v>
      </c>
      <c r="C20141">
        <v>93</v>
      </c>
      <c r="D20141" t="s">
        <v>10</v>
      </c>
      <c r="E20141">
        <v>0.78400000000000003</v>
      </c>
      <c r="F20141">
        <v>-0.37972360229492103</v>
      </c>
      <c r="G20141">
        <v>-0.18480064392089801</v>
      </c>
      <c r="H20141">
        <v>0</v>
      </c>
      <c r="I20141">
        <v>-168.11500000000001</v>
      </c>
      <c r="J20141">
        <v>1.1479999999999999</v>
      </c>
      <c r="K20141">
        <v>0.82299999999999995</v>
      </c>
      <c r="L20141" s="2">
        <f t="shared" si="1261"/>
        <v>1.2562578823955382</v>
      </c>
      <c r="M20141" s="2">
        <f t="shared" si="1262"/>
        <v>1.7770171393025262</v>
      </c>
      <c r="N20141" s="2">
        <f t="shared" si="1263"/>
        <v>1.2562578823955382</v>
      </c>
    </row>
    <row r="20142" spans="1:14" x14ac:dyDescent="0.3">
      <c r="A20142" s="2">
        <f t="shared" si="1260"/>
        <v>9.4810120000001916</v>
      </c>
      <c r="B20142">
        <v>3684.8193755000002</v>
      </c>
      <c r="C20142">
        <v>93</v>
      </c>
      <c r="D20142" t="s">
        <v>10</v>
      </c>
      <c r="E20142">
        <v>0.78400000000000003</v>
      </c>
      <c r="F20142">
        <v>-0.37972360229492103</v>
      </c>
      <c r="G20142">
        <v>-0.18480064392089801</v>
      </c>
      <c r="H20142">
        <v>0</v>
      </c>
      <c r="I20142">
        <v>-168.11500000000001</v>
      </c>
      <c r="J20142">
        <v>1.1479999999999999</v>
      </c>
      <c r="K20142">
        <v>0.82299999999999995</v>
      </c>
      <c r="L20142" s="2">
        <f t="shared" si="1261"/>
        <v>1.2562485314829333</v>
      </c>
      <c r="M20142" s="2">
        <f t="shared" si="1262"/>
        <v>1.7769979252882038</v>
      </c>
      <c r="N20142" s="2">
        <f t="shared" si="1263"/>
        <v>1.2562485314829333</v>
      </c>
    </row>
    <row r="20143" spans="1:14" x14ac:dyDescent="0.3">
      <c r="A20143" s="2">
        <f t="shared" si="1260"/>
        <v>9.4810625999998592</v>
      </c>
      <c r="B20143">
        <v>3684.8194260999999</v>
      </c>
      <c r="C20143">
        <v>93</v>
      </c>
      <c r="D20143" t="s">
        <v>10</v>
      </c>
      <c r="E20143">
        <v>0.78400000000000003</v>
      </c>
      <c r="F20143">
        <v>-0.37972360229492103</v>
      </c>
      <c r="G20143">
        <v>-0.18480064392089801</v>
      </c>
      <c r="H20143">
        <v>0</v>
      </c>
      <c r="I20143">
        <v>-168.11500000000001</v>
      </c>
      <c r="J20143">
        <v>1.1479999999999999</v>
      </c>
      <c r="K20143">
        <v>0.82299999999999995</v>
      </c>
      <c r="L20143" s="2">
        <f t="shared" si="1261"/>
        <v>1.2562391805704123</v>
      </c>
      <c r="M20143" s="2">
        <f t="shared" si="1262"/>
        <v>1.7769787112740538</v>
      </c>
      <c r="N20143" s="2">
        <f t="shared" si="1263"/>
        <v>1.2562391805704123</v>
      </c>
    </row>
    <row r="20144" spans="1:14" x14ac:dyDescent="0.3">
      <c r="A20144" s="2">
        <f t="shared" si="1260"/>
        <v>9.4811120999997911</v>
      </c>
      <c r="B20144">
        <v>3684.8194755999998</v>
      </c>
      <c r="C20144">
        <v>93</v>
      </c>
      <c r="D20144" t="s">
        <v>10</v>
      </c>
      <c r="E20144">
        <v>0.78400000000000003</v>
      </c>
      <c r="F20144">
        <v>-0.37972360229492103</v>
      </c>
      <c r="G20144">
        <v>-0.18480064392089801</v>
      </c>
      <c r="H20144">
        <v>0</v>
      </c>
      <c r="I20144">
        <v>-168.11500000000001</v>
      </c>
      <c r="J20144">
        <v>1.1479999999999999</v>
      </c>
      <c r="K20144">
        <v>0.82299999999999995</v>
      </c>
      <c r="L20144" s="2">
        <f t="shared" si="1261"/>
        <v>1.2562300329385507</v>
      </c>
      <c r="M20144" s="2">
        <f t="shared" si="1262"/>
        <v>1.776959914955766</v>
      </c>
      <c r="N20144" s="2">
        <f t="shared" si="1263"/>
        <v>1.2562300329385507</v>
      </c>
    </row>
    <row r="20145" spans="1:14" x14ac:dyDescent="0.3">
      <c r="A20145" s="2">
        <f t="shared" si="1260"/>
        <v>9.4811656000001676</v>
      </c>
      <c r="B20145">
        <v>3684.8195291000002</v>
      </c>
      <c r="C20145">
        <v>93</v>
      </c>
      <c r="D20145" t="s">
        <v>10</v>
      </c>
      <c r="E20145">
        <v>0.78400000000000003</v>
      </c>
      <c r="F20145">
        <v>-0.37972360229492103</v>
      </c>
      <c r="G20145">
        <v>-0.18480064392089801</v>
      </c>
      <c r="H20145">
        <v>0</v>
      </c>
      <c r="I20145">
        <v>-168.11500000000001</v>
      </c>
      <c r="J20145">
        <v>1.1479999999999999</v>
      </c>
      <c r="K20145">
        <v>0.82299999999999995</v>
      </c>
      <c r="L20145" s="2">
        <f t="shared" si="1261"/>
        <v>1.2562201461040314</v>
      </c>
      <c r="M20145" s="2">
        <f t="shared" si="1262"/>
        <v>1.7769395997429003</v>
      </c>
      <c r="N20145" s="2">
        <f t="shared" si="1263"/>
        <v>1.2562201461040314</v>
      </c>
    </row>
    <row r="20146" spans="1:14" x14ac:dyDescent="0.3">
      <c r="A20146" s="2">
        <f t="shared" si="1260"/>
        <v>9.4812152999998034</v>
      </c>
      <c r="B20146">
        <v>3684.8195787999998</v>
      </c>
      <c r="C20146">
        <v>93</v>
      </c>
      <c r="D20146" t="s">
        <v>10</v>
      </c>
      <c r="E20146">
        <v>0.78400000000000003</v>
      </c>
      <c r="F20146">
        <v>-0.37972360229492103</v>
      </c>
      <c r="G20146">
        <v>-0.18480064392089801</v>
      </c>
      <c r="H20146">
        <v>0</v>
      </c>
      <c r="I20146">
        <v>-168.11500000000001</v>
      </c>
      <c r="J20146">
        <v>1.1479999999999999</v>
      </c>
      <c r="K20146">
        <v>0.82299999999999995</v>
      </c>
      <c r="L20146" s="2">
        <f t="shared" si="1261"/>
        <v>1.2562109615120958</v>
      </c>
      <c r="M20146" s="2">
        <f t="shared" si="1262"/>
        <v>1.7769207274800045</v>
      </c>
      <c r="N20146" s="2">
        <f t="shared" si="1263"/>
        <v>1.2562109615120958</v>
      </c>
    </row>
    <row r="20147" spans="1:14" x14ac:dyDescent="0.3">
      <c r="A20147" s="2">
        <f t="shared" si="1260"/>
        <v>9.48126480000019</v>
      </c>
      <c r="B20147">
        <v>3684.8196283000002</v>
      </c>
      <c r="C20147">
        <v>93</v>
      </c>
      <c r="D20147" t="s">
        <v>10</v>
      </c>
      <c r="E20147">
        <v>0.78400000000000003</v>
      </c>
      <c r="F20147">
        <v>-0.37972360229492103</v>
      </c>
      <c r="G20147">
        <v>-0.18480064392089801</v>
      </c>
      <c r="H20147">
        <v>0</v>
      </c>
      <c r="I20147">
        <v>-168.11500000000001</v>
      </c>
      <c r="J20147">
        <v>1.1479999999999999</v>
      </c>
      <c r="K20147">
        <v>0.82299999999999995</v>
      </c>
      <c r="L20147" s="2">
        <f t="shared" si="1261"/>
        <v>1.2562018138801503</v>
      </c>
      <c r="M20147" s="2">
        <f t="shared" si="1262"/>
        <v>1.7769019311615442</v>
      </c>
      <c r="N20147" s="2">
        <f t="shared" si="1263"/>
        <v>1.2562018138801503</v>
      </c>
    </row>
    <row r="20148" spans="1:14" x14ac:dyDescent="0.3">
      <c r="A20148" s="2">
        <f t="shared" si="1260"/>
        <v>9.4813140999999632</v>
      </c>
      <c r="B20148">
        <v>3684.8196776</v>
      </c>
      <c r="C20148">
        <v>93</v>
      </c>
      <c r="D20148" t="s">
        <v>10</v>
      </c>
      <c r="E20148">
        <v>0.78400000000000003</v>
      </c>
      <c r="F20148">
        <v>-0.37972360229492103</v>
      </c>
      <c r="G20148">
        <v>-0.18480064392089801</v>
      </c>
      <c r="H20148">
        <v>0</v>
      </c>
      <c r="I20148">
        <v>-168.11500000000001</v>
      </c>
      <c r="J20148">
        <v>1.1479999999999999</v>
      </c>
      <c r="K20148">
        <v>0.82299999999999995</v>
      </c>
      <c r="L20148" s="2">
        <f t="shared" si="1261"/>
        <v>1.256192703208447</v>
      </c>
      <c r="M20148" s="2">
        <f t="shared" si="1262"/>
        <v>1.7768832107880372</v>
      </c>
      <c r="N20148" s="2">
        <f t="shared" si="1263"/>
        <v>1.256192703208447</v>
      </c>
    </row>
    <row r="20149" spans="1:14" x14ac:dyDescent="0.3">
      <c r="A20149" s="2">
        <f t="shared" si="1260"/>
        <v>9.4813674000001811</v>
      </c>
      <c r="B20149">
        <v>3684.8197309000002</v>
      </c>
      <c r="C20149">
        <v>93</v>
      </c>
      <c r="D20149" t="s">
        <v>10</v>
      </c>
      <c r="E20149">
        <v>0.78400000000000003</v>
      </c>
      <c r="F20149">
        <v>-0.37972360229492103</v>
      </c>
      <c r="G20149">
        <v>-0.18480064392089801</v>
      </c>
      <c r="H20149">
        <v>0</v>
      </c>
      <c r="I20149">
        <v>-168.11500000000001</v>
      </c>
      <c r="J20149">
        <v>1.1479999999999999</v>
      </c>
      <c r="K20149">
        <v>0.82299999999999995</v>
      </c>
      <c r="L20149" s="2">
        <f t="shared" si="1261"/>
        <v>1.2561828533340857</v>
      </c>
      <c r="M20149" s="2">
        <f t="shared" si="1262"/>
        <v>1.7768629715199522</v>
      </c>
      <c r="N20149" s="2">
        <f t="shared" si="1263"/>
        <v>1.2561828533340857</v>
      </c>
    </row>
    <row r="20150" spans="1:14" x14ac:dyDescent="0.3">
      <c r="A20150" s="2">
        <f t="shared" si="1260"/>
        <v>9.4814173999998275</v>
      </c>
      <c r="B20150">
        <v>3684.8197808999998</v>
      </c>
      <c r="C20150">
        <v>93</v>
      </c>
      <c r="D20150" t="s">
        <v>10</v>
      </c>
      <c r="E20150">
        <v>0.78400000000000003</v>
      </c>
      <c r="F20150">
        <v>-0.37972360229492103</v>
      </c>
      <c r="G20150">
        <v>-0.18480064392089801</v>
      </c>
      <c r="H20150">
        <v>0</v>
      </c>
      <c r="I20150">
        <v>-168.11500000000001</v>
      </c>
      <c r="J20150">
        <v>1.1479999999999999</v>
      </c>
      <c r="K20150">
        <v>0.82299999999999995</v>
      </c>
      <c r="L20150" s="2">
        <f t="shared" si="1261"/>
        <v>1.256173613301955</v>
      </c>
      <c r="M20150" s="2">
        <f t="shared" si="1262"/>
        <v>1.7768439853399718</v>
      </c>
      <c r="N20150" s="2">
        <f t="shared" si="1263"/>
        <v>1.256173613301955</v>
      </c>
    </row>
    <row r="20151" spans="1:14" x14ac:dyDescent="0.3">
      <c r="A20151" s="2">
        <f t="shared" si="1260"/>
        <v>9.4814664000000448</v>
      </c>
      <c r="B20151">
        <v>3684.8198299000001</v>
      </c>
      <c r="C20151">
        <v>93</v>
      </c>
      <c r="D20151" t="s">
        <v>10</v>
      </c>
      <c r="E20151">
        <v>0.78400000000000003</v>
      </c>
      <c r="F20151">
        <v>-0.37972360229492103</v>
      </c>
      <c r="G20151">
        <v>-0.18480064392089801</v>
      </c>
      <c r="H20151">
        <v>0</v>
      </c>
      <c r="I20151">
        <v>-168.11500000000001</v>
      </c>
      <c r="J20151">
        <v>1.1479999999999999</v>
      </c>
      <c r="K20151">
        <v>0.82299999999999995</v>
      </c>
      <c r="L20151" s="2">
        <f t="shared" si="1261"/>
        <v>1.2561645580703626</v>
      </c>
      <c r="M20151" s="2">
        <f t="shared" si="1262"/>
        <v>1.7768253788833768</v>
      </c>
      <c r="N20151" s="2">
        <f t="shared" si="1263"/>
        <v>1.2561645580703626</v>
      </c>
    </row>
    <row r="20152" spans="1:14" x14ac:dyDescent="0.3">
      <c r="A20152" s="2">
        <f t="shared" si="1260"/>
        <v>9.4815168000000085</v>
      </c>
      <c r="B20152">
        <v>3684.8198803</v>
      </c>
      <c r="C20152">
        <v>93</v>
      </c>
      <c r="D20152" t="s">
        <v>10</v>
      </c>
      <c r="E20152">
        <v>0.78400000000000003</v>
      </c>
      <c r="F20152">
        <v>-0.37972360229492103</v>
      </c>
      <c r="G20152">
        <v>-0.18480064392089801</v>
      </c>
      <c r="H20152">
        <v>0</v>
      </c>
      <c r="I20152">
        <v>-168.11500000000001</v>
      </c>
      <c r="J20152">
        <v>1.1479999999999999</v>
      </c>
      <c r="K20152">
        <v>0.82299999999999995</v>
      </c>
      <c r="L20152" s="2">
        <f t="shared" si="1261"/>
        <v>1.2561552441179158</v>
      </c>
      <c r="M20152" s="2">
        <f t="shared" si="1262"/>
        <v>1.776806240813835</v>
      </c>
      <c r="N20152" s="2">
        <f t="shared" si="1263"/>
        <v>1.2561552441179158</v>
      </c>
    </row>
    <row r="20153" spans="1:14" x14ac:dyDescent="0.3">
      <c r="A20153" s="2">
        <f t="shared" si="1260"/>
        <v>9.4815702999999303</v>
      </c>
      <c r="B20153">
        <v>3684.8199337999999</v>
      </c>
      <c r="C20153">
        <v>93</v>
      </c>
      <c r="D20153" t="s">
        <v>10</v>
      </c>
      <c r="E20153">
        <v>0.78400000000000003</v>
      </c>
      <c r="F20153">
        <v>-0.37972360229492103</v>
      </c>
      <c r="G20153">
        <v>-0.18480064392089801</v>
      </c>
      <c r="H20153">
        <v>0</v>
      </c>
      <c r="I20153">
        <v>-168.11500000000001</v>
      </c>
      <c r="J20153">
        <v>1.1479999999999999</v>
      </c>
      <c r="K20153">
        <v>0.82299999999999995</v>
      </c>
      <c r="L20153" s="2">
        <f t="shared" si="1261"/>
        <v>1.2561453572834804</v>
      </c>
      <c r="M20153" s="2">
        <f t="shared" si="1262"/>
        <v>1.776785925601142</v>
      </c>
      <c r="N20153" s="2">
        <f t="shared" si="1263"/>
        <v>1.2561453572834804</v>
      </c>
    </row>
    <row r="20154" spans="1:14" x14ac:dyDescent="0.3">
      <c r="A20154" s="2">
        <f t="shared" si="1260"/>
        <v>9.4816203000000314</v>
      </c>
      <c r="B20154">
        <v>3684.8199838</v>
      </c>
      <c r="C20154">
        <v>93</v>
      </c>
      <c r="D20154" t="s">
        <v>10</v>
      </c>
      <c r="E20154">
        <v>0.78400000000000003</v>
      </c>
      <c r="F20154">
        <v>-0.37972360229492103</v>
      </c>
      <c r="G20154">
        <v>-0.18480064392089801</v>
      </c>
      <c r="H20154">
        <v>0</v>
      </c>
      <c r="I20154">
        <v>-168.11500000000001</v>
      </c>
      <c r="J20154">
        <v>1.1479999999999999</v>
      </c>
      <c r="K20154">
        <v>0.82299999999999995</v>
      </c>
      <c r="L20154" s="2">
        <f t="shared" si="1261"/>
        <v>1.2561361172512657</v>
      </c>
      <c r="M20154" s="2">
        <f t="shared" si="1262"/>
        <v>1.7767669394209888</v>
      </c>
      <c r="N20154" s="2">
        <f t="shared" si="1263"/>
        <v>1.2561361172512657</v>
      </c>
    </row>
    <row r="20155" spans="1:14" x14ac:dyDescent="0.3">
      <c r="A20155" s="2">
        <f t="shared" si="1260"/>
        <v>9.4816735999997945</v>
      </c>
      <c r="B20155">
        <v>3684.8200370999998</v>
      </c>
      <c r="C20155">
        <v>93</v>
      </c>
      <c r="D20155" t="s">
        <v>10</v>
      </c>
      <c r="E20155">
        <v>0.78400000000000003</v>
      </c>
      <c r="F20155">
        <v>-0.37972360229492103</v>
      </c>
      <c r="G20155">
        <v>-0.18480064392089801</v>
      </c>
      <c r="H20155">
        <v>0</v>
      </c>
      <c r="I20155">
        <v>-168.11500000000001</v>
      </c>
      <c r="J20155">
        <v>1.1479999999999999</v>
      </c>
      <c r="K20155">
        <v>0.82299999999999995</v>
      </c>
      <c r="L20155" s="2">
        <f t="shared" si="1261"/>
        <v>1.2561262673769886</v>
      </c>
      <c r="M20155" s="2">
        <f t="shared" si="1262"/>
        <v>1.7767467001530766</v>
      </c>
      <c r="N20155" s="2">
        <f t="shared" si="1263"/>
        <v>1.2561262673769886</v>
      </c>
    </row>
    <row r="20156" spans="1:14" x14ac:dyDescent="0.3">
      <c r="A20156" s="2">
        <f t="shared" si="1260"/>
        <v>9.4817235000000437</v>
      </c>
      <c r="B20156">
        <v>3684.8200870000001</v>
      </c>
      <c r="C20156">
        <v>93</v>
      </c>
      <c r="D20156" t="s">
        <v>10</v>
      </c>
      <c r="E20156">
        <v>0.78400000000000003</v>
      </c>
      <c r="F20156">
        <v>-0.37972360229492103</v>
      </c>
      <c r="G20156">
        <v>-0.18480064392089801</v>
      </c>
      <c r="H20156">
        <v>0</v>
      </c>
      <c r="I20156">
        <v>-168.11500000000001</v>
      </c>
      <c r="J20156">
        <v>1.1479999999999999</v>
      </c>
      <c r="K20156">
        <v>0.82299999999999995</v>
      </c>
      <c r="L20156" s="2">
        <f t="shared" si="1261"/>
        <v>1.256117045824811</v>
      </c>
      <c r="M20156" s="2">
        <f t="shared" si="1262"/>
        <v>1.7767277519452274</v>
      </c>
      <c r="N20156" s="2">
        <f t="shared" si="1263"/>
        <v>1.256117045824811</v>
      </c>
    </row>
    <row r="20157" spans="1:14" x14ac:dyDescent="0.3">
      <c r="A20157" s="2">
        <f t="shared" si="1260"/>
        <v>9.4817730999998275</v>
      </c>
      <c r="B20157">
        <v>3684.8201365999998</v>
      </c>
      <c r="C20157">
        <v>93</v>
      </c>
      <c r="D20157" t="s">
        <v>10</v>
      </c>
      <c r="E20157">
        <v>0.78400000000000003</v>
      </c>
      <c r="F20157">
        <v>-0.37972360229492103</v>
      </c>
      <c r="G20157">
        <v>-0.18480064392089801</v>
      </c>
      <c r="H20157">
        <v>0</v>
      </c>
      <c r="I20157">
        <v>-168.11500000000001</v>
      </c>
      <c r="J20157">
        <v>1.1479999999999999</v>
      </c>
      <c r="K20157">
        <v>0.82299999999999995</v>
      </c>
      <c r="L20157" s="2">
        <f t="shared" si="1261"/>
        <v>1.2561078797129124</v>
      </c>
      <c r="M20157" s="2">
        <f t="shared" si="1262"/>
        <v>1.7767089176546356</v>
      </c>
      <c r="N20157" s="2">
        <f t="shared" si="1263"/>
        <v>1.2561078797129124</v>
      </c>
    </row>
    <row r="20158" spans="1:14" x14ac:dyDescent="0.3">
      <c r="A20158" s="2">
        <f t="shared" si="1260"/>
        <v>9.4818212000000131</v>
      </c>
      <c r="B20158">
        <v>3684.8201847</v>
      </c>
      <c r="C20158">
        <v>93</v>
      </c>
      <c r="D20158" t="s">
        <v>10</v>
      </c>
      <c r="E20158">
        <v>0.78400000000000003</v>
      </c>
      <c r="F20158">
        <v>-0.37972360229492103</v>
      </c>
      <c r="G20158">
        <v>-0.18480064392089801</v>
      </c>
      <c r="H20158">
        <v>0</v>
      </c>
      <c r="I20158">
        <v>-168.11500000000001</v>
      </c>
      <c r="J20158">
        <v>1.1479999999999999</v>
      </c>
      <c r="K20158">
        <v>0.82299999999999995</v>
      </c>
      <c r="L20158" s="2">
        <f t="shared" si="1261"/>
        <v>1.2560989908019056</v>
      </c>
      <c r="M20158" s="2">
        <f t="shared" si="1262"/>
        <v>1.7766906529492947</v>
      </c>
      <c r="N20158" s="2">
        <f t="shared" si="1263"/>
        <v>1.2560989908019056</v>
      </c>
    </row>
    <row r="20159" spans="1:14" x14ac:dyDescent="0.3">
      <c r="A20159" s="2">
        <f t="shared" si="1260"/>
        <v>9.4818703000000824</v>
      </c>
      <c r="B20159">
        <v>3684.8202338000001</v>
      </c>
      <c r="C20159">
        <v>93</v>
      </c>
      <c r="D20159" t="s">
        <v>10</v>
      </c>
      <c r="E20159">
        <v>0.78400000000000003</v>
      </c>
      <c r="F20159">
        <v>-0.37972360229492103</v>
      </c>
      <c r="G20159">
        <v>-0.18480064392089801</v>
      </c>
      <c r="H20159">
        <v>0</v>
      </c>
      <c r="I20159">
        <v>-168.11500000000001</v>
      </c>
      <c r="J20159">
        <v>1.1479999999999999</v>
      </c>
      <c r="K20159">
        <v>0.82299999999999995</v>
      </c>
      <c r="L20159" s="2">
        <f t="shared" si="1261"/>
        <v>1.2560899170902762</v>
      </c>
      <c r="M20159" s="2">
        <f t="shared" si="1262"/>
        <v>1.7766720085203958</v>
      </c>
      <c r="N20159" s="2">
        <f t="shared" si="1263"/>
        <v>1.2560899170902762</v>
      </c>
    </row>
    <row r="20160" spans="1:14" x14ac:dyDescent="0.3">
      <c r="A20160" s="2">
        <f t="shared" si="1260"/>
        <v>9.4819200000001729</v>
      </c>
      <c r="B20160">
        <v>3684.8202835000002</v>
      </c>
      <c r="C20160">
        <v>93</v>
      </c>
      <c r="D20160" t="s">
        <v>10</v>
      </c>
      <c r="E20160">
        <v>0.78400000000000003</v>
      </c>
      <c r="F20160">
        <v>-0.37972360229492103</v>
      </c>
      <c r="G20160">
        <v>-0.18480064392089801</v>
      </c>
      <c r="H20160">
        <v>0</v>
      </c>
      <c r="I20160">
        <v>-168.11500000000001</v>
      </c>
      <c r="J20160">
        <v>1.1479999999999999</v>
      </c>
      <c r="K20160">
        <v>0.82299999999999995</v>
      </c>
      <c r="L20160" s="2">
        <f t="shared" si="1261"/>
        <v>1.2560807324982566</v>
      </c>
      <c r="M20160" s="2">
        <f t="shared" si="1262"/>
        <v>1.7766531362573272</v>
      </c>
      <c r="N20160" s="2">
        <f t="shared" si="1263"/>
        <v>1.2560807324982566</v>
      </c>
    </row>
    <row r="20161" spans="1:14" x14ac:dyDescent="0.3">
      <c r="A20161" s="2">
        <f t="shared" si="1260"/>
        <v>9.4819815999999264</v>
      </c>
      <c r="B20161">
        <v>3684.8203450999999</v>
      </c>
      <c r="C20161">
        <v>93</v>
      </c>
      <c r="D20161" t="s">
        <v>10</v>
      </c>
      <c r="E20161">
        <v>0.78400000000000003</v>
      </c>
      <c r="F20161">
        <v>-0.37972360229492103</v>
      </c>
      <c r="G20161">
        <v>-0.18480064392089801</v>
      </c>
      <c r="H20161">
        <v>0</v>
      </c>
      <c r="I20161">
        <v>-168.11500000000001</v>
      </c>
      <c r="J20161">
        <v>1.1479999999999999</v>
      </c>
      <c r="K20161">
        <v>0.82299999999999995</v>
      </c>
      <c r="L20161" s="2">
        <f t="shared" si="1261"/>
        <v>1.2560693487786365</v>
      </c>
      <c r="M20161" s="2">
        <f t="shared" si="1262"/>
        <v>1.7766297452835194</v>
      </c>
      <c r="N20161" s="2">
        <f t="shared" si="1263"/>
        <v>1.2560693487786365</v>
      </c>
    </row>
    <row r="20162" spans="1:14" x14ac:dyDescent="0.3">
      <c r="A20162" s="2">
        <f t="shared" si="1260"/>
        <v>9.4820282999999108</v>
      </c>
      <c r="B20162">
        <v>3684.8203917999999</v>
      </c>
      <c r="C20162">
        <v>93</v>
      </c>
      <c r="D20162" t="s">
        <v>10</v>
      </c>
      <c r="E20162">
        <v>0.78400000000000003</v>
      </c>
      <c r="F20162">
        <v>-0.37972360229492103</v>
      </c>
      <c r="G20162">
        <v>-0.18480064392089801</v>
      </c>
      <c r="H20162">
        <v>0</v>
      </c>
      <c r="I20162">
        <v>-168.11500000000001</v>
      </c>
      <c r="J20162">
        <v>1.1479999999999999</v>
      </c>
      <c r="K20162">
        <v>0.82299999999999995</v>
      </c>
      <c r="L20162" s="2">
        <f t="shared" si="1261"/>
        <v>1.2560607185885684</v>
      </c>
      <c r="M20162" s="2">
        <f t="shared" si="1262"/>
        <v>1.7766120121912981</v>
      </c>
      <c r="N20162" s="2">
        <f t="shared" si="1263"/>
        <v>1.2560607185885684</v>
      </c>
    </row>
    <row r="20163" spans="1:14" x14ac:dyDescent="0.3">
      <c r="A20163" s="2">
        <f t="shared" ref="A20163:A20226" si="1264">B20163-$B$2</f>
        <v>9.4820773000001282</v>
      </c>
      <c r="B20163">
        <v>3684.8204408000001</v>
      </c>
      <c r="C20163">
        <v>93</v>
      </c>
      <c r="D20163" t="s">
        <v>10</v>
      </c>
      <c r="E20163">
        <v>0.78400000000000003</v>
      </c>
      <c r="F20163">
        <v>-0.37972360229492103</v>
      </c>
      <c r="G20163">
        <v>-0.18480064392089801</v>
      </c>
      <c r="H20163">
        <v>0</v>
      </c>
      <c r="I20163">
        <v>-168.11500000000001</v>
      </c>
      <c r="J20163">
        <v>1.1479999999999999</v>
      </c>
      <c r="K20163">
        <v>0.82299999999999995</v>
      </c>
      <c r="L20163" s="2">
        <f t="shared" si="1261"/>
        <v>1.256051663356976</v>
      </c>
      <c r="M20163" s="2">
        <f t="shared" si="1262"/>
        <v>1.776593405734703</v>
      </c>
      <c r="N20163" s="2">
        <f t="shared" si="1263"/>
        <v>1.256051663356976</v>
      </c>
    </row>
    <row r="20164" spans="1:14" x14ac:dyDescent="0.3">
      <c r="A20164" s="2">
        <f t="shared" si="1264"/>
        <v>9.4821244999998271</v>
      </c>
      <c r="B20164">
        <v>3684.8204879999998</v>
      </c>
      <c r="C20164">
        <v>93</v>
      </c>
      <c r="D20164" t="s">
        <v>10</v>
      </c>
      <c r="E20164">
        <v>0.78400000000000003</v>
      </c>
      <c r="F20164">
        <v>-0.37972360229492103</v>
      </c>
      <c r="G20164">
        <v>-0.18480064392089801</v>
      </c>
      <c r="H20164">
        <v>0</v>
      </c>
      <c r="I20164">
        <v>-168.11500000000001</v>
      </c>
      <c r="J20164">
        <v>1.1479999999999999</v>
      </c>
      <c r="K20164">
        <v>0.82299999999999995</v>
      </c>
      <c r="L20164" s="2">
        <f t="shared" ref="L20164:L20227" si="1265">N20163+(G20164*(A20164-A20163))</f>
        <v>1.2560429407666387</v>
      </c>
      <c r="M20164" s="2">
        <f t="shared" si="1262"/>
        <v>1.7765754827807891</v>
      </c>
      <c r="N20164" s="2">
        <f t="shared" si="1263"/>
        <v>1.2560429407666387</v>
      </c>
    </row>
    <row r="20165" spans="1:14" x14ac:dyDescent="0.3">
      <c r="A20165" s="2">
        <f t="shared" si="1264"/>
        <v>9.4821717999998327</v>
      </c>
      <c r="B20165">
        <v>3684.8205352999998</v>
      </c>
      <c r="C20165">
        <v>93</v>
      </c>
      <c r="D20165" t="s">
        <v>10</v>
      </c>
      <c r="E20165">
        <v>0.78400000000000003</v>
      </c>
      <c r="F20165">
        <v>-0.37972360229492103</v>
      </c>
      <c r="G20165">
        <v>-0.18480064392089801</v>
      </c>
      <c r="H20165">
        <v>0</v>
      </c>
      <c r="I20165">
        <v>-168.11500000000001</v>
      </c>
      <c r="J20165">
        <v>1.1479999999999999</v>
      </c>
      <c r="K20165">
        <v>0.82299999999999995</v>
      </c>
      <c r="L20165" s="2">
        <f t="shared" si="1265"/>
        <v>1.2560341996961801</v>
      </c>
      <c r="M20165" s="2">
        <f t="shared" si="1262"/>
        <v>1.7765575218543985</v>
      </c>
      <c r="N20165" s="2">
        <f t="shared" si="1263"/>
        <v>1.2560341996961801</v>
      </c>
    </row>
    <row r="20166" spans="1:14" x14ac:dyDescent="0.3">
      <c r="A20166" s="2">
        <f t="shared" si="1264"/>
        <v>9.4822245000000294</v>
      </c>
      <c r="B20166">
        <v>3684.820588</v>
      </c>
      <c r="C20166">
        <v>93</v>
      </c>
      <c r="D20166" t="s">
        <v>10</v>
      </c>
      <c r="E20166">
        <v>0.78400000000000003</v>
      </c>
      <c r="F20166">
        <v>-0.37972360229492103</v>
      </c>
      <c r="G20166">
        <v>-0.18480064392089801</v>
      </c>
      <c r="H20166">
        <v>0</v>
      </c>
      <c r="I20166">
        <v>-168.11500000000001</v>
      </c>
      <c r="J20166">
        <v>1.1479999999999999</v>
      </c>
      <c r="K20166">
        <v>0.82299999999999995</v>
      </c>
      <c r="L20166" s="2">
        <f t="shared" si="1265"/>
        <v>1.2560244607022091</v>
      </c>
      <c r="M20166" s="2">
        <f t="shared" si="1262"/>
        <v>1.776537510420483</v>
      </c>
      <c r="N20166" s="2">
        <f t="shared" si="1263"/>
        <v>1.2560244607022091</v>
      </c>
    </row>
    <row r="20167" spans="1:14" x14ac:dyDescent="0.3">
      <c r="A20167" s="2">
        <f t="shared" si="1264"/>
        <v>9.4822730999999294</v>
      </c>
      <c r="B20167">
        <v>3684.8206365999999</v>
      </c>
      <c r="C20167">
        <v>93</v>
      </c>
      <c r="D20167" t="s">
        <v>10</v>
      </c>
      <c r="E20167">
        <v>0.78400000000000003</v>
      </c>
      <c r="F20167">
        <v>-0.37972360229492103</v>
      </c>
      <c r="G20167">
        <v>-0.18480064392089801</v>
      </c>
      <c r="H20167">
        <v>0</v>
      </c>
      <c r="I20167">
        <v>-168.11500000000001</v>
      </c>
      <c r="J20167">
        <v>1.1479999999999999</v>
      </c>
      <c r="K20167">
        <v>0.82299999999999995</v>
      </c>
      <c r="L20167" s="2">
        <f t="shared" si="1265"/>
        <v>1.2560154793909331</v>
      </c>
      <c r="M20167" s="2">
        <f t="shared" si="1262"/>
        <v>1.7765190558534494</v>
      </c>
      <c r="N20167" s="2">
        <f t="shared" si="1263"/>
        <v>1.2560154793909331</v>
      </c>
    </row>
    <row r="20168" spans="1:14" x14ac:dyDescent="0.3">
      <c r="A20168" s="2">
        <f t="shared" si="1264"/>
        <v>9.4823209000001043</v>
      </c>
      <c r="B20168">
        <v>3684.8206844000001</v>
      </c>
      <c r="C20168">
        <v>93</v>
      </c>
      <c r="D20168" t="s">
        <v>10</v>
      </c>
      <c r="E20168">
        <v>0.78400000000000003</v>
      </c>
      <c r="F20168">
        <v>-0.37972360229492103</v>
      </c>
      <c r="G20168">
        <v>-0.18480064392089801</v>
      </c>
      <c r="H20168">
        <v>0</v>
      </c>
      <c r="I20168">
        <v>-168.11500000000001</v>
      </c>
      <c r="J20168">
        <v>1.1479999999999999</v>
      </c>
      <c r="K20168">
        <v>0.82299999999999995</v>
      </c>
      <c r="L20168" s="2">
        <f t="shared" si="1265"/>
        <v>1.2560066459201213</v>
      </c>
      <c r="M20168" s="2">
        <f t="shared" si="1262"/>
        <v>1.7765009050651932</v>
      </c>
      <c r="N20168" s="2">
        <f t="shared" si="1263"/>
        <v>1.2560066459201213</v>
      </c>
    </row>
    <row r="20169" spans="1:14" x14ac:dyDescent="0.3">
      <c r="A20169" s="2">
        <f t="shared" si="1264"/>
        <v>9.4823734999999942</v>
      </c>
      <c r="B20169">
        <v>3684.820737</v>
      </c>
      <c r="C20169">
        <v>93</v>
      </c>
      <c r="D20169" t="s">
        <v>10</v>
      </c>
      <c r="E20169">
        <v>0.78400000000000003</v>
      </c>
      <c r="F20169">
        <v>-0.37972360229492103</v>
      </c>
      <c r="G20169">
        <v>-0.18480064392089801</v>
      </c>
      <c r="H20169">
        <v>0</v>
      </c>
      <c r="I20169">
        <v>-168.11500000000001</v>
      </c>
      <c r="J20169">
        <v>1.1479999999999999</v>
      </c>
      <c r="K20169">
        <v>0.82299999999999995</v>
      </c>
      <c r="L20169" s="2">
        <f t="shared" si="1265"/>
        <v>1.2559969254062715</v>
      </c>
      <c r="M20169" s="2">
        <f t="shared" si="1262"/>
        <v>1.7764809316037542</v>
      </c>
      <c r="N20169" s="2">
        <f t="shared" si="1263"/>
        <v>1.2559969254062715</v>
      </c>
    </row>
    <row r="20170" spans="1:14" x14ac:dyDescent="0.3">
      <c r="A20170" s="2">
        <f t="shared" si="1264"/>
        <v>9.4824219000001904</v>
      </c>
      <c r="B20170">
        <v>3684.8207854000002</v>
      </c>
      <c r="C20170">
        <v>93</v>
      </c>
      <c r="D20170" t="s">
        <v>10</v>
      </c>
      <c r="E20170">
        <v>0.78400000000000003</v>
      </c>
      <c r="F20170">
        <v>-0.37972360229492103</v>
      </c>
      <c r="G20170">
        <v>-0.18480064392089801</v>
      </c>
      <c r="H20170">
        <v>0</v>
      </c>
      <c r="I20170">
        <v>-168.11500000000001</v>
      </c>
      <c r="J20170">
        <v>1.1479999999999999</v>
      </c>
      <c r="K20170">
        <v>0.82299999999999995</v>
      </c>
      <c r="L20170" s="2">
        <f t="shared" si="1265"/>
        <v>1.2559879810550696</v>
      </c>
      <c r="M20170" s="2">
        <f t="shared" si="1262"/>
        <v>1.7764625529813287</v>
      </c>
      <c r="N20170" s="2">
        <f t="shared" si="1263"/>
        <v>1.2559879810550696</v>
      </c>
    </row>
    <row r="20171" spans="1:14" x14ac:dyDescent="0.3">
      <c r="A20171" s="2">
        <f t="shared" si="1264"/>
        <v>9.4824699999999211</v>
      </c>
      <c r="B20171">
        <v>3684.8208334999999</v>
      </c>
      <c r="C20171">
        <v>93</v>
      </c>
      <c r="D20171" t="s">
        <v>10</v>
      </c>
      <c r="E20171">
        <v>0.78400000000000003</v>
      </c>
      <c r="F20171">
        <v>-0.37972360229492103</v>
      </c>
      <c r="G20171">
        <v>-0.18480064392089801</v>
      </c>
      <c r="H20171">
        <v>0</v>
      </c>
      <c r="I20171">
        <v>-168.11500000000001</v>
      </c>
      <c r="J20171">
        <v>1.1479999999999999</v>
      </c>
      <c r="K20171">
        <v>0.82299999999999995</v>
      </c>
      <c r="L20171" s="2">
        <f t="shared" si="1265"/>
        <v>1.2559790921441467</v>
      </c>
      <c r="M20171" s="2">
        <f t="shared" si="1262"/>
        <v>1.7764442882761606</v>
      </c>
      <c r="N20171" s="2">
        <f t="shared" si="1263"/>
        <v>1.2559790921441467</v>
      </c>
    </row>
    <row r="20172" spans="1:14" x14ac:dyDescent="0.3">
      <c r="A20172" s="2">
        <f t="shared" si="1264"/>
        <v>9.4825175000000854</v>
      </c>
      <c r="B20172">
        <v>3684.8208810000001</v>
      </c>
      <c r="C20172">
        <v>93</v>
      </c>
      <c r="D20172" t="s">
        <v>10</v>
      </c>
      <c r="E20172">
        <v>0.78400000000000003</v>
      </c>
      <c r="F20172">
        <v>-0.37972360229492103</v>
      </c>
      <c r="G20172">
        <v>-0.18480064392089801</v>
      </c>
      <c r="H20172">
        <v>0</v>
      </c>
      <c r="I20172">
        <v>-168.11500000000001</v>
      </c>
      <c r="J20172">
        <v>1.1479999999999999</v>
      </c>
      <c r="K20172">
        <v>0.82299999999999995</v>
      </c>
      <c r="L20172" s="2">
        <f t="shared" si="1265"/>
        <v>1.2559703141135301</v>
      </c>
      <c r="M20172" s="2">
        <f t="shared" si="1262"/>
        <v>1.7764262514049893</v>
      </c>
      <c r="N20172" s="2">
        <f t="shared" si="1263"/>
        <v>1.2559703141135301</v>
      </c>
    </row>
    <row r="20173" spans="1:14" x14ac:dyDescent="0.3">
      <c r="A20173" s="2">
        <f t="shared" si="1264"/>
        <v>9.4825651000001017</v>
      </c>
      <c r="B20173">
        <v>3684.8209286000001</v>
      </c>
      <c r="C20173">
        <v>93</v>
      </c>
      <c r="D20173" t="s">
        <v>10</v>
      </c>
      <c r="E20173">
        <v>0.78400000000000003</v>
      </c>
      <c r="F20173">
        <v>-0.37972360229492103</v>
      </c>
      <c r="G20173">
        <v>-0.18480064392089801</v>
      </c>
      <c r="H20173">
        <v>0</v>
      </c>
      <c r="I20173">
        <v>-168.11500000000001</v>
      </c>
      <c r="J20173">
        <v>1.1479999999999999</v>
      </c>
      <c r="K20173">
        <v>0.82299999999999995</v>
      </c>
      <c r="L20173" s="2">
        <f t="shared" si="1265"/>
        <v>1.2559615176028764</v>
      </c>
      <c r="M20173" s="2">
        <f t="shared" si="1262"/>
        <v>1.7764081765615138</v>
      </c>
      <c r="N20173" s="2">
        <f t="shared" si="1263"/>
        <v>1.2559615176028764</v>
      </c>
    </row>
    <row r="20174" spans="1:14" x14ac:dyDescent="0.3">
      <c r="A20174" s="2">
        <f t="shared" si="1264"/>
        <v>9.4826122999998006</v>
      </c>
      <c r="B20174">
        <v>3684.8209757999998</v>
      </c>
      <c r="C20174">
        <v>93</v>
      </c>
      <c r="D20174" t="s">
        <v>10</v>
      </c>
      <c r="E20174">
        <v>0.78400000000000003</v>
      </c>
      <c r="F20174">
        <v>-0.37972360229492103</v>
      </c>
      <c r="G20174">
        <v>-0.18480064392089801</v>
      </c>
      <c r="H20174">
        <v>0</v>
      </c>
      <c r="I20174">
        <v>-168.11500000000001</v>
      </c>
      <c r="J20174">
        <v>1.1479999999999999</v>
      </c>
      <c r="K20174">
        <v>0.82299999999999995</v>
      </c>
      <c r="L20174" s="2">
        <f t="shared" si="1265"/>
        <v>1.2559527950125391</v>
      </c>
      <c r="M20174" s="2">
        <f t="shared" si="1262"/>
        <v>1.7763902536075999</v>
      </c>
      <c r="N20174" s="2">
        <f t="shared" si="1263"/>
        <v>1.2559527950125391</v>
      </c>
    </row>
    <row r="20175" spans="1:14" x14ac:dyDescent="0.3">
      <c r="A20175" s="2">
        <f t="shared" si="1264"/>
        <v>9.4826594000001023</v>
      </c>
      <c r="B20175">
        <v>3684.8210229000001</v>
      </c>
      <c r="C20175">
        <v>93</v>
      </c>
      <c r="D20175" t="s">
        <v>10</v>
      </c>
      <c r="E20175">
        <v>0.78400000000000003</v>
      </c>
      <c r="F20175">
        <v>-0.37972360229492103</v>
      </c>
      <c r="G20175">
        <v>-0.18480064392089801</v>
      </c>
      <c r="H20175">
        <v>0</v>
      </c>
      <c r="I20175">
        <v>-168.11500000000001</v>
      </c>
      <c r="J20175">
        <v>1.1479999999999999</v>
      </c>
      <c r="K20175">
        <v>0.82299999999999995</v>
      </c>
      <c r="L20175" s="2">
        <f t="shared" si="1265"/>
        <v>1.2559440909021546</v>
      </c>
      <c r="M20175" s="2">
        <f t="shared" si="1262"/>
        <v>1.7763723686258173</v>
      </c>
      <c r="N20175" s="2">
        <f t="shared" si="1263"/>
        <v>1.2559440909021546</v>
      </c>
    </row>
    <row r="20176" spans="1:14" x14ac:dyDescent="0.3">
      <c r="A20176" s="2">
        <f t="shared" si="1264"/>
        <v>9.4827070999999705</v>
      </c>
      <c r="B20176">
        <v>3684.8210706</v>
      </c>
      <c r="C20176">
        <v>93</v>
      </c>
      <c r="D20176" t="s">
        <v>10</v>
      </c>
      <c r="E20176">
        <v>0.78400000000000003</v>
      </c>
      <c r="F20176">
        <v>-0.37972360229492103</v>
      </c>
      <c r="G20176">
        <v>-0.18480064392089801</v>
      </c>
      <c r="H20176">
        <v>0</v>
      </c>
      <c r="I20176">
        <v>-168.11500000000001</v>
      </c>
      <c r="J20176">
        <v>1.1479999999999999</v>
      </c>
      <c r="K20176">
        <v>0.82299999999999995</v>
      </c>
      <c r="L20176" s="2">
        <f t="shared" si="1265"/>
        <v>1.2559352759114639</v>
      </c>
      <c r="M20176" s="2">
        <f t="shared" si="1262"/>
        <v>1.7763542558100378</v>
      </c>
      <c r="N20176" s="2">
        <f t="shared" si="1263"/>
        <v>1.2559352759114639</v>
      </c>
    </row>
    <row r="20177" spans="1:14" x14ac:dyDescent="0.3">
      <c r="A20177" s="2">
        <f t="shared" si="1264"/>
        <v>9.4827549000001454</v>
      </c>
      <c r="B20177">
        <v>3684.8211184000002</v>
      </c>
      <c r="C20177">
        <v>93</v>
      </c>
      <c r="D20177" t="s">
        <v>10</v>
      </c>
      <c r="E20177">
        <v>0.78400000000000003</v>
      </c>
      <c r="F20177">
        <v>-0.37972360229492103</v>
      </c>
      <c r="G20177">
        <v>-0.18480064392089801</v>
      </c>
      <c r="H20177">
        <v>0</v>
      </c>
      <c r="I20177">
        <v>-168.11500000000001</v>
      </c>
      <c r="J20177">
        <v>1.1479999999999999</v>
      </c>
      <c r="K20177">
        <v>0.82299999999999995</v>
      </c>
      <c r="L20177" s="2">
        <f t="shared" si="1265"/>
        <v>1.2559264424406522</v>
      </c>
      <c r="M20177" s="2">
        <f t="shared" si="1262"/>
        <v>1.7763361050217816</v>
      </c>
      <c r="N20177" s="2">
        <f t="shared" si="1263"/>
        <v>1.2559264424406522</v>
      </c>
    </row>
    <row r="20178" spans="1:14" x14ac:dyDescent="0.3">
      <c r="A20178" s="2">
        <f t="shared" si="1264"/>
        <v>9.4828026999998656</v>
      </c>
      <c r="B20178">
        <v>3684.8211661999999</v>
      </c>
      <c r="C20178">
        <v>93</v>
      </c>
      <c r="D20178" t="s">
        <v>10</v>
      </c>
      <c r="E20178">
        <v>0.78400000000000003</v>
      </c>
      <c r="F20178">
        <v>-0.37972360229492103</v>
      </c>
      <c r="G20178">
        <v>-0.18480064392089801</v>
      </c>
      <c r="H20178">
        <v>0</v>
      </c>
      <c r="I20178">
        <v>-168.11500000000001</v>
      </c>
      <c r="J20178">
        <v>1.1479999999999999</v>
      </c>
      <c r="K20178">
        <v>0.82299999999999995</v>
      </c>
      <c r="L20178" s="2">
        <f t="shared" si="1265"/>
        <v>1.2559176089699244</v>
      </c>
      <c r="M20178" s="2">
        <f t="shared" si="1262"/>
        <v>1.7763179542336982</v>
      </c>
      <c r="N20178" s="2">
        <f t="shared" si="1263"/>
        <v>1.2559176089699244</v>
      </c>
    </row>
    <row r="20179" spans="1:14" x14ac:dyDescent="0.3">
      <c r="A20179" s="2">
        <f t="shared" si="1264"/>
        <v>9.4828504000001885</v>
      </c>
      <c r="B20179">
        <v>3684.8212139000002</v>
      </c>
      <c r="C20179">
        <v>93</v>
      </c>
      <c r="D20179" t="s">
        <v>10</v>
      </c>
      <c r="E20179">
        <v>0.78400000000000003</v>
      </c>
      <c r="F20179">
        <v>-0.37972360229492103</v>
      </c>
      <c r="G20179">
        <v>-0.18480064392089801</v>
      </c>
      <c r="H20179">
        <v>0</v>
      </c>
      <c r="I20179">
        <v>-168.11500000000001</v>
      </c>
      <c r="J20179">
        <v>1.1479999999999999</v>
      </c>
      <c r="K20179">
        <v>0.82299999999999995</v>
      </c>
      <c r="L20179" s="2">
        <f t="shared" si="1265"/>
        <v>1.2559087939791498</v>
      </c>
      <c r="M20179" s="2">
        <f t="shared" si="1262"/>
        <v>1.776299841417746</v>
      </c>
      <c r="N20179" s="2">
        <f t="shared" si="1263"/>
        <v>1.2559087939791498</v>
      </c>
    </row>
    <row r="20180" spans="1:14" x14ac:dyDescent="0.3">
      <c r="A20180" s="2">
        <f t="shared" si="1264"/>
        <v>9.4829095999998572</v>
      </c>
      <c r="B20180">
        <v>3684.8212730999999</v>
      </c>
      <c r="C20180">
        <v>93</v>
      </c>
      <c r="D20180" t="s">
        <v>10</v>
      </c>
      <c r="E20180">
        <v>0.78400000000000003</v>
      </c>
      <c r="F20180">
        <v>-0.37972360229492103</v>
      </c>
      <c r="G20180">
        <v>-0.18480064392089801</v>
      </c>
      <c r="H20180">
        <v>0</v>
      </c>
      <c r="I20180">
        <v>-168.11500000000001</v>
      </c>
      <c r="J20180">
        <v>1.1479999999999999</v>
      </c>
      <c r="K20180">
        <v>0.82299999999999995</v>
      </c>
      <c r="L20180" s="2">
        <f t="shared" si="1265"/>
        <v>1.255897853781091</v>
      </c>
      <c r="M20180" s="2">
        <f t="shared" si="1262"/>
        <v>1.776277361780616</v>
      </c>
      <c r="N20180" s="2">
        <f t="shared" si="1263"/>
        <v>1.255897853781091</v>
      </c>
    </row>
    <row r="20181" spans="1:14" x14ac:dyDescent="0.3">
      <c r="A20181" s="2">
        <f t="shared" si="1264"/>
        <v>9.4829546000000846</v>
      </c>
      <c r="B20181">
        <v>3684.8213181000001</v>
      </c>
      <c r="C20181">
        <v>93</v>
      </c>
      <c r="D20181" t="s">
        <v>10</v>
      </c>
      <c r="E20181">
        <v>0.78400000000000003</v>
      </c>
      <c r="F20181">
        <v>-0.37972360229492103</v>
      </c>
      <c r="G20181">
        <v>-0.18480064392089801</v>
      </c>
      <c r="H20181">
        <v>0</v>
      </c>
      <c r="I20181">
        <v>-168.11500000000001</v>
      </c>
      <c r="J20181">
        <v>1.1479999999999999</v>
      </c>
      <c r="K20181">
        <v>0.82299999999999995</v>
      </c>
      <c r="L20181" s="2">
        <f t="shared" si="1265"/>
        <v>1.2558895377520725</v>
      </c>
      <c r="M20181" s="2">
        <f t="shared" si="1262"/>
        <v>1.7762602742184264</v>
      </c>
      <c r="N20181" s="2">
        <f t="shared" si="1263"/>
        <v>1.2558895377520725</v>
      </c>
    </row>
    <row r="20182" spans="1:14" x14ac:dyDescent="0.3">
      <c r="A20182" s="2">
        <f t="shared" si="1264"/>
        <v>9.4829995000000054</v>
      </c>
      <c r="B20182">
        <v>3684.821363</v>
      </c>
      <c r="C20182">
        <v>93</v>
      </c>
      <c r="D20182" t="s">
        <v>10</v>
      </c>
      <c r="E20182">
        <v>0.78400000000000003</v>
      </c>
      <c r="F20182">
        <v>-0.37972360229492103</v>
      </c>
      <c r="G20182">
        <v>-0.18480064392089801</v>
      </c>
      <c r="H20182">
        <v>0</v>
      </c>
      <c r="I20182">
        <v>-168.11500000000001</v>
      </c>
      <c r="J20182">
        <v>1.1479999999999999</v>
      </c>
      <c r="K20182">
        <v>0.82299999999999995</v>
      </c>
      <c r="L20182" s="2">
        <f t="shared" si="1265"/>
        <v>1.2558812402031752</v>
      </c>
      <c r="M20182" s="2">
        <f t="shared" si="1262"/>
        <v>1.7762432246287134</v>
      </c>
      <c r="N20182" s="2">
        <f t="shared" si="1263"/>
        <v>1.2558812402031752</v>
      </c>
    </row>
    <row r="20183" spans="1:14" x14ac:dyDescent="0.3">
      <c r="A20183" s="2">
        <f t="shared" si="1264"/>
        <v>9.4830479000002015</v>
      </c>
      <c r="B20183">
        <v>3684.8214114000002</v>
      </c>
      <c r="C20183">
        <v>93</v>
      </c>
      <c r="D20183" t="s">
        <v>10</v>
      </c>
      <c r="E20183">
        <v>0.78400000000000003</v>
      </c>
      <c r="F20183">
        <v>-0.37972360229492103</v>
      </c>
      <c r="G20183">
        <v>-0.18480064392089801</v>
      </c>
      <c r="H20183">
        <v>0</v>
      </c>
      <c r="I20183">
        <v>-168.11500000000001</v>
      </c>
      <c r="J20183">
        <v>1.1479999999999999</v>
      </c>
      <c r="K20183">
        <v>0.82299999999999995</v>
      </c>
      <c r="L20183" s="2">
        <f t="shared" si="1265"/>
        <v>1.2558722958519732</v>
      </c>
      <c r="M20183" s="2">
        <f t="shared" si="1262"/>
        <v>1.7762248460062879</v>
      </c>
      <c r="N20183" s="2">
        <f t="shared" si="1263"/>
        <v>1.2558722958519732</v>
      </c>
    </row>
    <row r="20184" spans="1:14" x14ac:dyDescent="0.3">
      <c r="A20184" s="2">
        <f t="shared" si="1264"/>
        <v>9.4830919999999423</v>
      </c>
      <c r="B20184">
        <v>3684.8214555</v>
      </c>
      <c r="C20184">
        <v>93</v>
      </c>
      <c r="D20184" t="s">
        <v>10</v>
      </c>
      <c r="E20184">
        <v>0.78400000000000003</v>
      </c>
      <c r="F20184">
        <v>-0.37972360229492103</v>
      </c>
      <c r="G20184">
        <v>-0.18480064392089801</v>
      </c>
      <c r="H20184">
        <v>0</v>
      </c>
      <c r="I20184">
        <v>-168.11500000000001</v>
      </c>
      <c r="J20184">
        <v>1.1479999999999999</v>
      </c>
      <c r="K20184">
        <v>0.82299999999999995</v>
      </c>
      <c r="L20184" s="2">
        <f t="shared" si="1265"/>
        <v>1.2558641461436242</v>
      </c>
      <c r="M20184" s="2">
        <f t="shared" si="1262"/>
        <v>1.7762081001955252</v>
      </c>
      <c r="N20184" s="2">
        <f t="shared" si="1263"/>
        <v>1.2558641461436242</v>
      </c>
    </row>
    <row r="20185" spans="1:14" x14ac:dyDescent="0.3">
      <c r="A20185" s="2">
        <f t="shared" si="1264"/>
        <v>9.4831401000001279</v>
      </c>
      <c r="B20185">
        <v>3684.8215036000001</v>
      </c>
      <c r="C20185">
        <v>93</v>
      </c>
      <c r="D20185" t="s">
        <v>10</v>
      </c>
      <c r="E20185">
        <v>0.78400000000000003</v>
      </c>
      <c r="F20185">
        <v>-0.37972360229492103</v>
      </c>
      <c r="G20185">
        <v>-0.18480064392089801</v>
      </c>
      <c r="H20185">
        <v>0</v>
      </c>
      <c r="I20185">
        <v>-168.11500000000001</v>
      </c>
      <c r="J20185">
        <v>1.1479999999999999</v>
      </c>
      <c r="K20185">
        <v>0.82299999999999995</v>
      </c>
      <c r="L20185" s="2">
        <f t="shared" si="1265"/>
        <v>1.2558552572326174</v>
      </c>
      <c r="M20185" s="2">
        <f t="shared" si="1262"/>
        <v>1.7761898354901844</v>
      </c>
      <c r="N20185" s="2">
        <f t="shared" si="1263"/>
        <v>1.2558552572326174</v>
      </c>
    </row>
    <row r="20186" spans="1:14" x14ac:dyDescent="0.3">
      <c r="A20186" s="2">
        <f t="shared" si="1264"/>
        <v>9.483184700000038</v>
      </c>
      <c r="B20186">
        <v>3684.8215482000001</v>
      </c>
      <c r="C20186">
        <v>93</v>
      </c>
      <c r="D20186" t="s">
        <v>10</v>
      </c>
      <c r="E20186">
        <v>0.78400000000000003</v>
      </c>
      <c r="F20186">
        <v>-0.37972360229492103</v>
      </c>
      <c r="G20186">
        <v>-0.18480064392089801</v>
      </c>
      <c r="H20186">
        <v>0</v>
      </c>
      <c r="I20186">
        <v>-168.11500000000001</v>
      </c>
      <c r="J20186">
        <v>1.1479999999999999</v>
      </c>
      <c r="K20186">
        <v>0.82299999999999995</v>
      </c>
      <c r="L20186" s="2">
        <f t="shared" si="1265"/>
        <v>1.2558470151239152</v>
      </c>
      <c r="M20186" s="2">
        <f t="shared" si="1262"/>
        <v>1.7761728998175561</v>
      </c>
      <c r="N20186" s="2">
        <f t="shared" si="1263"/>
        <v>1.2558470151239152</v>
      </c>
    </row>
    <row r="20187" spans="1:14" x14ac:dyDescent="0.3">
      <c r="A20187" s="2">
        <f t="shared" si="1264"/>
        <v>9.4832296999998107</v>
      </c>
      <c r="B20187">
        <v>3684.8215931999998</v>
      </c>
      <c r="C20187">
        <v>93</v>
      </c>
      <c r="D20187" t="s">
        <v>10</v>
      </c>
      <c r="E20187">
        <v>0.78400000000000003</v>
      </c>
      <c r="F20187">
        <v>-0.37972360229492103</v>
      </c>
      <c r="G20187">
        <v>-0.18480064392089801</v>
      </c>
      <c r="H20187">
        <v>0</v>
      </c>
      <c r="I20187">
        <v>-168.11500000000001</v>
      </c>
      <c r="J20187">
        <v>1.1479999999999999</v>
      </c>
      <c r="K20187">
        <v>0.82299999999999995</v>
      </c>
      <c r="L20187" s="2">
        <f t="shared" si="1265"/>
        <v>1.2558386990949808</v>
      </c>
      <c r="M20187" s="2">
        <f t="shared" si="1262"/>
        <v>1.7761558122555392</v>
      </c>
      <c r="N20187" s="2">
        <f t="shared" si="1263"/>
        <v>1.2558386990949808</v>
      </c>
    </row>
    <row r="20188" spans="1:14" x14ac:dyDescent="0.3">
      <c r="A20188" s="2">
        <f t="shared" si="1264"/>
        <v>9.4832747999998901</v>
      </c>
      <c r="B20188">
        <v>3684.8216382999999</v>
      </c>
      <c r="C20188">
        <v>93</v>
      </c>
      <c r="D20188" t="s">
        <v>10</v>
      </c>
      <c r="E20188">
        <v>0.78400000000000003</v>
      </c>
      <c r="F20188">
        <v>-0.37972360229492103</v>
      </c>
      <c r="G20188">
        <v>-0.18480064392089801</v>
      </c>
      <c r="H20188">
        <v>0</v>
      </c>
      <c r="I20188">
        <v>-168.11500000000001</v>
      </c>
      <c r="J20188">
        <v>1.1479999999999999</v>
      </c>
      <c r="K20188">
        <v>0.82299999999999995</v>
      </c>
      <c r="L20188" s="2">
        <f t="shared" si="1265"/>
        <v>1.2558303645859252</v>
      </c>
      <c r="M20188" s="2">
        <f t="shared" si="1262"/>
        <v>1.7761386867210456</v>
      </c>
      <c r="N20188" s="2">
        <f t="shared" si="1263"/>
        <v>1.2558303645859252</v>
      </c>
    </row>
    <row r="20189" spans="1:14" x14ac:dyDescent="0.3">
      <c r="A20189" s="2">
        <f t="shared" si="1264"/>
        <v>9.4833204000001388</v>
      </c>
      <c r="B20189">
        <v>3684.8216839000002</v>
      </c>
      <c r="C20189">
        <v>93</v>
      </c>
      <c r="D20189" t="s">
        <v>10</v>
      </c>
      <c r="E20189">
        <v>0.78400000000000003</v>
      </c>
      <c r="F20189">
        <v>-0.37972360229492103</v>
      </c>
      <c r="G20189">
        <v>-0.18480064392089801</v>
      </c>
      <c r="H20189">
        <v>0</v>
      </c>
      <c r="I20189">
        <v>-168.11500000000001</v>
      </c>
      <c r="J20189">
        <v>1.1479999999999999</v>
      </c>
      <c r="K20189">
        <v>0.82299999999999995</v>
      </c>
      <c r="L20189" s="2">
        <f t="shared" si="1265"/>
        <v>1.2558219376765165</v>
      </c>
      <c r="M20189" s="2">
        <f t="shared" si="1262"/>
        <v>1.7761213713246866</v>
      </c>
      <c r="N20189" s="2">
        <f t="shared" si="1263"/>
        <v>1.2558219376765165</v>
      </c>
    </row>
    <row r="20190" spans="1:14" x14ac:dyDescent="0.3">
      <c r="A20190" s="2">
        <f t="shared" si="1264"/>
        <v>9.4833653000000595</v>
      </c>
      <c r="B20190">
        <v>3684.8217288000001</v>
      </c>
      <c r="C20190">
        <v>93</v>
      </c>
      <c r="D20190" t="s">
        <v>10</v>
      </c>
      <c r="E20190">
        <v>0.78400000000000003</v>
      </c>
      <c r="F20190">
        <v>-0.37972360229492103</v>
      </c>
      <c r="G20190">
        <v>-0.18480064392089801</v>
      </c>
      <c r="H20190">
        <v>0</v>
      </c>
      <c r="I20190">
        <v>-168.11500000000001</v>
      </c>
      <c r="J20190">
        <v>1.1479999999999999</v>
      </c>
      <c r="K20190">
        <v>0.82299999999999995</v>
      </c>
      <c r="L20190" s="2">
        <f t="shared" si="1265"/>
        <v>1.2558136401276192</v>
      </c>
      <c r="M20190" s="2">
        <f t="shared" si="1262"/>
        <v>1.7761043217349737</v>
      </c>
      <c r="N20190" s="2">
        <f t="shared" si="1263"/>
        <v>1.2558136401276192</v>
      </c>
    </row>
    <row r="20191" spans="1:14" x14ac:dyDescent="0.3">
      <c r="A20191" s="2">
        <f t="shared" si="1264"/>
        <v>9.4834157999998752</v>
      </c>
      <c r="B20191">
        <v>3684.8217792999999</v>
      </c>
      <c r="C20191">
        <v>93</v>
      </c>
      <c r="D20191" t="s">
        <v>10</v>
      </c>
      <c r="E20191">
        <v>0.78400000000000003</v>
      </c>
      <c r="F20191">
        <v>-0.37972360229492103</v>
      </c>
      <c r="G20191">
        <v>-0.18480064392089801</v>
      </c>
      <c r="H20191">
        <v>0</v>
      </c>
      <c r="I20191">
        <v>-168.11500000000001</v>
      </c>
      <c r="J20191">
        <v>1.1479999999999999</v>
      </c>
      <c r="K20191">
        <v>0.82299999999999995</v>
      </c>
      <c r="L20191" s="2">
        <f t="shared" si="1265"/>
        <v>1.2558043076951353</v>
      </c>
      <c r="M20191" s="2">
        <f t="shared" si="1262"/>
        <v>1.7760851456931277</v>
      </c>
      <c r="N20191" s="2">
        <f t="shared" si="1263"/>
        <v>1.2558043076951353</v>
      </c>
    </row>
    <row r="20192" spans="1:14" x14ac:dyDescent="0.3">
      <c r="A20192" s="2">
        <f t="shared" si="1264"/>
        <v>9.4834617000001344</v>
      </c>
      <c r="B20192">
        <v>3684.8218252000001</v>
      </c>
      <c r="C20192">
        <v>93</v>
      </c>
      <c r="D20192" t="s">
        <v>10</v>
      </c>
      <c r="E20192">
        <v>0.78400000000000003</v>
      </c>
      <c r="F20192">
        <v>-0.37972360229492103</v>
      </c>
      <c r="G20192">
        <v>-0.18480064392089801</v>
      </c>
      <c r="H20192">
        <v>0</v>
      </c>
      <c r="I20192">
        <v>-168.11500000000001</v>
      </c>
      <c r="J20192">
        <v>1.1479999999999999</v>
      </c>
      <c r="K20192">
        <v>0.82299999999999995</v>
      </c>
      <c r="L20192" s="2">
        <f t="shared" si="1265"/>
        <v>1.2557958253455315</v>
      </c>
      <c r="M20192" s="2">
        <f t="shared" si="1262"/>
        <v>1.7760677163796839</v>
      </c>
      <c r="N20192" s="2">
        <f t="shared" si="1263"/>
        <v>1.2557958253455315</v>
      </c>
    </row>
    <row r="20193" spans="1:14" x14ac:dyDescent="0.3">
      <c r="A20193" s="2">
        <f t="shared" si="1264"/>
        <v>9.4835072999999284</v>
      </c>
      <c r="B20193">
        <v>3684.8218707999999</v>
      </c>
      <c r="C20193">
        <v>93</v>
      </c>
      <c r="D20193" t="s">
        <v>10</v>
      </c>
      <c r="E20193">
        <v>0.78400000000000003</v>
      </c>
      <c r="F20193">
        <v>-0.37972360229492103</v>
      </c>
      <c r="G20193">
        <v>-0.18480064392089801</v>
      </c>
      <c r="H20193">
        <v>0</v>
      </c>
      <c r="I20193">
        <v>-168.11500000000001</v>
      </c>
      <c r="J20193">
        <v>1.1479999999999999</v>
      </c>
      <c r="K20193">
        <v>0.82299999999999995</v>
      </c>
      <c r="L20193" s="2">
        <f t="shared" si="1265"/>
        <v>1.2557873984362067</v>
      </c>
      <c r="M20193" s="2">
        <f t="shared" si="1262"/>
        <v>1.7760504009834974</v>
      </c>
      <c r="N20193" s="2">
        <f t="shared" si="1263"/>
        <v>1.2557873984362067</v>
      </c>
    </row>
    <row r="20194" spans="1:14" x14ac:dyDescent="0.3">
      <c r="A20194" s="2">
        <f t="shared" si="1264"/>
        <v>9.4835517000001346</v>
      </c>
      <c r="B20194">
        <v>3684.8219152000001</v>
      </c>
      <c r="C20194">
        <v>93</v>
      </c>
      <c r="D20194" t="s">
        <v>10</v>
      </c>
      <c r="E20194">
        <v>0.78400000000000003</v>
      </c>
      <c r="F20194">
        <v>-0.37972360229492103</v>
      </c>
      <c r="G20194">
        <v>-0.18480064392089801</v>
      </c>
      <c r="H20194">
        <v>0</v>
      </c>
      <c r="I20194">
        <v>-168.11500000000001</v>
      </c>
      <c r="J20194">
        <v>1.1479999999999999</v>
      </c>
      <c r="K20194">
        <v>0.82299999999999995</v>
      </c>
      <c r="L20194" s="2">
        <f t="shared" si="1265"/>
        <v>1.2557791932875786</v>
      </c>
      <c r="M20194" s="2">
        <f t="shared" si="1262"/>
        <v>1.7760335412554773</v>
      </c>
      <c r="N20194" s="2">
        <f t="shared" si="1263"/>
        <v>1.2557791932875786</v>
      </c>
    </row>
    <row r="20195" spans="1:14" x14ac:dyDescent="0.3">
      <c r="A20195" s="2">
        <f t="shared" si="1264"/>
        <v>9.4835962000001928</v>
      </c>
      <c r="B20195">
        <v>3684.8219597000002</v>
      </c>
      <c r="C20195">
        <v>93</v>
      </c>
      <c r="D20195" t="s">
        <v>10</v>
      </c>
      <c r="E20195">
        <v>0.78400000000000003</v>
      </c>
      <c r="F20195">
        <v>-0.37972360229492103</v>
      </c>
      <c r="G20195">
        <v>-0.18480064392089801</v>
      </c>
      <c r="H20195">
        <v>0</v>
      </c>
      <c r="I20195">
        <v>-168.11500000000001</v>
      </c>
      <c r="J20195">
        <v>1.1479999999999999</v>
      </c>
      <c r="K20195">
        <v>0.82299999999999995</v>
      </c>
      <c r="L20195" s="2">
        <f t="shared" si="1265"/>
        <v>1.2557709696589134</v>
      </c>
      <c r="M20195" s="2">
        <f t="shared" si="1262"/>
        <v>1.776016643555153</v>
      </c>
      <c r="N20195" s="2">
        <f t="shared" si="1263"/>
        <v>1.2557709696589134</v>
      </c>
    </row>
    <row r="20196" spans="1:14" x14ac:dyDescent="0.3">
      <c r="A20196" s="2">
        <f t="shared" si="1264"/>
        <v>9.4836402000000817</v>
      </c>
      <c r="B20196">
        <v>3684.8220037000001</v>
      </c>
      <c r="C20196">
        <v>93</v>
      </c>
      <c r="D20196" t="s">
        <v>10</v>
      </c>
      <c r="E20196">
        <v>0.78400000000000003</v>
      </c>
      <c r="F20196">
        <v>-0.37972360229492103</v>
      </c>
      <c r="G20196">
        <v>-0.18480064392089801</v>
      </c>
      <c r="H20196">
        <v>0</v>
      </c>
      <c r="I20196">
        <v>-168.11500000000001</v>
      </c>
      <c r="J20196">
        <v>1.1479999999999999</v>
      </c>
      <c r="K20196">
        <v>0.82299999999999995</v>
      </c>
      <c r="L20196" s="2">
        <f t="shared" si="1265"/>
        <v>1.2557628384306014</v>
      </c>
      <c r="M20196" s="2">
        <f t="shared" si="1262"/>
        <v>1.7759999357166942</v>
      </c>
      <c r="N20196" s="2">
        <f t="shared" si="1263"/>
        <v>1.2557628384306014</v>
      </c>
    </row>
    <row r="20197" spans="1:14" x14ac:dyDescent="0.3">
      <c r="A20197" s="2">
        <f t="shared" si="1264"/>
        <v>9.4836851999998544</v>
      </c>
      <c r="B20197">
        <v>3684.8220486999999</v>
      </c>
      <c r="C20197">
        <v>93</v>
      </c>
      <c r="D20197" t="s">
        <v>10</v>
      </c>
      <c r="E20197">
        <v>0.78400000000000003</v>
      </c>
      <c r="F20197">
        <v>-0.37972360229492103</v>
      </c>
      <c r="G20197">
        <v>-0.18480064392089801</v>
      </c>
      <c r="H20197">
        <v>0</v>
      </c>
      <c r="I20197">
        <v>-168.11500000000001</v>
      </c>
      <c r="J20197">
        <v>1.1479999999999999</v>
      </c>
      <c r="K20197">
        <v>0.82299999999999995</v>
      </c>
      <c r="L20197" s="2">
        <f t="shared" si="1265"/>
        <v>1.2557545224016671</v>
      </c>
      <c r="M20197" s="2">
        <f t="shared" si="1262"/>
        <v>1.7759828481546773</v>
      </c>
      <c r="N20197" s="2">
        <f t="shared" si="1263"/>
        <v>1.2557545224016671</v>
      </c>
    </row>
    <row r="20198" spans="1:14" x14ac:dyDescent="0.3">
      <c r="A20198" s="2">
        <f t="shared" si="1264"/>
        <v>9.4837290999998913</v>
      </c>
      <c r="B20198">
        <v>3684.8220925999999</v>
      </c>
      <c r="C20198">
        <v>93</v>
      </c>
      <c r="D20198" t="s">
        <v>10</v>
      </c>
      <c r="E20198">
        <v>0.78400000000000003</v>
      </c>
      <c r="F20198">
        <v>-0.37972360229492103</v>
      </c>
      <c r="G20198">
        <v>-0.18480064392089801</v>
      </c>
      <c r="H20198">
        <v>0</v>
      </c>
      <c r="I20198">
        <v>-168.11500000000001</v>
      </c>
      <c r="J20198">
        <v>1.1479999999999999</v>
      </c>
      <c r="K20198">
        <v>0.82299999999999995</v>
      </c>
      <c r="L20198" s="2">
        <f t="shared" si="1265"/>
        <v>1.2557464096533921</v>
      </c>
      <c r="M20198" s="2">
        <f t="shared" si="1262"/>
        <v>1.7759661782885225</v>
      </c>
      <c r="N20198" s="2">
        <f t="shared" si="1263"/>
        <v>1.2557464096533921</v>
      </c>
    </row>
    <row r="20199" spans="1:14" x14ac:dyDescent="0.3">
      <c r="A20199" s="2">
        <f t="shared" si="1264"/>
        <v>9.4837733999997909</v>
      </c>
      <c r="B20199">
        <v>3684.8221368999998</v>
      </c>
      <c r="C20199">
        <v>93</v>
      </c>
      <c r="D20199" t="s">
        <v>10</v>
      </c>
      <c r="E20199">
        <v>0.78400000000000003</v>
      </c>
      <c r="F20199">
        <v>-0.37972360229492103</v>
      </c>
      <c r="G20199">
        <v>-0.18480064392089801</v>
      </c>
      <c r="H20199">
        <v>0</v>
      </c>
      <c r="I20199">
        <v>-168.11500000000001</v>
      </c>
      <c r="J20199">
        <v>1.1479999999999999</v>
      </c>
      <c r="K20199">
        <v>0.82299999999999995</v>
      </c>
      <c r="L20199" s="2">
        <f t="shared" si="1265"/>
        <v>1.255738222984885</v>
      </c>
      <c r="M20199" s="2">
        <f t="shared" si="1262"/>
        <v>1.7759493565329791</v>
      </c>
      <c r="N20199" s="2">
        <f t="shared" si="1263"/>
        <v>1.255738222984885</v>
      </c>
    </row>
    <row r="20200" spans="1:14" x14ac:dyDescent="0.3">
      <c r="A20200" s="2">
        <f t="shared" si="1264"/>
        <v>9.4838177000001451</v>
      </c>
      <c r="B20200">
        <v>3684.8221812000002</v>
      </c>
      <c r="C20200">
        <v>93</v>
      </c>
      <c r="D20200" t="s">
        <v>10</v>
      </c>
      <c r="E20200">
        <v>0.78400000000000003</v>
      </c>
      <c r="F20200">
        <v>-0.37972360229492103</v>
      </c>
      <c r="G20200">
        <v>-0.18480064392089801</v>
      </c>
      <c r="H20200">
        <v>0</v>
      </c>
      <c r="I20200">
        <v>-168.11500000000001</v>
      </c>
      <c r="J20200">
        <v>1.1479999999999999</v>
      </c>
      <c r="K20200">
        <v>0.82299999999999995</v>
      </c>
      <c r="L20200" s="2">
        <f t="shared" si="1265"/>
        <v>1.2557300363162938</v>
      </c>
      <c r="M20200" s="2">
        <f t="shared" ref="M20200:M20263" si="1266">M20199+(F20200*(A20200-A20199))</f>
        <v>1.775932534777263</v>
      </c>
      <c r="N20200" s="2">
        <f t="shared" ref="N20200:N20263" si="1267">N20199+(G20200*(A20200-A20199))</f>
        <v>1.2557300363162938</v>
      </c>
    </row>
    <row r="20201" spans="1:14" x14ac:dyDescent="0.3">
      <c r="A20201" s="2">
        <f t="shared" si="1264"/>
        <v>9.4838651999998547</v>
      </c>
      <c r="B20201">
        <v>3684.8222286999999</v>
      </c>
      <c r="C20201">
        <v>93</v>
      </c>
      <c r="D20201" t="s">
        <v>10</v>
      </c>
      <c r="E20201">
        <v>0.78400000000000003</v>
      </c>
      <c r="F20201">
        <v>-0.37972360229492103</v>
      </c>
      <c r="G20201">
        <v>-0.18480064392089801</v>
      </c>
      <c r="H20201">
        <v>0</v>
      </c>
      <c r="I20201">
        <v>-168.11500000000001</v>
      </c>
      <c r="J20201">
        <v>1.1479999999999999</v>
      </c>
      <c r="K20201">
        <v>0.82299999999999995</v>
      </c>
      <c r="L20201" s="2">
        <f t="shared" si="1265"/>
        <v>1.2557212582857611</v>
      </c>
      <c r="M20201" s="2">
        <f t="shared" si="1266"/>
        <v>1.7759144979062642</v>
      </c>
      <c r="N20201" s="2">
        <f t="shared" si="1267"/>
        <v>1.2557212582857611</v>
      </c>
    </row>
    <row r="20202" spans="1:14" x14ac:dyDescent="0.3">
      <c r="A20202" s="2">
        <f t="shared" si="1264"/>
        <v>9.4839215000001786</v>
      </c>
      <c r="B20202">
        <v>3684.8222850000002</v>
      </c>
      <c r="C20202">
        <v>93</v>
      </c>
      <c r="D20202" t="s">
        <v>10</v>
      </c>
      <c r="E20202">
        <v>0.78400000000000003</v>
      </c>
      <c r="F20202">
        <v>-0.37972360229492103</v>
      </c>
      <c r="G20202">
        <v>-0.18480064392089801</v>
      </c>
      <c r="H20202">
        <v>0</v>
      </c>
      <c r="I20202">
        <v>-168.11500000000001</v>
      </c>
      <c r="J20202">
        <v>1.1479999999999999</v>
      </c>
      <c r="K20202">
        <v>0.82299999999999995</v>
      </c>
      <c r="L20202" s="2">
        <f t="shared" si="1265"/>
        <v>1.2557108540094484</v>
      </c>
      <c r="M20202" s="2">
        <f t="shared" si="1266"/>
        <v>1.775893119467332</v>
      </c>
      <c r="N20202" s="2">
        <f t="shared" si="1267"/>
        <v>1.2557108540094484</v>
      </c>
    </row>
    <row r="20203" spans="1:14" x14ac:dyDescent="0.3">
      <c r="A20203" s="2">
        <f t="shared" si="1264"/>
        <v>9.4839636000001519</v>
      </c>
      <c r="B20203">
        <v>3684.8223271000002</v>
      </c>
      <c r="C20203">
        <v>93</v>
      </c>
      <c r="D20203" t="s">
        <v>10</v>
      </c>
      <c r="E20203">
        <v>0.78400000000000003</v>
      </c>
      <c r="F20203">
        <v>-0.37972360229492103</v>
      </c>
      <c r="G20203">
        <v>-0.18480064392089801</v>
      </c>
      <c r="H20203">
        <v>0</v>
      </c>
      <c r="I20203">
        <v>-168.11500000000001</v>
      </c>
      <c r="J20203">
        <v>1.1479999999999999</v>
      </c>
      <c r="K20203">
        <v>0.82299999999999995</v>
      </c>
      <c r="L20203" s="2">
        <f t="shared" si="1265"/>
        <v>1.2557030739023443</v>
      </c>
      <c r="M20203" s="2">
        <f t="shared" si="1266"/>
        <v>1.7758771331036856</v>
      </c>
      <c r="N20203" s="2">
        <f t="shared" si="1267"/>
        <v>1.2557030739023443</v>
      </c>
    </row>
    <row r="20204" spans="1:14" x14ac:dyDescent="0.3">
      <c r="A20204" s="2">
        <f t="shared" si="1264"/>
        <v>9.4840043999997761</v>
      </c>
      <c r="B20204">
        <v>3684.8223678999998</v>
      </c>
      <c r="C20204">
        <v>93</v>
      </c>
      <c r="D20204" t="s">
        <v>10</v>
      </c>
      <c r="E20204">
        <v>0.78400000000000003</v>
      </c>
      <c r="F20204">
        <v>-0.37972360229492103</v>
      </c>
      <c r="G20204">
        <v>-0.18480064392089801</v>
      </c>
      <c r="H20204">
        <v>0</v>
      </c>
      <c r="I20204">
        <v>-168.11500000000001</v>
      </c>
      <c r="J20204">
        <v>1.1479999999999999</v>
      </c>
      <c r="K20204">
        <v>0.82299999999999995</v>
      </c>
      <c r="L20204" s="2">
        <f t="shared" si="1265"/>
        <v>1.2556955340361418</v>
      </c>
      <c r="M20204" s="2">
        <f t="shared" si="1266"/>
        <v>1.7758616403808547</v>
      </c>
      <c r="N20204" s="2">
        <f t="shared" si="1267"/>
        <v>1.2556955340361418</v>
      </c>
    </row>
    <row r="20205" spans="1:14" x14ac:dyDescent="0.3">
      <c r="A20205" s="2">
        <f t="shared" si="1264"/>
        <v>9.48404679999976</v>
      </c>
      <c r="B20205">
        <v>3684.8224102999998</v>
      </c>
      <c r="C20205">
        <v>93</v>
      </c>
      <c r="D20205" t="s">
        <v>10</v>
      </c>
      <c r="E20205">
        <v>0.78400000000000003</v>
      </c>
      <c r="F20205">
        <v>-0.37972360229492103</v>
      </c>
      <c r="G20205">
        <v>-0.18480064392089801</v>
      </c>
      <c r="H20205">
        <v>0</v>
      </c>
      <c r="I20205">
        <v>-168.11500000000001</v>
      </c>
      <c r="J20205">
        <v>1.1479999999999999</v>
      </c>
      <c r="K20205">
        <v>0.82299999999999995</v>
      </c>
      <c r="L20205" s="2">
        <f t="shared" si="1265"/>
        <v>1.2556876984888425</v>
      </c>
      <c r="M20205" s="2">
        <f t="shared" si="1266"/>
        <v>1.7758455401001234</v>
      </c>
      <c r="N20205" s="2">
        <f t="shared" si="1267"/>
        <v>1.2556876984888425</v>
      </c>
    </row>
    <row r="20206" spans="1:14" x14ac:dyDescent="0.3">
      <c r="A20206" s="2">
        <f t="shared" si="1264"/>
        <v>9.4840927000000192</v>
      </c>
      <c r="B20206">
        <v>3684.8224562</v>
      </c>
      <c r="C20206">
        <v>93</v>
      </c>
      <c r="D20206" t="s">
        <v>10</v>
      </c>
      <c r="E20206">
        <v>0.78400000000000003</v>
      </c>
      <c r="F20206">
        <v>-0.37972360229492103</v>
      </c>
      <c r="G20206">
        <v>-0.18480064392089801</v>
      </c>
      <c r="H20206">
        <v>0</v>
      </c>
      <c r="I20206">
        <v>-168.11500000000001</v>
      </c>
      <c r="J20206">
        <v>1.1479999999999999</v>
      </c>
      <c r="K20206">
        <v>0.82299999999999995</v>
      </c>
      <c r="L20206" s="2">
        <f t="shared" si="1265"/>
        <v>1.2556792161392387</v>
      </c>
      <c r="M20206" s="2">
        <f t="shared" si="1266"/>
        <v>1.7758281107866796</v>
      </c>
      <c r="N20206" s="2">
        <f t="shared" si="1267"/>
        <v>1.2556792161392387</v>
      </c>
    </row>
    <row r="20207" spans="1:14" x14ac:dyDescent="0.3">
      <c r="A20207" s="2">
        <f t="shared" si="1264"/>
        <v>9.4841445000001841</v>
      </c>
      <c r="B20207">
        <v>3684.8225080000002</v>
      </c>
      <c r="C20207">
        <v>93</v>
      </c>
      <c r="D20207" t="s">
        <v>10</v>
      </c>
      <c r="E20207">
        <v>0.78400000000000003</v>
      </c>
      <c r="F20207">
        <v>-0.37972360229492103</v>
      </c>
      <c r="G20207">
        <v>-0.18480064392089801</v>
      </c>
      <c r="H20207">
        <v>0</v>
      </c>
      <c r="I20207">
        <v>-168.11500000000001</v>
      </c>
      <c r="J20207">
        <v>1.1479999999999999</v>
      </c>
      <c r="K20207">
        <v>0.82299999999999995</v>
      </c>
      <c r="L20207" s="2">
        <f t="shared" si="1265"/>
        <v>1.2556696434658532</v>
      </c>
      <c r="M20207" s="2">
        <f t="shared" si="1266"/>
        <v>1.775808441104018</v>
      </c>
      <c r="N20207" s="2">
        <f t="shared" si="1267"/>
        <v>1.2556696434658532</v>
      </c>
    </row>
    <row r="20208" spans="1:14" x14ac:dyDescent="0.3">
      <c r="A20208" s="2">
        <f t="shared" si="1264"/>
        <v>9.4841892999997981</v>
      </c>
      <c r="B20208">
        <v>3684.8225527999998</v>
      </c>
      <c r="C20208">
        <v>93</v>
      </c>
      <c r="D20208" t="s">
        <v>10</v>
      </c>
      <c r="E20208">
        <v>0.78400000000000003</v>
      </c>
      <c r="F20208">
        <v>-0.37972360229492103</v>
      </c>
      <c r="G20208">
        <v>-0.18480064392089801</v>
      </c>
      <c r="H20208">
        <v>0</v>
      </c>
      <c r="I20208">
        <v>-168.11500000000001</v>
      </c>
      <c r="J20208">
        <v>1.1479999999999999</v>
      </c>
      <c r="K20208">
        <v>0.82299999999999995</v>
      </c>
      <c r="L20208" s="2">
        <f t="shared" si="1265"/>
        <v>1.2556613643970769</v>
      </c>
      <c r="M20208" s="2">
        <f t="shared" si="1266"/>
        <v>1.7757914294867818</v>
      </c>
      <c r="N20208" s="2">
        <f t="shared" si="1267"/>
        <v>1.2556613643970769</v>
      </c>
    </row>
    <row r="20209" spans="1:14" x14ac:dyDescent="0.3">
      <c r="A20209" s="2">
        <f t="shared" si="1264"/>
        <v>9.4842361000000892</v>
      </c>
      <c r="B20209">
        <v>3684.8225996000001</v>
      </c>
      <c r="C20209">
        <v>93</v>
      </c>
      <c r="D20209" t="s">
        <v>10</v>
      </c>
      <c r="E20209">
        <v>0.78400000000000003</v>
      </c>
      <c r="F20209">
        <v>-0.37972360229492103</v>
      </c>
      <c r="G20209">
        <v>-0.18480064392089801</v>
      </c>
      <c r="H20209">
        <v>0</v>
      </c>
      <c r="I20209">
        <v>-168.11500000000001</v>
      </c>
      <c r="J20209">
        <v>1.1479999999999999</v>
      </c>
      <c r="K20209">
        <v>0.82299999999999995</v>
      </c>
      <c r="L20209" s="2">
        <f t="shared" si="1265"/>
        <v>1.2556527157268875</v>
      </c>
      <c r="M20209" s="2">
        <f t="shared" si="1266"/>
        <v>1.7757736584220838</v>
      </c>
      <c r="N20209" s="2">
        <f t="shared" si="1267"/>
        <v>1.2556527157268875</v>
      </c>
    </row>
    <row r="20210" spans="1:14" x14ac:dyDescent="0.3">
      <c r="A20210" s="2">
        <f t="shared" si="1264"/>
        <v>9.4842797000001156</v>
      </c>
      <c r="B20210">
        <v>3684.8226432000001</v>
      </c>
      <c r="C20210">
        <v>93</v>
      </c>
      <c r="D20210" t="s">
        <v>10</v>
      </c>
      <c r="E20210">
        <v>0.78400000000000003</v>
      </c>
      <c r="F20210">
        <v>-0.37972360229492103</v>
      </c>
      <c r="G20210">
        <v>-0.18480064392089801</v>
      </c>
      <c r="H20210">
        <v>0</v>
      </c>
      <c r="I20210">
        <v>-168.11500000000001</v>
      </c>
      <c r="J20210">
        <v>1.1479999999999999</v>
      </c>
      <c r="K20210">
        <v>0.82299999999999995</v>
      </c>
      <c r="L20210" s="2">
        <f t="shared" si="1265"/>
        <v>1.2556446584188077</v>
      </c>
      <c r="M20210" s="2">
        <f t="shared" si="1266"/>
        <v>1.7757571024730137</v>
      </c>
      <c r="N20210" s="2">
        <f t="shared" si="1267"/>
        <v>1.2556446584188077</v>
      </c>
    </row>
    <row r="20211" spans="1:14" x14ac:dyDescent="0.3">
      <c r="A20211" s="2">
        <f t="shared" si="1264"/>
        <v>9.4843237000000045</v>
      </c>
      <c r="B20211">
        <v>3684.8226872</v>
      </c>
      <c r="C20211">
        <v>93</v>
      </c>
      <c r="D20211" t="s">
        <v>10</v>
      </c>
      <c r="E20211">
        <v>0.78400000000000003</v>
      </c>
      <c r="F20211">
        <v>-0.37972360229492103</v>
      </c>
      <c r="G20211">
        <v>-0.18480064392089801</v>
      </c>
      <c r="H20211">
        <v>0</v>
      </c>
      <c r="I20211">
        <v>-168.11500000000001</v>
      </c>
      <c r="J20211">
        <v>1.1479999999999999</v>
      </c>
      <c r="K20211">
        <v>0.82299999999999995</v>
      </c>
      <c r="L20211" s="2">
        <f t="shared" si="1265"/>
        <v>1.2556365271904957</v>
      </c>
      <c r="M20211" s="2">
        <f t="shared" si="1266"/>
        <v>1.7757403946345549</v>
      </c>
      <c r="N20211" s="2">
        <f t="shared" si="1267"/>
        <v>1.2556365271904957</v>
      </c>
    </row>
    <row r="20212" spans="1:14" x14ac:dyDescent="0.3">
      <c r="A20212" s="2">
        <f t="shared" si="1264"/>
        <v>9.4843746999999894</v>
      </c>
      <c r="B20212">
        <v>3684.8227382</v>
      </c>
      <c r="C20212">
        <v>93</v>
      </c>
      <c r="D20212" t="s">
        <v>10</v>
      </c>
      <c r="E20212">
        <v>0.78400000000000003</v>
      </c>
      <c r="F20212">
        <v>-0.37972360229492103</v>
      </c>
      <c r="G20212">
        <v>-0.18480064392089801</v>
      </c>
      <c r="H20212">
        <v>0</v>
      </c>
      <c r="I20212">
        <v>-168.11500000000001</v>
      </c>
      <c r="J20212">
        <v>1.1479999999999999</v>
      </c>
      <c r="K20212">
        <v>0.82299999999999995</v>
      </c>
      <c r="L20212" s="2">
        <f t="shared" si="1265"/>
        <v>1.2556271023576584</v>
      </c>
      <c r="M20212" s="2">
        <f t="shared" si="1266"/>
        <v>1.7757210287308436</v>
      </c>
      <c r="N20212" s="2">
        <f t="shared" si="1267"/>
        <v>1.2556271023576584</v>
      </c>
    </row>
    <row r="20213" spans="1:14" x14ac:dyDescent="0.3">
      <c r="A20213" s="2">
        <f t="shared" si="1264"/>
        <v>9.4844192000000476</v>
      </c>
      <c r="B20213">
        <v>3684.8227827000001</v>
      </c>
      <c r="C20213">
        <v>93</v>
      </c>
      <c r="D20213" t="s">
        <v>10</v>
      </c>
      <c r="E20213">
        <v>0.78400000000000003</v>
      </c>
      <c r="F20213">
        <v>-0.37972360229492103</v>
      </c>
      <c r="G20213">
        <v>-0.18480064392089801</v>
      </c>
      <c r="H20213">
        <v>0</v>
      </c>
      <c r="I20213">
        <v>-168.11500000000001</v>
      </c>
      <c r="J20213">
        <v>1.1479999999999999</v>
      </c>
      <c r="K20213">
        <v>0.82299999999999995</v>
      </c>
      <c r="L20213" s="2">
        <f t="shared" si="1265"/>
        <v>1.2556188787289932</v>
      </c>
      <c r="M20213" s="2">
        <f t="shared" si="1266"/>
        <v>1.7757041310305193</v>
      </c>
      <c r="N20213" s="2">
        <f t="shared" si="1267"/>
        <v>1.2556188787289932</v>
      </c>
    </row>
    <row r="20214" spans="1:14" x14ac:dyDescent="0.3">
      <c r="A20214" s="2">
        <f t="shared" si="1264"/>
        <v>9.4844624000002113</v>
      </c>
      <c r="B20214">
        <v>3684.8228259000002</v>
      </c>
      <c r="C20214">
        <v>93</v>
      </c>
      <c r="D20214" t="s">
        <v>10</v>
      </c>
      <c r="E20214">
        <v>0.78400000000000003</v>
      </c>
      <c r="F20214">
        <v>-0.37972360229492103</v>
      </c>
      <c r="G20214">
        <v>-0.18480064392089801</v>
      </c>
      <c r="H20214">
        <v>0</v>
      </c>
      <c r="I20214">
        <v>-168.11500000000001</v>
      </c>
      <c r="J20214">
        <v>1.1479999999999999</v>
      </c>
      <c r="K20214">
        <v>0.82299999999999995</v>
      </c>
      <c r="L20214" s="2">
        <f t="shared" si="1265"/>
        <v>1.2556108953411456</v>
      </c>
      <c r="M20214" s="2">
        <f t="shared" si="1266"/>
        <v>1.775687726970838</v>
      </c>
      <c r="N20214" s="2">
        <f t="shared" si="1267"/>
        <v>1.2556108953411456</v>
      </c>
    </row>
    <row r="20215" spans="1:14" x14ac:dyDescent="0.3">
      <c r="A20215" s="2">
        <f t="shared" si="1264"/>
        <v>9.4845049000000472</v>
      </c>
      <c r="B20215">
        <v>3684.8228684000001</v>
      </c>
      <c r="C20215">
        <v>93</v>
      </c>
      <c r="D20215" t="s">
        <v>10</v>
      </c>
      <c r="E20215">
        <v>0.78400000000000003</v>
      </c>
      <c r="F20215">
        <v>-0.37972360229492103</v>
      </c>
      <c r="G20215">
        <v>-0.18480064392089801</v>
      </c>
      <c r="H20215">
        <v>0</v>
      </c>
      <c r="I20215">
        <v>-168.11500000000001</v>
      </c>
      <c r="J20215">
        <v>1.1479999999999999</v>
      </c>
      <c r="K20215">
        <v>0.82299999999999995</v>
      </c>
      <c r="L20215" s="2">
        <f t="shared" si="1265"/>
        <v>1.2556030413138093</v>
      </c>
      <c r="M20215" s="2">
        <f t="shared" si="1266"/>
        <v>1.7756715887178027</v>
      </c>
      <c r="N20215" s="2">
        <f t="shared" si="1267"/>
        <v>1.2556030413138093</v>
      </c>
    </row>
    <row r="20216" spans="1:14" x14ac:dyDescent="0.3">
      <c r="A20216" s="2">
        <f t="shared" si="1264"/>
        <v>9.4845470999998724</v>
      </c>
      <c r="B20216">
        <v>3684.8229105999999</v>
      </c>
      <c r="C20216">
        <v>93</v>
      </c>
      <c r="D20216" t="s">
        <v>10</v>
      </c>
      <c r="E20216">
        <v>0.78400000000000003</v>
      </c>
      <c r="F20216">
        <v>-0.37972360229492103</v>
      </c>
      <c r="G20216">
        <v>-0.18480064392089801</v>
      </c>
      <c r="H20216">
        <v>0</v>
      </c>
      <c r="I20216">
        <v>-168.11500000000001</v>
      </c>
      <c r="J20216">
        <v>1.1479999999999999</v>
      </c>
      <c r="K20216">
        <v>0.82299999999999995</v>
      </c>
      <c r="L20216" s="2">
        <f t="shared" si="1265"/>
        <v>1.2555952427266681</v>
      </c>
      <c r="M20216" s="2">
        <f t="shared" si="1266"/>
        <v>1.7756555643818523</v>
      </c>
      <c r="N20216" s="2">
        <f t="shared" si="1267"/>
        <v>1.2555952427266681</v>
      </c>
    </row>
    <row r="20217" spans="1:14" x14ac:dyDescent="0.3">
      <c r="A20217" s="2">
        <f t="shared" si="1264"/>
        <v>9.4845942000001742</v>
      </c>
      <c r="B20217">
        <v>3684.8229577000002</v>
      </c>
      <c r="C20217">
        <v>93</v>
      </c>
      <c r="D20217" t="s">
        <v>10</v>
      </c>
      <c r="E20217">
        <v>0.78400000000000003</v>
      </c>
      <c r="F20217">
        <v>-0.37972360229492103</v>
      </c>
      <c r="G20217">
        <v>-0.18480064392089801</v>
      </c>
      <c r="H20217">
        <v>0</v>
      </c>
      <c r="I20217">
        <v>-168.11500000000001</v>
      </c>
      <c r="J20217">
        <v>1.1479999999999999</v>
      </c>
      <c r="K20217">
        <v>0.82299999999999995</v>
      </c>
      <c r="L20217" s="2">
        <f t="shared" si="1265"/>
        <v>1.2555865386162837</v>
      </c>
      <c r="M20217" s="2">
        <f t="shared" si="1266"/>
        <v>1.7756376794000697</v>
      </c>
      <c r="N20217" s="2">
        <f t="shared" si="1267"/>
        <v>1.2555865386162837</v>
      </c>
    </row>
    <row r="20218" spans="1:14" x14ac:dyDescent="0.3">
      <c r="A20218" s="2">
        <f t="shared" si="1264"/>
        <v>9.4846376000000419</v>
      </c>
      <c r="B20218">
        <v>3684.8230011000001</v>
      </c>
      <c r="C20218">
        <v>93</v>
      </c>
      <c r="D20218" t="s">
        <v>10</v>
      </c>
      <c r="E20218">
        <v>0.78400000000000003</v>
      </c>
      <c r="F20218">
        <v>-0.37972360229492103</v>
      </c>
      <c r="G20218">
        <v>-0.18480064392089801</v>
      </c>
      <c r="H20218">
        <v>0</v>
      </c>
      <c r="I20218">
        <v>-168.11500000000001</v>
      </c>
      <c r="J20218">
        <v>1.1479999999999999</v>
      </c>
      <c r="K20218">
        <v>0.82299999999999995</v>
      </c>
      <c r="L20218" s="2">
        <f t="shared" si="1265"/>
        <v>1.2555785182683619</v>
      </c>
      <c r="M20218" s="2">
        <f t="shared" si="1266"/>
        <v>1.7756211993957802</v>
      </c>
      <c r="N20218" s="2">
        <f t="shared" si="1267"/>
        <v>1.2555785182683619</v>
      </c>
    </row>
    <row r="20219" spans="1:14" x14ac:dyDescent="0.3">
      <c r="A20219" s="2">
        <f t="shared" si="1264"/>
        <v>9.4846802000001844</v>
      </c>
      <c r="B20219">
        <v>3684.8230437000002</v>
      </c>
      <c r="C20219">
        <v>93</v>
      </c>
      <c r="D20219" t="s">
        <v>10</v>
      </c>
      <c r="E20219">
        <v>0.78400000000000003</v>
      </c>
      <c r="F20219">
        <v>-0.37972360229492103</v>
      </c>
      <c r="G20219">
        <v>-0.18480064392089801</v>
      </c>
      <c r="H20219">
        <v>0</v>
      </c>
      <c r="I20219">
        <v>-168.11500000000001</v>
      </c>
      <c r="J20219">
        <v>1.1479999999999999</v>
      </c>
      <c r="K20219">
        <v>0.82299999999999995</v>
      </c>
      <c r="L20219" s="2">
        <f t="shared" si="1265"/>
        <v>1.2555706457609044</v>
      </c>
      <c r="M20219" s="2">
        <f t="shared" si="1266"/>
        <v>1.7756050231702682</v>
      </c>
      <c r="N20219" s="2">
        <f t="shared" si="1267"/>
        <v>1.2555706457609044</v>
      </c>
    </row>
    <row r="20220" spans="1:14" x14ac:dyDescent="0.3">
      <c r="A20220" s="2">
        <f t="shared" si="1264"/>
        <v>9.4847251999999571</v>
      </c>
      <c r="B20220">
        <v>3684.8230887</v>
      </c>
      <c r="C20220">
        <v>93</v>
      </c>
      <c r="D20220" t="s">
        <v>10</v>
      </c>
      <c r="E20220">
        <v>0.78400000000000003</v>
      </c>
      <c r="F20220">
        <v>-0.37972360229492103</v>
      </c>
      <c r="G20220">
        <v>-0.18480064392089801</v>
      </c>
      <c r="H20220">
        <v>0</v>
      </c>
      <c r="I20220">
        <v>-168.11500000000001</v>
      </c>
      <c r="J20220">
        <v>1.1479999999999999</v>
      </c>
      <c r="K20220">
        <v>0.82299999999999995</v>
      </c>
      <c r="L20220" s="2">
        <f t="shared" si="1265"/>
        <v>1.25556232973197</v>
      </c>
      <c r="M20220" s="2">
        <f t="shared" si="1266"/>
        <v>1.7755879356082513</v>
      </c>
      <c r="N20220" s="2">
        <f t="shared" si="1267"/>
        <v>1.25556232973197</v>
      </c>
    </row>
    <row r="20221" spans="1:14" x14ac:dyDescent="0.3">
      <c r="A20221" s="2">
        <f t="shared" si="1264"/>
        <v>9.4847687999999835</v>
      </c>
      <c r="B20221">
        <v>3684.8231323</v>
      </c>
      <c r="C20221">
        <v>93</v>
      </c>
      <c r="D20221" t="s">
        <v>10</v>
      </c>
      <c r="E20221">
        <v>0.78400000000000003</v>
      </c>
      <c r="F20221">
        <v>-0.37972360229492103</v>
      </c>
      <c r="G20221">
        <v>-0.18480064392089801</v>
      </c>
      <c r="H20221">
        <v>0</v>
      </c>
      <c r="I20221">
        <v>-168.11500000000001</v>
      </c>
      <c r="J20221">
        <v>1.1479999999999999</v>
      </c>
      <c r="K20221">
        <v>0.82299999999999995</v>
      </c>
      <c r="L20221" s="2">
        <f t="shared" si="1265"/>
        <v>1.2555542724238902</v>
      </c>
      <c r="M20221" s="2">
        <f t="shared" si="1266"/>
        <v>1.7755713796591812</v>
      </c>
      <c r="N20221" s="2">
        <f t="shared" si="1267"/>
        <v>1.2555542724238902</v>
      </c>
    </row>
    <row r="20222" spans="1:14" x14ac:dyDescent="0.3">
      <c r="A20222" s="2">
        <f t="shared" si="1264"/>
        <v>9.4848120000001472</v>
      </c>
      <c r="B20222">
        <v>3684.8231755000002</v>
      </c>
      <c r="C20222">
        <v>93</v>
      </c>
      <c r="D20222" t="s">
        <v>10</v>
      </c>
      <c r="E20222">
        <v>0.78400000000000003</v>
      </c>
      <c r="F20222">
        <v>-0.37972360229492103</v>
      </c>
      <c r="G20222">
        <v>-0.18480064392089801</v>
      </c>
      <c r="H20222">
        <v>0</v>
      </c>
      <c r="I20222">
        <v>-168.11500000000001</v>
      </c>
      <c r="J20222">
        <v>1.1479999999999999</v>
      </c>
      <c r="K20222">
        <v>0.82299999999999995</v>
      </c>
      <c r="L20222" s="2">
        <f t="shared" si="1265"/>
        <v>1.2555462890360425</v>
      </c>
      <c r="M20222" s="2">
        <f t="shared" si="1266"/>
        <v>1.7755549755994999</v>
      </c>
      <c r="N20222" s="2">
        <f t="shared" si="1267"/>
        <v>1.2555462890360425</v>
      </c>
    </row>
    <row r="20223" spans="1:14" x14ac:dyDescent="0.3">
      <c r="A20223" s="2">
        <f t="shared" si="1264"/>
        <v>9.4848547000001417</v>
      </c>
      <c r="B20223">
        <v>3684.8232182000002</v>
      </c>
      <c r="C20223">
        <v>93</v>
      </c>
      <c r="D20223" t="s">
        <v>10</v>
      </c>
      <c r="E20223">
        <v>0.78400000000000003</v>
      </c>
      <c r="F20223">
        <v>-0.37972360229492103</v>
      </c>
      <c r="G20223">
        <v>-0.18480064392089801</v>
      </c>
      <c r="H20223">
        <v>0</v>
      </c>
      <c r="I20223">
        <v>-168.11500000000001</v>
      </c>
      <c r="J20223">
        <v>1.1479999999999999</v>
      </c>
      <c r="K20223">
        <v>0.82299999999999995</v>
      </c>
      <c r="L20223" s="2">
        <f t="shared" si="1265"/>
        <v>1.2555383980485482</v>
      </c>
      <c r="M20223" s="2">
        <f t="shared" si="1266"/>
        <v>1.775538761401684</v>
      </c>
      <c r="N20223" s="2">
        <f t="shared" si="1267"/>
        <v>1.2555383980485482</v>
      </c>
    </row>
    <row r="20224" spans="1:14" x14ac:dyDescent="0.3">
      <c r="A20224" s="2">
        <f t="shared" si="1264"/>
        <v>9.4849030999998831</v>
      </c>
      <c r="B20224">
        <v>3684.8232665999999</v>
      </c>
      <c r="C20224">
        <v>93</v>
      </c>
      <c r="D20224" t="s">
        <v>10</v>
      </c>
      <c r="E20224">
        <v>0.78400000000000003</v>
      </c>
      <c r="F20224">
        <v>-0.37972360229492103</v>
      </c>
      <c r="G20224">
        <v>-0.18480064392089801</v>
      </c>
      <c r="H20224">
        <v>0</v>
      </c>
      <c r="I20224">
        <v>-168.11500000000001</v>
      </c>
      <c r="J20224">
        <v>1.1479999999999999</v>
      </c>
      <c r="K20224">
        <v>0.82299999999999995</v>
      </c>
      <c r="L20224" s="2">
        <f t="shared" si="1265"/>
        <v>1.2555294536974302</v>
      </c>
      <c r="M20224" s="2">
        <f t="shared" si="1266"/>
        <v>1.775520382779431</v>
      </c>
      <c r="N20224" s="2">
        <f t="shared" si="1267"/>
        <v>1.2555294536974302</v>
      </c>
    </row>
    <row r="20225" spans="1:14" x14ac:dyDescent="0.3">
      <c r="A20225" s="2">
        <f t="shared" si="1264"/>
        <v>9.4849506999998994</v>
      </c>
      <c r="B20225">
        <v>3684.8233141999999</v>
      </c>
      <c r="C20225">
        <v>93</v>
      </c>
      <c r="D20225" t="s">
        <v>10</v>
      </c>
      <c r="E20225">
        <v>0.78400000000000003</v>
      </c>
      <c r="F20225">
        <v>-0.37972360229492103</v>
      </c>
      <c r="G20225">
        <v>-0.18480064392089801</v>
      </c>
      <c r="H20225">
        <v>0</v>
      </c>
      <c r="I20225">
        <v>-168.11500000000001</v>
      </c>
      <c r="J20225">
        <v>1.1479999999999999</v>
      </c>
      <c r="K20225">
        <v>0.82299999999999995</v>
      </c>
      <c r="L20225" s="2">
        <f t="shared" si="1265"/>
        <v>1.2555206571867765</v>
      </c>
      <c r="M20225" s="2">
        <f t="shared" si="1266"/>
        <v>1.7755023079359555</v>
      </c>
      <c r="N20225" s="2">
        <f t="shared" si="1267"/>
        <v>1.2555206571867765</v>
      </c>
    </row>
    <row r="20226" spans="1:14" x14ac:dyDescent="0.3">
      <c r="A20226" s="2">
        <f t="shared" si="1264"/>
        <v>9.4850210999998126</v>
      </c>
      <c r="B20226">
        <v>3684.8233845999998</v>
      </c>
      <c r="C20226">
        <v>93</v>
      </c>
      <c r="D20226" t="s">
        <v>10</v>
      </c>
      <c r="E20226">
        <v>0.78400000000000003</v>
      </c>
      <c r="F20226">
        <v>-0.37972360229492103</v>
      </c>
      <c r="G20226">
        <v>-0.18480064392089801</v>
      </c>
      <c r="H20226">
        <v>0</v>
      </c>
      <c r="I20226">
        <v>-168.11500000000001</v>
      </c>
      <c r="J20226">
        <v>1.1479999999999999</v>
      </c>
      <c r="K20226">
        <v>0.82299999999999995</v>
      </c>
      <c r="L20226" s="2">
        <f t="shared" si="1265"/>
        <v>1.2555076472214606</v>
      </c>
      <c r="M20226" s="2">
        <f t="shared" si="1266"/>
        <v>1.7754755753943869</v>
      </c>
      <c r="N20226" s="2">
        <f t="shared" si="1267"/>
        <v>1.2555076472214606</v>
      </c>
    </row>
    <row r="20227" spans="1:14" x14ac:dyDescent="0.3">
      <c r="A20227" s="2">
        <f t="shared" ref="A20227:A20290" si="1268">B20227-$B$2</f>
        <v>9.4850624000000607</v>
      </c>
      <c r="B20227">
        <v>3684.8234259000001</v>
      </c>
      <c r="C20227">
        <v>93</v>
      </c>
      <c r="D20227" t="s">
        <v>10</v>
      </c>
      <c r="E20227">
        <v>0.78400000000000003</v>
      </c>
      <c r="F20227">
        <v>-0.37972360229492103</v>
      </c>
      <c r="G20227">
        <v>-0.18480064392089801</v>
      </c>
      <c r="H20227">
        <v>0</v>
      </c>
      <c r="I20227">
        <v>-168.11500000000001</v>
      </c>
      <c r="J20227">
        <v>1.1479999999999999</v>
      </c>
      <c r="K20227">
        <v>0.82299999999999995</v>
      </c>
      <c r="L20227" s="2">
        <f t="shared" si="1265"/>
        <v>1.2555000149548208</v>
      </c>
      <c r="M20227" s="2">
        <f t="shared" si="1266"/>
        <v>1.775459892809518</v>
      </c>
      <c r="N20227" s="2">
        <f t="shared" si="1267"/>
        <v>1.2555000149548208</v>
      </c>
    </row>
    <row r="20228" spans="1:14" x14ac:dyDescent="0.3">
      <c r="A20228" s="2">
        <f t="shared" si="1268"/>
        <v>9.4851041000001715</v>
      </c>
      <c r="B20228">
        <v>3684.8234676000002</v>
      </c>
      <c r="C20228">
        <v>93</v>
      </c>
      <c r="D20228" t="s">
        <v>10</v>
      </c>
      <c r="E20228">
        <v>0.78400000000000003</v>
      </c>
      <c r="F20228">
        <v>-0.37972360229492103</v>
      </c>
      <c r="G20228">
        <v>-0.18480064392089801</v>
      </c>
      <c r="H20228">
        <v>0</v>
      </c>
      <c r="I20228">
        <v>-168.11500000000001</v>
      </c>
      <c r="J20228">
        <v>1.1479999999999999</v>
      </c>
      <c r="K20228">
        <v>0.82299999999999995</v>
      </c>
      <c r="L20228" s="2">
        <f t="shared" ref="L20228:L20291" si="1269">N20227+(G20228*(A20228-A20227))</f>
        <v>1.2554923087679488</v>
      </c>
      <c r="M20228" s="2">
        <f t="shared" si="1266"/>
        <v>1.7754440583352602</v>
      </c>
      <c r="N20228" s="2">
        <f t="shared" si="1267"/>
        <v>1.2554923087679488</v>
      </c>
    </row>
    <row r="20229" spans="1:14" x14ac:dyDescent="0.3">
      <c r="A20229" s="2">
        <f t="shared" si="1268"/>
        <v>9.4851453000001129</v>
      </c>
      <c r="B20229">
        <v>3684.8235088000001</v>
      </c>
      <c r="C20229">
        <v>93</v>
      </c>
      <c r="D20229" t="s">
        <v>10</v>
      </c>
      <c r="E20229">
        <v>0.78400000000000003</v>
      </c>
      <c r="F20229">
        <v>-0.37972360229492103</v>
      </c>
      <c r="G20229">
        <v>-0.18480064392089801</v>
      </c>
      <c r="H20229">
        <v>0</v>
      </c>
      <c r="I20229">
        <v>-168.11500000000001</v>
      </c>
      <c r="J20229">
        <v>1.1479999999999999</v>
      </c>
      <c r="K20229">
        <v>0.82299999999999995</v>
      </c>
      <c r="L20229" s="2">
        <f t="shared" si="1269"/>
        <v>1.25548469498143</v>
      </c>
      <c r="M20229" s="2">
        <f t="shared" si="1266"/>
        <v>1.775428413722868</v>
      </c>
      <c r="N20229" s="2">
        <f t="shared" si="1267"/>
        <v>1.25548469498143</v>
      </c>
    </row>
    <row r="20230" spans="1:14" x14ac:dyDescent="0.3">
      <c r="A20230" s="2">
        <f t="shared" si="1268"/>
        <v>9.4851859000000331</v>
      </c>
      <c r="B20230">
        <v>3684.8235494</v>
      </c>
      <c r="C20230">
        <v>93</v>
      </c>
      <c r="D20230" t="s">
        <v>10</v>
      </c>
      <c r="E20230">
        <v>0.78400000000000003</v>
      </c>
      <c r="F20230">
        <v>-0.37972360229492103</v>
      </c>
      <c r="G20230">
        <v>-0.18480064392089801</v>
      </c>
      <c r="H20230">
        <v>0</v>
      </c>
      <c r="I20230">
        <v>-168.11500000000001</v>
      </c>
      <c r="J20230">
        <v>1.1479999999999999</v>
      </c>
      <c r="K20230">
        <v>0.82299999999999995</v>
      </c>
      <c r="L20230" s="2">
        <f t="shared" si="1269"/>
        <v>1.2554771920753016</v>
      </c>
      <c r="M20230" s="2">
        <f t="shared" si="1266"/>
        <v>1.775412996944645</v>
      </c>
      <c r="N20230" s="2">
        <f t="shared" si="1267"/>
        <v>1.2554771920753016</v>
      </c>
    </row>
    <row r="20231" spans="1:14" x14ac:dyDescent="0.3">
      <c r="A20231" s="2">
        <f t="shared" si="1268"/>
        <v>9.4852270999999746</v>
      </c>
      <c r="B20231">
        <v>3684.8235906</v>
      </c>
      <c r="C20231">
        <v>93</v>
      </c>
      <c r="D20231" t="s">
        <v>10</v>
      </c>
      <c r="E20231">
        <v>0.78400000000000003</v>
      </c>
      <c r="F20231">
        <v>-0.37972360229492103</v>
      </c>
      <c r="G20231">
        <v>-0.18480064392089801</v>
      </c>
      <c r="H20231">
        <v>0</v>
      </c>
      <c r="I20231">
        <v>-168.11500000000001</v>
      </c>
      <c r="J20231">
        <v>1.1479999999999999</v>
      </c>
      <c r="K20231">
        <v>0.82299999999999995</v>
      </c>
      <c r="L20231" s="2">
        <f t="shared" si="1269"/>
        <v>1.2554695782887828</v>
      </c>
      <c r="M20231" s="2">
        <f t="shared" si="1266"/>
        <v>1.7753973523322528</v>
      </c>
      <c r="N20231" s="2">
        <f t="shared" si="1267"/>
        <v>1.2554695782887828</v>
      </c>
    </row>
    <row r="20232" spans="1:14" x14ac:dyDescent="0.3">
      <c r="A20232" s="2">
        <f t="shared" si="1268"/>
        <v>9.4852682000000641</v>
      </c>
      <c r="B20232">
        <v>3684.8236317000001</v>
      </c>
      <c r="C20232">
        <v>93</v>
      </c>
      <c r="D20232" t="s">
        <v>10</v>
      </c>
      <c r="E20232">
        <v>0.78400000000000003</v>
      </c>
      <c r="F20232">
        <v>-0.37972360229492103</v>
      </c>
      <c r="G20232">
        <v>-0.18480064392089801</v>
      </c>
      <c r="H20232">
        <v>0</v>
      </c>
      <c r="I20232">
        <v>-168.11500000000001</v>
      </c>
      <c r="J20232">
        <v>1.1479999999999999</v>
      </c>
      <c r="K20232">
        <v>0.82299999999999995</v>
      </c>
      <c r="L20232" s="2">
        <f t="shared" si="1269"/>
        <v>1.2554619829823011</v>
      </c>
      <c r="M20232" s="2">
        <f t="shared" si="1266"/>
        <v>1.7753817456921646</v>
      </c>
      <c r="N20232" s="2">
        <f t="shared" si="1267"/>
        <v>1.2554619829823011</v>
      </c>
    </row>
    <row r="20233" spans="1:14" x14ac:dyDescent="0.3">
      <c r="A20233" s="2">
        <f t="shared" si="1268"/>
        <v>9.4853134999998474</v>
      </c>
      <c r="B20233">
        <v>3684.8236769999999</v>
      </c>
      <c r="C20233">
        <v>93</v>
      </c>
      <c r="D20233" t="s">
        <v>10</v>
      </c>
      <c r="E20233">
        <v>0.78400000000000003</v>
      </c>
      <c r="F20233">
        <v>-0.37972360229492103</v>
      </c>
      <c r="G20233">
        <v>-0.18480064392089801</v>
      </c>
      <c r="H20233">
        <v>0</v>
      </c>
      <c r="I20233">
        <v>-168.11500000000001</v>
      </c>
      <c r="J20233">
        <v>1.1479999999999999</v>
      </c>
      <c r="K20233">
        <v>0.82299999999999995</v>
      </c>
      <c r="L20233" s="2">
        <f t="shared" si="1269"/>
        <v>1.2554536115131716</v>
      </c>
      <c r="M20233" s="2">
        <f t="shared" si="1266"/>
        <v>1.7753645442130628</v>
      </c>
      <c r="N20233" s="2">
        <f t="shared" si="1267"/>
        <v>1.2554536115131716</v>
      </c>
    </row>
    <row r="20234" spans="1:14" x14ac:dyDescent="0.3">
      <c r="A20234" s="2">
        <f t="shared" si="1268"/>
        <v>9.4853637999999592</v>
      </c>
      <c r="B20234">
        <v>3684.8237273</v>
      </c>
      <c r="C20234">
        <v>93</v>
      </c>
      <c r="D20234" t="s">
        <v>10</v>
      </c>
      <c r="E20234">
        <v>0.78400000000000003</v>
      </c>
      <c r="F20234">
        <v>-0.37972360229492103</v>
      </c>
      <c r="G20234">
        <v>-0.18480064392089801</v>
      </c>
      <c r="H20234">
        <v>0</v>
      </c>
      <c r="I20234">
        <v>-168.11500000000001</v>
      </c>
      <c r="J20234">
        <v>1.1479999999999999</v>
      </c>
      <c r="K20234">
        <v>0.82299999999999995</v>
      </c>
      <c r="L20234" s="2">
        <f t="shared" si="1269"/>
        <v>1.2554443160407618</v>
      </c>
      <c r="M20234" s="2">
        <f t="shared" si="1266"/>
        <v>1.775345444115825</v>
      </c>
      <c r="N20234" s="2">
        <f t="shared" si="1267"/>
        <v>1.2554443160407618</v>
      </c>
    </row>
    <row r="20235" spans="1:14" x14ac:dyDescent="0.3">
      <c r="A20235" s="2">
        <f t="shared" si="1268"/>
        <v>9.4854049999999006</v>
      </c>
      <c r="B20235">
        <v>3684.8237684999999</v>
      </c>
      <c r="C20235">
        <v>93</v>
      </c>
      <c r="D20235" t="s">
        <v>10</v>
      </c>
      <c r="E20235">
        <v>0.78400000000000003</v>
      </c>
      <c r="F20235">
        <v>-0.37972360229492103</v>
      </c>
      <c r="G20235">
        <v>-0.18480064392089801</v>
      </c>
      <c r="H20235">
        <v>0</v>
      </c>
      <c r="I20235">
        <v>-168.11500000000001</v>
      </c>
      <c r="J20235">
        <v>1.1479999999999999</v>
      </c>
      <c r="K20235">
        <v>0.82299999999999995</v>
      </c>
      <c r="L20235" s="2">
        <f t="shared" si="1269"/>
        <v>1.255436702254243</v>
      </c>
      <c r="M20235" s="2">
        <f t="shared" si="1266"/>
        <v>1.7753297995034327</v>
      </c>
      <c r="N20235" s="2">
        <f t="shared" si="1267"/>
        <v>1.255436702254243</v>
      </c>
    </row>
    <row r="20236" spans="1:14" x14ac:dyDescent="0.3">
      <c r="A20236" s="2">
        <f t="shared" si="1268"/>
        <v>9.4854457999999795</v>
      </c>
      <c r="B20236">
        <v>3684.8238093</v>
      </c>
      <c r="C20236">
        <v>93</v>
      </c>
      <c r="D20236" t="s">
        <v>10</v>
      </c>
      <c r="E20236">
        <v>0.78400000000000003</v>
      </c>
      <c r="F20236">
        <v>-0.37972360229492103</v>
      </c>
      <c r="G20236">
        <v>-0.18480064392089801</v>
      </c>
      <c r="H20236">
        <v>0</v>
      </c>
      <c r="I20236">
        <v>-168.11500000000001</v>
      </c>
      <c r="J20236">
        <v>1.1479999999999999</v>
      </c>
      <c r="K20236">
        <v>0.82299999999999995</v>
      </c>
      <c r="L20236" s="2">
        <f t="shared" si="1269"/>
        <v>1.2554291623879563</v>
      </c>
      <c r="M20236" s="2">
        <f t="shared" si="1266"/>
        <v>1.7753143067804291</v>
      </c>
      <c r="N20236" s="2">
        <f t="shared" si="1267"/>
        <v>1.2554291623879563</v>
      </c>
    </row>
    <row r="20237" spans="1:14" x14ac:dyDescent="0.3">
      <c r="A20237" s="2">
        <f t="shared" si="1268"/>
        <v>9.4854866999999103</v>
      </c>
      <c r="B20237">
        <v>3684.8238501999999</v>
      </c>
      <c r="C20237">
        <v>93</v>
      </c>
      <c r="D20237" t="s">
        <v>10</v>
      </c>
      <c r="E20237">
        <v>0.78400000000000003</v>
      </c>
      <c r="F20237">
        <v>-0.37972360229492103</v>
      </c>
      <c r="G20237">
        <v>-0.18480064392089801</v>
      </c>
      <c r="H20237">
        <v>0</v>
      </c>
      <c r="I20237">
        <v>-168.11500000000001</v>
      </c>
      <c r="J20237">
        <v>1.1479999999999999</v>
      </c>
      <c r="K20237">
        <v>0.82299999999999995</v>
      </c>
      <c r="L20237" s="2">
        <f t="shared" si="1269"/>
        <v>1.2554216040416328</v>
      </c>
      <c r="M20237" s="2">
        <f t="shared" si="1266"/>
        <v>1.7752987760851215</v>
      </c>
      <c r="N20237" s="2">
        <f t="shared" si="1267"/>
        <v>1.2554216040416328</v>
      </c>
    </row>
    <row r="20238" spans="1:14" x14ac:dyDescent="0.3">
      <c r="A20238" s="2">
        <f t="shared" si="1268"/>
        <v>9.4855281000000105</v>
      </c>
      <c r="B20238">
        <v>3684.8238916</v>
      </c>
      <c r="C20238">
        <v>93</v>
      </c>
      <c r="D20238" t="s">
        <v>10</v>
      </c>
      <c r="E20238">
        <v>0.78400000000000003</v>
      </c>
      <c r="F20238">
        <v>-0.37972360229492103</v>
      </c>
      <c r="G20238">
        <v>-0.18480064392089801</v>
      </c>
      <c r="H20238">
        <v>0</v>
      </c>
      <c r="I20238">
        <v>-168.11500000000001</v>
      </c>
      <c r="J20238">
        <v>1.1479999999999999</v>
      </c>
      <c r="K20238">
        <v>0.82299999999999995</v>
      </c>
      <c r="L20238" s="2">
        <f t="shared" si="1269"/>
        <v>1.255413953294956</v>
      </c>
      <c r="M20238" s="2">
        <f t="shared" si="1266"/>
        <v>1.7752830555279486</v>
      </c>
      <c r="N20238" s="2">
        <f t="shared" si="1267"/>
        <v>1.255413953294956</v>
      </c>
    </row>
    <row r="20239" spans="1:14" x14ac:dyDescent="0.3">
      <c r="A20239" s="2">
        <f t="shared" si="1268"/>
        <v>9.4855716000001848</v>
      </c>
      <c r="B20239">
        <v>3684.8239351000002</v>
      </c>
      <c r="C20239">
        <v>93</v>
      </c>
      <c r="D20239" t="s">
        <v>10</v>
      </c>
      <c r="E20239">
        <v>0.78400000000000003</v>
      </c>
      <c r="F20239">
        <v>-0.37972360229492103</v>
      </c>
      <c r="G20239">
        <v>-0.18480064392089801</v>
      </c>
      <c r="H20239">
        <v>0</v>
      </c>
      <c r="I20239">
        <v>-168.11500000000001</v>
      </c>
      <c r="J20239">
        <v>1.1479999999999999</v>
      </c>
      <c r="K20239">
        <v>0.82299999999999995</v>
      </c>
      <c r="L20239" s="2">
        <f t="shared" si="1269"/>
        <v>1.2554059144669132</v>
      </c>
      <c r="M20239" s="2">
        <f t="shared" si="1266"/>
        <v>1.7752665375511827</v>
      </c>
      <c r="N20239" s="2">
        <f t="shared" si="1267"/>
        <v>1.2554059144669132</v>
      </c>
    </row>
    <row r="20240" spans="1:14" x14ac:dyDescent="0.3">
      <c r="A20240" s="2">
        <f t="shared" si="1268"/>
        <v>9.4856144999998833</v>
      </c>
      <c r="B20240">
        <v>3684.8239779999999</v>
      </c>
      <c r="C20240">
        <v>93</v>
      </c>
      <c r="D20240" t="s">
        <v>10</v>
      </c>
      <c r="E20240">
        <v>0.78400000000000003</v>
      </c>
      <c r="F20240">
        <v>-0.37972360229492103</v>
      </c>
      <c r="G20240">
        <v>-0.18480064392089801</v>
      </c>
      <c r="H20240">
        <v>0</v>
      </c>
      <c r="I20240">
        <v>-168.11500000000001</v>
      </c>
      <c r="J20240">
        <v>1.1479999999999999</v>
      </c>
      <c r="K20240">
        <v>0.82299999999999995</v>
      </c>
      <c r="L20240" s="2">
        <f t="shared" si="1269"/>
        <v>1.2553979865193448</v>
      </c>
      <c r="M20240" s="2">
        <f t="shared" si="1266"/>
        <v>1.7752502474087588</v>
      </c>
      <c r="N20240" s="2">
        <f t="shared" si="1267"/>
        <v>1.2553979865193448</v>
      </c>
    </row>
    <row r="20241" spans="1:14" x14ac:dyDescent="0.3">
      <c r="A20241" s="2">
        <f t="shared" si="1268"/>
        <v>9.4856555000001208</v>
      </c>
      <c r="B20241">
        <v>3684.8240190000001</v>
      </c>
      <c r="C20241">
        <v>93</v>
      </c>
      <c r="D20241" t="s">
        <v>10</v>
      </c>
      <c r="E20241">
        <v>0.78400000000000003</v>
      </c>
      <c r="F20241">
        <v>-0.37972360229492103</v>
      </c>
      <c r="G20241">
        <v>-0.18480064392089801</v>
      </c>
      <c r="H20241">
        <v>0</v>
      </c>
      <c r="I20241">
        <v>-168.11500000000001</v>
      </c>
      <c r="J20241">
        <v>1.1479999999999999</v>
      </c>
      <c r="K20241">
        <v>0.82299999999999995</v>
      </c>
      <c r="L20241" s="2">
        <f t="shared" si="1269"/>
        <v>1.2553904096929001</v>
      </c>
      <c r="M20241" s="2">
        <f t="shared" si="1266"/>
        <v>1.7752346787409745</v>
      </c>
      <c r="N20241" s="2">
        <f t="shared" si="1267"/>
        <v>1.2553904096929001</v>
      </c>
    </row>
    <row r="20242" spans="1:14" x14ac:dyDescent="0.3">
      <c r="A20242" s="2">
        <f t="shared" si="1268"/>
        <v>9.4856976999999461</v>
      </c>
      <c r="B20242">
        <v>3684.8240612</v>
      </c>
      <c r="C20242">
        <v>93</v>
      </c>
      <c r="D20242" t="s">
        <v>10</v>
      </c>
      <c r="E20242">
        <v>0.78400000000000003</v>
      </c>
      <c r="F20242">
        <v>-0.37972360229492103</v>
      </c>
      <c r="G20242">
        <v>-0.18480064392089801</v>
      </c>
      <c r="H20242">
        <v>0</v>
      </c>
      <c r="I20242">
        <v>-168.11500000000001</v>
      </c>
      <c r="J20242">
        <v>1.1479999999999999</v>
      </c>
      <c r="K20242">
        <v>0.82299999999999995</v>
      </c>
      <c r="L20242" s="2">
        <f t="shared" si="1269"/>
        <v>1.2553826111057589</v>
      </c>
      <c r="M20242" s="2">
        <f t="shared" si="1266"/>
        <v>1.7752186544050241</v>
      </c>
      <c r="N20242" s="2">
        <f t="shared" si="1267"/>
        <v>1.2553826111057589</v>
      </c>
    </row>
    <row r="20243" spans="1:14" x14ac:dyDescent="0.3">
      <c r="A20243" s="2">
        <f t="shared" si="1268"/>
        <v>9.4857391999998981</v>
      </c>
      <c r="B20243">
        <v>3684.8241026999999</v>
      </c>
      <c r="C20243">
        <v>93</v>
      </c>
      <c r="D20243" t="s">
        <v>10</v>
      </c>
      <c r="E20243">
        <v>0.78400000000000003</v>
      </c>
      <c r="F20243">
        <v>-0.37972360229492103</v>
      </c>
      <c r="G20243">
        <v>-0.18480064392089801</v>
      </c>
      <c r="H20243">
        <v>0</v>
      </c>
      <c r="I20243">
        <v>-168.11500000000001</v>
      </c>
      <c r="J20243">
        <v>1.1479999999999999</v>
      </c>
      <c r="K20243">
        <v>0.82299999999999995</v>
      </c>
      <c r="L20243" s="2">
        <f t="shared" si="1269"/>
        <v>1.255374941879045</v>
      </c>
      <c r="M20243" s="2">
        <f t="shared" si="1266"/>
        <v>1.775202895875547</v>
      </c>
      <c r="N20243" s="2">
        <f t="shared" si="1267"/>
        <v>1.255374941879045</v>
      </c>
    </row>
    <row r="20244" spans="1:14" x14ac:dyDescent="0.3">
      <c r="A20244" s="2">
        <f t="shared" si="1268"/>
        <v>9.4857805000001463</v>
      </c>
      <c r="B20244">
        <v>3684.8241440000002</v>
      </c>
      <c r="C20244">
        <v>93</v>
      </c>
      <c r="D20244" t="s">
        <v>10</v>
      </c>
      <c r="E20244">
        <v>0.78400000000000003</v>
      </c>
      <c r="F20244">
        <v>-0.37972360229492103</v>
      </c>
      <c r="G20244">
        <v>-0.18480064392089801</v>
      </c>
      <c r="H20244">
        <v>0</v>
      </c>
      <c r="I20244">
        <v>-168.11500000000001</v>
      </c>
      <c r="J20244">
        <v>1.1479999999999999</v>
      </c>
      <c r="K20244">
        <v>0.82299999999999995</v>
      </c>
      <c r="L20244" s="2">
        <f t="shared" si="1269"/>
        <v>1.2553673096124052</v>
      </c>
      <c r="M20244" s="2">
        <f t="shared" si="1266"/>
        <v>1.7751872132906781</v>
      </c>
      <c r="N20244" s="2">
        <f t="shared" si="1267"/>
        <v>1.2553673096124052</v>
      </c>
    </row>
    <row r="20245" spans="1:14" x14ac:dyDescent="0.3">
      <c r="A20245" s="2">
        <f t="shared" si="1268"/>
        <v>9.4858217999999397</v>
      </c>
      <c r="B20245">
        <v>3684.8241853</v>
      </c>
      <c r="C20245">
        <v>93</v>
      </c>
      <c r="D20245" t="s">
        <v>10</v>
      </c>
      <c r="E20245">
        <v>0.78400000000000003</v>
      </c>
      <c r="F20245">
        <v>-0.37972360229492103</v>
      </c>
      <c r="G20245">
        <v>-0.18480064392089801</v>
      </c>
      <c r="H20245">
        <v>0</v>
      </c>
      <c r="I20245">
        <v>-168.11500000000001</v>
      </c>
      <c r="J20245">
        <v>1.1479999999999999</v>
      </c>
      <c r="K20245">
        <v>0.82299999999999995</v>
      </c>
      <c r="L20245" s="2">
        <f t="shared" si="1269"/>
        <v>1.2553596773458495</v>
      </c>
      <c r="M20245" s="2">
        <f t="shared" si="1266"/>
        <v>1.7751715307059817</v>
      </c>
      <c r="N20245" s="2">
        <f t="shared" si="1267"/>
        <v>1.2553596773458495</v>
      </c>
    </row>
    <row r="20246" spans="1:14" x14ac:dyDescent="0.3">
      <c r="A20246" s="2">
        <f t="shared" si="1268"/>
        <v>9.4858632999998918</v>
      </c>
      <c r="B20246">
        <v>3684.8242267999999</v>
      </c>
      <c r="C20246">
        <v>93</v>
      </c>
      <c r="D20246" t="s">
        <v>10</v>
      </c>
      <c r="E20246">
        <v>0.78400000000000003</v>
      </c>
      <c r="F20246">
        <v>-0.37972360229492103</v>
      </c>
      <c r="G20246">
        <v>-0.18480064392089801</v>
      </c>
      <c r="H20246">
        <v>0</v>
      </c>
      <c r="I20246">
        <v>-168.11500000000001</v>
      </c>
      <c r="J20246">
        <v>1.1479999999999999</v>
      </c>
      <c r="K20246">
        <v>0.82299999999999995</v>
      </c>
      <c r="L20246" s="2">
        <f t="shared" si="1269"/>
        <v>1.2553520081191356</v>
      </c>
      <c r="M20246" s="2">
        <f t="shared" si="1266"/>
        <v>1.7751557721765046</v>
      </c>
      <c r="N20246" s="2">
        <f t="shared" si="1267"/>
        <v>1.2553520081191356</v>
      </c>
    </row>
    <row r="20247" spans="1:14" x14ac:dyDescent="0.3">
      <c r="A20247" s="2">
        <f t="shared" si="1268"/>
        <v>9.4859043999999813</v>
      </c>
      <c r="B20247">
        <v>3684.8242679</v>
      </c>
      <c r="C20247">
        <v>93</v>
      </c>
      <c r="D20247" t="s">
        <v>10</v>
      </c>
      <c r="E20247">
        <v>0.78400000000000003</v>
      </c>
      <c r="F20247">
        <v>-0.37972360229492103</v>
      </c>
      <c r="G20247">
        <v>-0.18480064392089801</v>
      </c>
      <c r="H20247">
        <v>0</v>
      </c>
      <c r="I20247">
        <v>-168.11500000000001</v>
      </c>
      <c r="J20247">
        <v>1.1479999999999999</v>
      </c>
      <c r="K20247">
        <v>0.82299999999999995</v>
      </c>
      <c r="L20247" s="2">
        <f t="shared" si="1269"/>
        <v>1.2553444128126539</v>
      </c>
      <c r="M20247" s="2">
        <f t="shared" si="1266"/>
        <v>1.7751401655364163</v>
      </c>
      <c r="N20247" s="2">
        <f t="shared" si="1267"/>
        <v>1.2553444128126539</v>
      </c>
    </row>
    <row r="20248" spans="1:14" x14ac:dyDescent="0.3">
      <c r="A20248" s="2">
        <f t="shared" si="1268"/>
        <v>9.4859462999997959</v>
      </c>
      <c r="B20248">
        <v>3684.8243097999998</v>
      </c>
      <c r="C20248">
        <v>93</v>
      </c>
      <c r="D20248" t="s">
        <v>10</v>
      </c>
      <c r="E20248">
        <v>0.78400000000000003</v>
      </c>
      <c r="F20248">
        <v>-0.37972360229492103</v>
      </c>
      <c r="G20248">
        <v>-0.18480064392089801</v>
      </c>
      <c r="H20248">
        <v>0</v>
      </c>
      <c r="I20248">
        <v>-168.11500000000001</v>
      </c>
      <c r="J20248">
        <v>1.1479999999999999</v>
      </c>
      <c r="K20248">
        <v>0.82299999999999995</v>
      </c>
      <c r="L20248" s="2">
        <f t="shared" si="1269"/>
        <v>1.2553366696657078</v>
      </c>
      <c r="M20248" s="2">
        <f t="shared" si="1266"/>
        <v>1.7751242551175506</v>
      </c>
      <c r="N20248" s="2">
        <f t="shared" si="1267"/>
        <v>1.2553366696657078</v>
      </c>
    </row>
    <row r="20249" spans="1:14" x14ac:dyDescent="0.3">
      <c r="A20249" s="2">
        <f t="shared" si="1268"/>
        <v>9.4859918000001926</v>
      </c>
      <c r="B20249">
        <v>3684.8243553000002</v>
      </c>
      <c r="C20249">
        <v>93</v>
      </c>
      <c r="D20249" t="s">
        <v>10</v>
      </c>
      <c r="E20249">
        <v>0.78400000000000003</v>
      </c>
      <c r="F20249">
        <v>-0.37972360229492103</v>
      </c>
      <c r="G20249">
        <v>-0.18480064392089801</v>
      </c>
      <c r="H20249">
        <v>0</v>
      </c>
      <c r="I20249">
        <v>-168.11500000000001</v>
      </c>
      <c r="J20249">
        <v>1.1479999999999999</v>
      </c>
      <c r="K20249">
        <v>0.82299999999999995</v>
      </c>
      <c r="L20249" s="2">
        <f t="shared" si="1269"/>
        <v>1.2553282612363361</v>
      </c>
      <c r="M20249" s="2">
        <f t="shared" si="1266"/>
        <v>1.7751069776934956</v>
      </c>
      <c r="N20249" s="2">
        <f t="shared" si="1267"/>
        <v>1.2553282612363361</v>
      </c>
    </row>
    <row r="20250" spans="1:14" x14ac:dyDescent="0.3">
      <c r="A20250" s="2">
        <f t="shared" si="1268"/>
        <v>9.4860333000001447</v>
      </c>
      <c r="B20250">
        <v>3684.8243968000002</v>
      </c>
      <c r="C20250">
        <v>93</v>
      </c>
      <c r="D20250" t="s">
        <v>10</v>
      </c>
      <c r="E20250">
        <v>0.78400000000000003</v>
      </c>
      <c r="F20250">
        <v>-0.37972360229492103</v>
      </c>
      <c r="G20250">
        <v>-0.18480064392089801</v>
      </c>
      <c r="H20250">
        <v>0</v>
      </c>
      <c r="I20250">
        <v>-168.11500000000001</v>
      </c>
      <c r="J20250">
        <v>1.1479999999999999</v>
      </c>
      <c r="K20250">
        <v>0.82299999999999995</v>
      </c>
      <c r="L20250" s="2">
        <f t="shared" si="1269"/>
        <v>1.2553205920096222</v>
      </c>
      <c r="M20250" s="2">
        <f t="shared" si="1266"/>
        <v>1.7750912191640185</v>
      </c>
      <c r="N20250" s="2">
        <f t="shared" si="1267"/>
        <v>1.2553205920096222</v>
      </c>
    </row>
    <row r="20251" spans="1:14" x14ac:dyDescent="0.3">
      <c r="A20251" s="2">
        <f t="shared" si="1268"/>
        <v>9.4860748000000967</v>
      </c>
      <c r="B20251">
        <v>3684.8244383000001</v>
      </c>
      <c r="C20251">
        <v>93</v>
      </c>
      <c r="D20251" t="s">
        <v>10</v>
      </c>
      <c r="E20251">
        <v>0.78400000000000003</v>
      </c>
      <c r="F20251">
        <v>-0.37972360229492103</v>
      </c>
      <c r="G20251">
        <v>-0.18480064392089801</v>
      </c>
      <c r="H20251">
        <v>0</v>
      </c>
      <c r="I20251">
        <v>-168.11500000000001</v>
      </c>
      <c r="J20251">
        <v>1.1479999999999999</v>
      </c>
      <c r="K20251">
        <v>0.82299999999999995</v>
      </c>
      <c r="L20251" s="2">
        <f t="shared" si="1269"/>
        <v>1.2553129227829083</v>
      </c>
      <c r="M20251" s="2">
        <f t="shared" si="1266"/>
        <v>1.7750754606345414</v>
      </c>
      <c r="N20251" s="2">
        <f t="shared" si="1267"/>
        <v>1.2553129227829083</v>
      </c>
    </row>
    <row r="20252" spans="1:14" x14ac:dyDescent="0.3">
      <c r="A20252" s="2">
        <f t="shared" si="1268"/>
        <v>9.4861157000000276</v>
      </c>
      <c r="B20252">
        <v>3684.8244792</v>
      </c>
      <c r="C20252">
        <v>93</v>
      </c>
      <c r="D20252" t="s">
        <v>10</v>
      </c>
      <c r="E20252">
        <v>0.78400000000000003</v>
      </c>
      <c r="F20252">
        <v>-0.37972360229492103</v>
      </c>
      <c r="G20252">
        <v>-0.18480064392089801</v>
      </c>
      <c r="H20252">
        <v>0</v>
      </c>
      <c r="I20252">
        <v>-168.11500000000001</v>
      </c>
      <c r="J20252">
        <v>1.1479999999999999</v>
      </c>
      <c r="K20252">
        <v>0.82299999999999995</v>
      </c>
      <c r="L20252" s="2">
        <f t="shared" si="1269"/>
        <v>1.2553053644365848</v>
      </c>
      <c r="M20252" s="2">
        <f t="shared" si="1266"/>
        <v>1.7750599299392338</v>
      </c>
      <c r="N20252" s="2">
        <f t="shared" si="1267"/>
        <v>1.2553053644365848</v>
      </c>
    </row>
    <row r="20253" spans="1:14" x14ac:dyDescent="0.3">
      <c r="A20253" s="2">
        <f t="shared" si="1268"/>
        <v>9.486156999999821</v>
      </c>
      <c r="B20253">
        <v>3684.8245204999998</v>
      </c>
      <c r="C20253">
        <v>93</v>
      </c>
      <c r="D20253" t="s">
        <v>10</v>
      </c>
      <c r="E20253">
        <v>0.78400000000000003</v>
      </c>
      <c r="F20253">
        <v>-0.37972360229492103</v>
      </c>
      <c r="G20253">
        <v>-0.18480064392089801</v>
      </c>
      <c r="H20253">
        <v>0</v>
      </c>
      <c r="I20253">
        <v>-168.11500000000001</v>
      </c>
      <c r="J20253">
        <v>1.1479999999999999</v>
      </c>
      <c r="K20253">
        <v>0.82299999999999995</v>
      </c>
      <c r="L20253" s="2">
        <f t="shared" si="1269"/>
        <v>1.2552977321700292</v>
      </c>
      <c r="M20253" s="2">
        <f t="shared" si="1266"/>
        <v>1.7750442473545374</v>
      </c>
      <c r="N20253" s="2">
        <f t="shared" si="1267"/>
        <v>1.2552977321700292</v>
      </c>
    </row>
    <row r="20254" spans="1:14" x14ac:dyDescent="0.3">
      <c r="A20254" s="2">
        <f t="shared" si="1268"/>
        <v>9.4861983999999211</v>
      </c>
      <c r="B20254">
        <v>3684.8245618999999</v>
      </c>
      <c r="C20254">
        <v>93</v>
      </c>
      <c r="D20254" t="s">
        <v>10</v>
      </c>
      <c r="E20254">
        <v>0.78400000000000003</v>
      </c>
      <c r="F20254">
        <v>-0.37972360229492103</v>
      </c>
      <c r="G20254">
        <v>-0.18480064392089801</v>
      </c>
      <c r="H20254">
        <v>0</v>
      </c>
      <c r="I20254">
        <v>-168.11500000000001</v>
      </c>
      <c r="J20254">
        <v>1.1479999999999999</v>
      </c>
      <c r="K20254">
        <v>0.82299999999999995</v>
      </c>
      <c r="L20254" s="2">
        <f t="shared" si="1269"/>
        <v>1.2552900814233523</v>
      </c>
      <c r="M20254" s="2">
        <f t="shared" si="1266"/>
        <v>1.7750285267973644</v>
      </c>
      <c r="N20254" s="2">
        <f t="shared" si="1267"/>
        <v>1.2552900814233523</v>
      </c>
    </row>
    <row r="20255" spans="1:14" x14ac:dyDescent="0.3">
      <c r="A20255" s="2">
        <f t="shared" si="1268"/>
        <v>9.486240799999905</v>
      </c>
      <c r="B20255">
        <v>3684.8246042999999</v>
      </c>
      <c r="C20255">
        <v>93</v>
      </c>
      <c r="D20255" t="s">
        <v>10</v>
      </c>
      <c r="E20255">
        <v>0.78400000000000003</v>
      </c>
      <c r="F20255">
        <v>-0.37972360229492103</v>
      </c>
      <c r="G20255">
        <v>-0.18480064392089801</v>
      </c>
      <c r="H20255">
        <v>0</v>
      </c>
      <c r="I20255">
        <v>-168.11500000000001</v>
      </c>
      <c r="J20255">
        <v>1.1479999999999999</v>
      </c>
      <c r="K20255">
        <v>0.82299999999999995</v>
      </c>
      <c r="L20255" s="2">
        <f t="shared" si="1269"/>
        <v>1.2552822458760531</v>
      </c>
      <c r="M20255" s="2">
        <f t="shared" si="1266"/>
        <v>1.7750124265166332</v>
      </c>
      <c r="N20255" s="2">
        <f t="shared" si="1267"/>
        <v>1.2552822458760531</v>
      </c>
    </row>
    <row r="20256" spans="1:14" x14ac:dyDescent="0.3">
      <c r="A20256" s="2">
        <f t="shared" si="1268"/>
        <v>9.4862825999998677</v>
      </c>
      <c r="B20256">
        <v>3684.8246460999999</v>
      </c>
      <c r="C20256">
        <v>93</v>
      </c>
      <c r="D20256" t="s">
        <v>10</v>
      </c>
      <c r="E20256">
        <v>0.78400000000000003</v>
      </c>
      <c r="F20256">
        <v>-0.37972360229492103</v>
      </c>
      <c r="G20256">
        <v>-0.18480064392089801</v>
      </c>
      <c r="H20256">
        <v>0</v>
      </c>
      <c r="I20256">
        <v>-168.11500000000001</v>
      </c>
      <c r="J20256">
        <v>1.1479999999999999</v>
      </c>
      <c r="K20256">
        <v>0.82299999999999995</v>
      </c>
      <c r="L20256" s="2">
        <f t="shared" si="1269"/>
        <v>1.2552745212091441</v>
      </c>
      <c r="M20256" s="2">
        <f t="shared" si="1266"/>
        <v>1.7749965540700714</v>
      </c>
      <c r="N20256" s="2">
        <f t="shared" si="1267"/>
        <v>1.2552745212091441</v>
      </c>
    </row>
    <row r="20257" spans="1:14" x14ac:dyDescent="0.3">
      <c r="A20257" s="2">
        <f t="shared" si="1268"/>
        <v>9.4863248000001477</v>
      </c>
      <c r="B20257">
        <v>3684.8246883000002</v>
      </c>
      <c r="C20257">
        <v>93</v>
      </c>
      <c r="D20257" t="s">
        <v>10</v>
      </c>
      <c r="E20257">
        <v>0.78400000000000003</v>
      </c>
      <c r="F20257">
        <v>-0.37972360229492103</v>
      </c>
      <c r="G20257">
        <v>-0.18480064392089801</v>
      </c>
      <c r="H20257">
        <v>0</v>
      </c>
      <c r="I20257">
        <v>-168.11500000000001</v>
      </c>
      <c r="J20257">
        <v>1.1479999999999999</v>
      </c>
      <c r="K20257">
        <v>0.82299999999999995</v>
      </c>
      <c r="L20257" s="2">
        <f t="shared" si="1269"/>
        <v>1.255266722621919</v>
      </c>
      <c r="M20257" s="2">
        <f t="shared" si="1266"/>
        <v>1.7749805297339483</v>
      </c>
      <c r="N20257" s="2">
        <f t="shared" si="1267"/>
        <v>1.255266722621919</v>
      </c>
    </row>
    <row r="20258" spans="1:14" x14ac:dyDescent="0.3">
      <c r="A20258" s="2">
        <f t="shared" si="1268"/>
        <v>9.4863719999998466</v>
      </c>
      <c r="B20258">
        <v>3684.8247354999999</v>
      </c>
      <c r="C20258">
        <v>93</v>
      </c>
      <c r="D20258" t="s">
        <v>10</v>
      </c>
      <c r="E20258">
        <v>0.78400000000000003</v>
      </c>
      <c r="F20258">
        <v>-0.37972360229492103</v>
      </c>
      <c r="G20258">
        <v>-0.18480064392089801</v>
      </c>
      <c r="H20258">
        <v>0</v>
      </c>
      <c r="I20258">
        <v>-168.11500000000001</v>
      </c>
      <c r="J20258">
        <v>1.1479999999999999</v>
      </c>
      <c r="K20258">
        <v>0.82299999999999995</v>
      </c>
      <c r="L20258" s="2">
        <f t="shared" si="1269"/>
        <v>1.2552580000315816</v>
      </c>
      <c r="M20258" s="2">
        <f t="shared" si="1266"/>
        <v>1.7749626067800344</v>
      </c>
      <c r="N20258" s="2">
        <f t="shared" si="1267"/>
        <v>1.2552580000315816</v>
      </c>
    </row>
    <row r="20259" spans="1:14" x14ac:dyDescent="0.3">
      <c r="A20259" s="2">
        <f t="shared" si="1268"/>
        <v>9.4864520000000994</v>
      </c>
      <c r="B20259">
        <v>3684.8248155000001</v>
      </c>
      <c r="C20259">
        <v>93</v>
      </c>
      <c r="D20259" t="s">
        <v>10</v>
      </c>
      <c r="E20259">
        <v>0.78400000000000003</v>
      </c>
      <c r="F20259">
        <v>-0.37972360229492103</v>
      </c>
      <c r="G20259">
        <v>-0.18480064392089801</v>
      </c>
      <c r="H20259">
        <v>0</v>
      </c>
      <c r="I20259">
        <v>-168.11500000000001</v>
      </c>
      <c r="J20259">
        <v>1.1479999999999999</v>
      </c>
      <c r="K20259">
        <v>0.82299999999999995</v>
      </c>
      <c r="L20259" s="2">
        <f t="shared" si="1269"/>
        <v>1.2552432159800213</v>
      </c>
      <c r="M20259" s="2">
        <f t="shared" si="1266"/>
        <v>1.7749322288917548</v>
      </c>
      <c r="N20259" s="2">
        <f t="shared" si="1267"/>
        <v>1.2552432159800213</v>
      </c>
    </row>
    <row r="20260" spans="1:14" x14ac:dyDescent="0.3">
      <c r="A20260" s="2">
        <f t="shared" si="1268"/>
        <v>9.486493899999914</v>
      </c>
      <c r="B20260">
        <v>3684.8248573999999</v>
      </c>
      <c r="C20260">
        <v>93</v>
      </c>
      <c r="D20260" t="s">
        <v>10</v>
      </c>
      <c r="E20260">
        <v>0.78400000000000003</v>
      </c>
      <c r="F20260">
        <v>-0.37972360229492103</v>
      </c>
      <c r="G20260">
        <v>-0.18480064392089801</v>
      </c>
      <c r="H20260">
        <v>0</v>
      </c>
      <c r="I20260">
        <v>-168.11500000000001</v>
      </c>
      <c r="J20260">
        <v>1.1479999999999999</v>
      </c>
      <c r="K20260">
        <v>0.82299999999999995</v>
      </c>
      <c r="L20260" s="2">
        <f t="shared" si="1269"/>
        <v>1.2552354728330752</v>
      </c>
      <c r="M20260" s="2">
        <f t="shared" si="1266"/>
        <v>1.7749163184728891</v>
      </c>
      <c r="N20260" s="2">
        <f t="shared" si="1267"/>
        <v>1.2552354728330752</v>
      </c>
    </row>
    <row r="20261" spans="1:14" x14ac:dyDescent="0.3">
      <c r="A20261" s="2">
        <f t="shared" si="1268"/>
        <v>9.4865362000000459</v>
      </c>
      <c r="B20261">
        <v>3684.8248997000001</v>
      </c>
      <c r="C20261">
        <v>93</v>
      </c>
      <c r="D20261" t="s">
        <v>10</v>
      </c>
      <c r="E20261">
        <v>0.78400000000000003</v>
      </c>
      <c r="F20261">
        <v>-0.37972360229492103</v>
      </c>
      <c r="G20261">
        <v>-0.18480064392089801</v>
      </c>
      <c r="H20261">
        <v>0</v>
      </c>
      <c r="I20261">
        <v>-168.11500000000001</v>
      </c>
      <c r="J20261">
        <v>1.1479999999999999</v>
      </c>
      <c r="K20261">
        <v>0.82299999999999995</v>
      </c>
      <c r="L20261" s="2">
        <f t="shared" si="1269"/>
        <v>1.2552276557658131</v>
      </c>
      <c r="M20261" s="2">
        <f t="shared" si="1266"/>
        <v>1.774900256164462</v>
      </c>
      <c r="N20261" s="2">
        <f t="shared" si="1267"/>
        <v>1.2552276557658131</v>
      </c>
    </row>
    <row r="20262" spans="1:14" x14ac:dyDescent="0.3">
      <c r="A20262" s="2">
        <f t="shared" si="1268"/>
        <v>9.4866169000001719</v>
      </c>
      <c r="B20262">
        <v>3684.8249804000002</v>
      </c>
      <c r="C20262">
        <v>93</v>
      </c>
      <c r="D20262" t="s">
        <v>10</v>
      </c>
      <c r="E20262">
        <v>0.78400000000000003</v>
      </c>
      <c r="F20262">
        <v>-0.37972360229492103</v>
      </c>
      <c r="G20262">
        <v>-0.18480064392089801</v>
      </c>
      <c r="H20262">
        <v>0</v>
      </c>
      <c r="I20262">
        <v>-168.11500000000001</v>
      </c>
      <c r="J20262">
        <v>1.1479999999999999</v>
      </c>
      <c r="K20262">
        <v>0.82299999999999995</v>
      </c>
      <c r="L20262" s="2">
        <f t="shared" si="1269"/>
        <v>1.2552127423538253</v>
      </c>
      <c r="M20262" s="2">
        <f t="shared" si="1266"/>
        <v>1.774869612469709</v>
      </c>
      <c r="N20262" s="2">
        <f t="shared" si="1267"/>
        <v>1.2552127423538253</v>
      </c>
    </row>
    <row r="20263" spans="1:14" x14ac:dyDescent="0.3">
      <c r="A20263" s="2">
        <f t="shared" si="1268"/>
        <v>9.4866860000001907</v>
      </c>
      <c r="B20263">
        <v>3684.8250495000002</v>
      </c>
      <c r="C20263">
        <v>93</v>
      </c>
      <c r="D20263" t="s">
        <v>10</v>
      </c>
      <c r="E20263">
        <v>0.78400000000000003</v>
      </c>
      <c r="F20263">
        <v>-0.37972360229492103</v>
      </c>
      <c r="G20263">
        <v>-0.18480064392089801</v>
      </c>
      <c r="H20263">
        <v>0</v>
      </c>
      <c r="I20263">
        <v>-168.11500000000001</v>
      </c>
      <c r="J20263">
        <v>1.1479999999999999</v>
      </c>
      <c r="K20263">
        <v>0.82299999999999995</v>
      </c>
      <c r="L20263" s="2">
        <f t="shared" si="1269"/>
        <v>1.2551999726293268</v>
      </c>
      <c r="M20263" s="2">
        <f t="shared" si="1266"/>
        <v>1.7748433735687832</v>
      </c>
      <c r="N20263" s="2">
        <f t="shared" si="1267"/>
        <v>1.2551999726293268</v>
      </c>
    </row>
    <row r="20264" spans="1:14" x14ac:dyDescent="0.3">
      <c r="A20264" s="2">
        <f t="shared" si="1268"/>
        <v>9.4867297999999209</v>
      </c>
      <c r="B20264">
        <v>3684.8250932999999</v>
      </c>
      <c r="C20264">
        <v>93</v>
      </c>
      <c r="D20264" t="s">
        <v>10</v>
      </c>
      <c r="E20264">
        <v>0.78400000000000003</v>
      </c>
      <c r="F20264">
        <v>-0.37972360229492103</v>
      </c>
      <c r="G20264">
        <v>-0.18480064392089801</v>
      </c>
      <c r="H20264">
        <v>0</v>
      </c>
      <c r="I20264">
        <v>-168.11500000000001</v>
      </c>
      <c r="J20264">
        <v>1.1479999999999999</v>
      </c>
      <c r="K20264">
        <v>0.82299999999999995</v>
      </c>
      <c r="L20264" s="2">
        <f t="shared" si="1269"/>
        <v>1.2551918783611729</v>
      </c>
      <c r="M20264" s="2">
        <f t="shared" ref="M20264:M20327" si="1270">M20263+(F20264*(A20264-A20263))</f>
        <v>1.7748267416751051</v>
      </c>
      <c r="N20264" s="2">
        <f t="shared" ref="N20264:N20327" si="1271">N20263+(G20264*(A20264-A20263))</f>
        <v>1.2551918783611729</v>
      </c>
    </row>
    <row r="20265" spans="1:14" x14ac:dyDescent="0.3">
      <c r="A20265" s="2">
        <f t="shared" si="1268"/>
        <v>9.4867764999999054</v>
      </c>
      <c r="B20265">
        <v>3684.8251399999999</v>
      </c>
      <c r="C20265">
        <v>93</v>
      </c>
      <c r="D20265" t="s">
        <v>10</v>
      </c>
      <c r="E20265">
        <v>0.78400000000000003</v>
      </c>
      <c r="F20265">
        <v>-0.37972360229492103</v>
      </c>
      <c r="G20265">
        <v>-0.18480064392089801</v>
      </c>
      <c r="H20265">
        <v>0</v>
      </c>
      <c r="I20265">
        <v>-168.11500000000001</v>
      </c>
      <c r="J20265">
        <v>1.1479999999999999</v>
      </c>
      <c r="K20265">
        <v>0.82299999999999995</v>
      </c>
      <c r="L20265" s="2">
        <f t="shared" si="1269"/>
        <v>1.2551832481711047</v>
      </c>
      <c r="M20265" s="2">
        <f t="shared" si="1270"/>
        <v>1.7748090085828838</v>
      </c>
      <c r="N20265" s="2">
        <f t="shared" si="1271"/>
        <v>1.2551832481711047</v>
      </c>
    </row>
    <row r="20266" spans="1:14" x14ac:dyDescent="0.3">
      <c r="A20266" s="2">
        <f t="shared" si="1268"/>
        <v>9.4868187000001853</v>
      </c>
      <c r="B20266">
        <v>3684.8251822000002</v>
      </c>
      <c r="C20266">
        <v>93</v>
      </c>
      <c r="D20266" t="s">
        <v>10</v>
      </c>
      <c r="E20266">
        <v>0.78400000000000003</v>
      </c>
      <c r="F20266">
        <v>-0.37972360229492103</v>
      </c>
      <c r="G20266">
        <v>-0.18480064392089801</v>
      </c>
      <c r="H20266">
        <v>0</v>
      </c>
      <c r="I20266">
        <v>-168.11500000000001</v>
      </c>
      <c r="J20266">
        <v>1.1479999999999999</v>
      </c>
      <c r="K20266">
        <v>0.82299999999999995</v>
      </c>
      <c r="L20266" s="2">
        <f t="shared" si="1269"/>
        <v>1.2551754495838796</v>
      </c>
      <c r="M20266" s="2">
        <f t="shared" si="1270"/>
        <v>1.7747929842467607</v>
      </c>
      <c r="N20266" s="2">
        <f t="shared" si="1271"/>
        <v>1.2551754495838796</v>
      </c>
    </row>
    <row r="20267" spans="1:14" x14ac:dyDescent="0.3">
      <c r="A20267" s="2">
        <f t="shared" si="1268"/>
        <v>9.4868824999998651</v>
      </c>
      <c r="B20267">
        <v>3684.8252459999999</v>
      </c>
      <c r="C20267">
        <v>93</v>
      </c>
      <c r="D20267" t="s">
        <v>10</v>
      </c>
      <c r="E20267">
        <v>0.78400000000000003</v>
      </c>
      <c r="F20267">
        <v>-0.37972360229492103</v>
      </c>
      <c r="G20267">
        <v>-0.18480064392089801</v>
      </c>
      <c r="H20267">
        <v>0</v>
      </c>
      <c r="I20267">
        <v>-168.11500000000001</v>
      </c>
      <c r="J20267">
        <v>1.1479999999999999</v>
      </c>
      <c r="K20267">
        <v>0.82299999999999995</v>
      </c>
      <c r="L20267" s="2">
        <f t="shared" si="1269"/>
        <v>1.2551636593028566</v>
      </c>
      <c r="M20267" s="2">
        <f t="shared" si="1270"/>
        <v>1.7747687578810558</v>
      </c>
      <c r="N20267" s="2">
        <f t="shared" si="1271"/>
        <v>1.2551636593028566</v>
      </c>
    </row>
    <row r="20268" spans="1:14" x14ac:dyDescent="0.3">
      <c r="A20268" s="2">
        <f t="shared" si="1268"/>
        <v>9.4869309000000612</v>
      </c>
      <c r="B20268">
        <v>3684.8252944000001</v>
      </c>
      <c r="C20268">
        <v>93</v>
      </c>
      <c r="D20268" t="s">
        <v>10</v>
      </c>
      <c r="E20268">
        <v>0.78400000000000003</v>
      </c>
      <c r="F20268">
        <v>-0.37972360229492103</v>
      </c>
      <c r="G20268">
        <v>-0.18480064392089801</v>
      </c>
      <c r="H20268">
        <v>0</v>
      </c>
      <c r="I20268">
        <v>-168.11500000000001</v>
      </c>
      <c r="J20268">
        <v>1.1479999999999999</v>
      </c>
      <c r="K20268">
        <v>0.82299999999999995</v>
      </c>
      <c r="L20268" s="2">
        <f t="shared" si="1269"/>
        <v>1.2551547149516546</v>
      </c>
      <c r="M20268" s="2">
        <f t="shared" si="1270"/>
        <v>1.7747503792586303</v>
      </c>
      <c r="N20268" s="2">
        <f t="shared" si="1271"/>
        <v>1.2551547149516546</v>
      </c>
    </row>
    <row r="20269" spans="1:14" x14ac:dyDescent="0.3">
      <c r="A20269" s="2">
        <f t="shared" si="1268"/>
        <v>9.4869692000002033</v>
      </c>
      <c r="B20269">
        <v>3684.8253327000002</v>
      </c>
      <c r="C20269">
        <v>93</v>
      </c>
      <c r="D20269" t="s">
        <v>10</v>
      </c>
      <c r="E20269">
        <v>0.78400000000000003</v>
      </c>
      <c r="F20269">
        <v>-0.37972360229492103</v>
      </c>
      <c r="G20269">
        <v>-0.18480064392089801</v>
      </c>
      <c r="H20269">
        <v>0</v>
      </c>
      <c r="I20269">
        <v>-168.11500000000001</v>
      </c>
      <c r="J20269">
        <v>1.1479999999999999</v>
      </c>
      <c r="K20269">
        <v>0.82299999999999995</v>
      </c>
      <c r="L20269" s="2">
        <f t="shared" si="1269"/>
        <v>1.2551476370869663</v>
      </c>
      <c r="M20269" s="2">
        <f t="shared" si="1270"/>
        <v>1.7747358358446086</v>
      </c>
      <c r="N20269" s="2">
        <f t="shared" si="1271"/>
        <v>1.2551476370869663</v>
      </c>
    </row>
    <row r="20270" spans="1:14" x14ac:dyDescent="0.3">
      <c r="A20270" s="2">
        <f t="shared" si="1268"/>
        <v>9.4870081999997637</v>
      </c>
      <c r="B20270">
        <v>3684.8253716999998</v>
      </c>
      <c r="C20270">
        <v>93</v>
      </c>
      <c r="D20270" t="s">
        <v>10</v>
      </c>
      <c r="E20270">
        <v>0.78400000000000003</v>
      </c>
      <c r="F20270">
        <v>-0.37972360229492103</v>
      </c>
      <c r="G20270">
        <v>-0.18480064392089801</v>
      </c>
      <c r="H20270">
        <v>0</v>
      </c>
      <c r="I20270">
        <v>-168.11500000000001</v>
      </c>
      <c r="J20270">
        <v>1.1479999999999999</v>
      </c>
      <c r="K20270">
        <v>0.82299999999999995</v>
      </c>
      <c r="L20270" s="2">
        <f t="shared" si="1269"/>
        <v>1.2551404298619346</v>
      </c>
      <c r="M20270" s="2">
        <f t="shared" si="1270"/>
        <v>1.7747210266242859</v>
      </c>
      <c r="N20270" s="2">
        <f t="shared" si="1271"/>
        <v>1.2551404298619346</v>
      </c>
    </row>
    <row r="20271" spans="1:14" x14ac:dyDescent="0.3">
      <c r="A20271" s="2">
        <f t="shared" si="1268"/>
        <v>9.4870457000001807</v>
      </c>
      <c r="B20271">
        <v>3684.8254092000002</v>
      </c>
      <c r="C20271">
        <v>93</v>
      </c>
      <c r="D20271" t="s">
        <v>10</v>
      </c>
      <c r="E20271">
        <v>0.78400000000000003</v>
      </c>
      <c r="F20271">
        <v>-0.37972360229492103</v>
      </c>
      <c r="G20271">
        <v>-0.18480064392089801</v>
      </c>
      <c r="H20271">
        <v>0</v>
      </c>
      <c r="I20271">
        <v>-168.11500000000001</v>
      </c>
      <c r="J20271">
        <v>1.1479999999999999</v>
      </c>
      <c r="K20271">
        <v>0.82299999999999995</v>
      </c>
      <c r="L20271" s="2">
        <f t="shared" si="1269"/>
        <v>1.2551334998377106</v>
      </c>
      <c r="M20271" s="2">
        <f t="shared" si="1270"/>
        <v>1.7747067869890416</v>
      </c>
      <c r="N20271" s="2">
        <f t="shared" si="1271"/>
        <v>1.2551334998377106</v>
      </c>
    </row>
    <row r="20272" spans="1:14" x14ac:dyDescent="0.3">
      <c r="A20272" s="2">
        <f t="shared" si="1268"/>
        <v>9.4870863000001009</v>
      </c>
      <c r="B20272">
        <v>3684.8254498000001</v>
      </c>
      <c r="C20272">
        <v>93</v>
      </c>
      <c r="D20272" t="s">
        <v>10</v>
      </c>
      <c r="E20272">
        <v>0.78400000000000003</v>
      </c>
      <c r="F20272">
        <v>-0.37972360229492103</v>
      </c>
      <c r="G20272">
        <v>-0.18480064392089801</v>
      </c>
      <c r="H20272">
        <v>0</v>
      </c>
      <c r="I20272">
        <v>-168.11500000000001</v>
      </c>
      <c r="J20272">
        <v>1.1479999999999999</v>
      </c>
      <c r="K20272">
        <v>0.82299999999999995</v>
      </c>
      <c r="L20272" s="2">
        <f t="shared" si="1269"/>
        <v>1.2551259969315822</v>
      </c>
      <c r="M20272" s="2">
        <f t="shared" si="1270"/>
        <v>1.7746913702108187</v>
      </c>
      <c r="N20272" s="2">
        <f t="shared" si="1271"/>
        <v>1.2551259969315822</v>
      </c>
    </row>
    <row r="20273" spans="1:14" x14ac:dyDescent="0.3">
      <c r="A20273" s="2">
        <f t="shared" si="1268"/>
        <v>9.4871244000000843</v>
      </c>
      <c r="B20273">
        <v>3684.8254879000001</v>
      </c>
      <c r="C20273">
        <v>93</v>
      </c>
      <c r="D20273" t="s">
        <v>10</v>
      </c>
      <c r="E20273">
        <v>0.78400000000000003</v>
      </c>
      <c r="F20273">
        <v>-0.37972360229492103</v>
      </c>
      <c r="G20273">
        <v>-0.18480064392089801</v>
      </c>
      <c r="H20273">
        <v>0</v>
      </c>
      <c r="I20273">
        <v>-168.11500000000001</v>
      </c>
      <c r="J20273">
        <v>1.1479999999999999</v>
      </c>
      <c r="K20273">
        <v>0.82299999999999995</v>
      </c>
      <c r="L20273" s="2">
        <f t="shared" si="1269"/>
        <v>1.2551189560270519</v>
      </c>
      <c r="M20273" s="2">
        <f t="shared" si="1270"/>
        <v>1.7746769027415776</v>
      </c>
      <c r="N20273" s="2">
        <f t="shared" si="1271"/>
        <v>1.2551189560270519</v>
      </c>
    </row>
    <row r="20274" spans="1:14" x14ac:dyDescent="0.3">
      <c r="A20274" s="2">
        <f t="shared" si="1268"/>
        <v>9.487162299999909</v>
      </c>
      <c r="B20274">
        <v>3684.8255257999999</v>
      </c>
      <c r="C20274">
        <v>93</v>
      </c>
      <c r="D20274" t="s">
        <v>10</v>
      </c>
      <c r="E20274">
        <v>0.78400000000000003</v>
      </c>
      <c r="F20274">
        <v>-0.37972360229492103</v>
      </c>
      <c r="G20274">
        <v>-0.18480064392089801</v>
      </c>
      <c r="H20274">
        <v>0</v>
      </c>
      <c r="I20274">
        <v>-168.11500000000001</v>
      </c>
      <c r="J20274">
        <v>1.1479999999999999</v>
      </c>
      <c r="K20274">
        <v>0.82299999999999995</v>
      </c>
      <c r="L20274" s="2">
        <f t="shared" si="1269"/>
        <v>1.2551119520826797</v>
      </c>
      <c r="M20274" s="2">
        <f t="shared" si="1270"/>
        <v>1.7746625112171173</v>
      </c>
      <c r="N20274" s="2">
        <f t="shared" si="1271"/>
        <v>1.2551119520826797</v>
      </c>
    </row>
    <row r="20275" spans="1:14" x14ac:dyDescent="0.3">
      <c r="A20275" s="2">
        <f t="shared" si="1268"/>
        <v>9.4871997000000192</v>
      </c>
      <c r="B20275">
        <v>3684.8255632</v>
      </c>
      <c r="C20275">
        <v>93</v>
      </c>
      <c r="D20275" t="s">
        <v>10</v>
      </c>
      <c r="E20275">
        <v>0.78400000000000003</v>
      </c>
      <c r="F20275">
        <v>-0.37972360229492103</v>
      </c>
      <c r="G20275">
        <v>-0.18480064392089801</v>
      </c>
      <c r="H20275">
        <v>0</v>
      </c>
      <c r="I20275">
        <v>-168.11500000000001</v>
      </c>
      <c r="J20275">
        <v>1.1479999999999999</v>
      </c>
      <c r="K20275">
        <v>0.82299999999999995</v>
      </c>
      <c r="L20275" s="2">
        <f t="shared" si="1269"/>
        <v>1.2551050405385766</v>
      </c>
      <c r="M20275" s="2">
        <f t="shared" si="1270"/>
        <v>1.7746483095543495</v>
      </c>
      <c r="N20275" s="2">
        <f t="shared" si="1271"/>
        <v>1.2551050405385766</v>
      </c>
    </row>
    <row r="20276" spans="1:14" x14ac:dyDescent="0.3">
      <c r="A20276" s="2">
        <f t="shared" si="1268"/>
        <v>9.4872394999997596</v>
      </c>
      <c r="B20276">
        <v>3684.8256029999998</v>
      </c>
      <c r="C20276">
        <v>93</v>
      </c>
      <c r="D20276" t="s">
        <v>10</v>
      </c>
      <c r="E20276">
        <v>0.78400000000000003</v>
      </c>
      <c r="F20276">
        <v>-0.37972360229492103</v>
      </c>
      <c r="G20276">
        <v>-0.18480064392089801</v>
      </c>
      <c r="H20276">
        <v>0</v>
      </c>
      <c r="I20276">
        <v>-168.11500000000001</v>
      </c>
      <c r="J20276">
        <v>1.1479999999999999</v>
      </c>
      <c r="K20276">
        <v>0.82299999999999995</v>
      </c>
      <c r="L20276" s="2">
        <f t="shared" si="1269"/>
        <v>1.2550976854729965</v>
      </c>
      <c r="M20276" s="2">
        <f t="shared" si="1270"/>
        <v>1.7746331965550768</v>
      </c>
      <c r="N20276" s="2">
        <f t="shared" si="1271"/>
        <v>1.2550976854729965</v>
      </c>
    </row>
    <row r="20277" spans="1:14" x14ac:dyDescent="0.3">
      <c r="A20277" s="2">
        <f t="shared" si="1268"/>
        <v>9.487275899999986</v>
      </c>
      <c r="B20277">
        <v>3684.8256394</v>
      </c>
      <c r="C20277">
        <v>93</v>
      </c>
      <c r="D20277" t="s">
        <v>10</v>
      </c>
      <c r="E20277">
        <v>0.78400000000000003</v>
      </c>
      <c r="F20277">
        <v>-0.37972360229492103</v>
      </c>
      <c r="G20277">
        <v>-0.18480064392089801</v>
      </c>
      <c r="H20277">
        <v>0</v>
      </c>
      <c r="I20277">
        <v>-168.11500000000001</v>
      </c>
      <c r="J20277">
        <v>1.1479999999999999</v>
      </c>
      <c r="K20277">
        <v>0.82299999999999995</v>
      </c>
      <c r="L20277" s="2">
        <f t="shared" si="1269"/>
        <v>1.255090958729516</v>
      </c>
      <c r="M20277" s="2">
        <f t="shared" si="1270"/>
        <v>1.7746193746158672</v>
      </c>
      <c r="N20277" s="2">
        <f t="shared" si="1271"/>
        <v>1.255090958729516</v>
      </c>
    </row>
    <row r="20278" spans="1:14" x14ac:dyDescent="0.3">
      <c r="A20278" s="2">
        <f t="shared" si="1268"/>
        <v>9.4873139999999694</v>
      </c>
      <c r="B20278">
        <v>3684.8256775</v>
      </c>
      <c r="C20278">
        <v>93</v>
      </c>
      <c r="D20278" t="s">
        <v>10</v>
      </c>
      <c r="E20278">
        <v>0.78400000000000003</v>
      </c>
      <c r="F20278">
        <v>-0.37972360229492103</v>
      </c>
      <c r="G20278">
        <v>-0.18480064392089801</v>
      </c>
      <c r="H20278">
        <v>0</v>
      </c>
      <c r="I20278">
        <v>-168.11500000000001</v>
      </c>
      <c r="J20278">
        <v>1.1479999999999999</v>
      </c>
      <c r="K20278">
        <v>0.82299999999999995</v>
      </c>
      <c r="L20278" s="2">
        <f t="shared" si="1269"/>
        <v>1.2550839178249857</v>
      </c>
      <c r="M20278" s="2">
        <f t="shared" si="1270"/>
        <v>1.7746049071466261</v>
      </c>
      <c r="N20278" s="2">
        <f t="shared" si="1271"/>
        <v>1.2550839178249857</v>
      </c>
    </row>
    <row r="20279" spans="1:14" x14ac:dyDescent="0.3">
      <c r="A20279" s="2">
        <f t="shared" si="1268"/>
        <v>9.4873655999999755</v>
      </c>
      <c r="B20279">
        <v>3684.8257291</v>
      </c>
      <c r="C20279">
        <v>93</v>
      </c>
      <c r="D20279" t="s">
        <v>10</v>
      </c>
      <c r="E20279">
        <v>0.78400000000000003</v>
      </c>
      <c r="F20279">
        <v>-0.37972360229492103</v>
      </c>
      <c r="G20279">
        <v>-0.18480064392089801</v>
      </c>
      <c r="H20279">
        <v>0</v>
      </c>
      <c r="I20279">
        <v>-168.11500000000001</v>
      </c>
      <c r="J20279">
        <v>1.1479999999999999</v>
      </c>
      <c r="K20279">
        <v>0.82299999999999995</v>
      </c>
      <c r="L20279" s="2">
        <f t="shared" si="1269"/>
        <v>1.2550743821117583</v>
      </c>
      <c r="M20279" s="2">
        <f t="shared" si="1270"/>
        <v>1.7745853134087453</v>
      </c>
      <c r="N20279" s="2">
        <f t="shared" si="1271"/>
        <v>1.2550743821117583</v>
      </c>
    </row>
    <row r="20280" spans="1:14" x14ac:dyDescent="0.3">
      <c r="A20280" s="2">
        <f t="shared" si="1268"/>
        <v>9.4874135000000024</v>
      </c>
      <c r="B20280">
        <v>3684.825777</v>
      </c>
      <c r="C20280">
        <v>93</v>
      </c>
      <c r="D20280" t="s">
        <v>10</v>
      </c>
      <c r="E20280">
        <v>0.78400000000000003</v>
      </c>
      <c r="F20280">
        <v>-0.37972360229492103</v>
      </c>
      <c r="G20280">
        <v>-0.18480064392089801</v>
      </c>
      <c r="H20280">
        <v>0</v>
      </c>
      <c r="I20280">
        <v>-168.11500000000001</v>
      </c>
      <c r="J20280">
        <v>1.1479999999999999</v>
      </c>
      <c r="K20280">
        <v>0.82299999999999995</v>
      </c>
      <c r="L20280" s="2">
        <f t="shared" si="1269"/>
        <v>1.2550655301609095</v>
      </c>
      <c r="M20280" s="2">
        <f t="shared" si="1270"/>
        <v>1.7745671246481851</v>
      </c>
      <c r="N20280" s="2">
        <f t="shared" si="1271"/>
        <v>1.2550655301609095</v>
      </c>
    </row>
    <row r="20281" spans="1:14" x14ac:dyDescent="0.3">
      <c r="A20281" s="2">
        <f t="shared" si="1268"/>
        <v>9.4874641000001247</v>
      </c>
      <c r="B20281">
        <v>3684.8258276000001</v>
      </c>
      <c r="C20281">
        <v>93</v>
      </c>
      <c r="D20281" t="s">
        <v>10</v>
      </c>
      <c r="E20281">
        <v>0.78400000000000003</v>
      </c>
      <c r="F20281">
        <v>-0.37972360229492103</v>
      </c>
      <c r="G20281">
        <v>-0.18480064392089801</v>
      </c>
      <c r="H20281">
        <v>0</v>
      </c>
      <c r="I20281">
        <v>-168.11500000000001</v>
      </c>
      <c r="J20281">
        <v>1.1479999999999999</v>
      </c>
      <c r="K20281">
        <v>0.82299999999999995</v>
      </c>
      <c r="L20281" s="2">
        <f t="shared" si="1269"/>
        <v>1.2550561792483046</v>
      </c>
      <c r="M20281" s="2">
        <f t="shared" si="1270"/>
        <v>1.7745479106338626</v>
      </c>
      <c r="N20281" s="2">
        <f t="shared" si="1271"/>
        <v>1.2550561792483046</v>
      </c>
    </row>
    <row r="20282" spans="1:14" x14ac:dyDescent="0.3">
      <c r="A20282" s="2">
        <f t="shared" si="1268"/>
        <v>9.4875092000002041</v>
      </c>
      <c r="B20282">
        <v>3684.8258727000002</v>
      </c>
      <c r="C20282">
        <v>93</v>
      </c>
      <c r="D20282" t="s">
        <v>10</v>
      </c>
      <c r="E20282">
        <v>0.78400000000000003</v>
      </c>
      <c r="F20282">
        <v>-0.37972360229492103</v>
      </c>
      <c r="G20282">
        <v>-0.18480064392089801</v>
      </c>
      <c r="H20282">
        <v>0</v>
      </c>
      <c r="I20282">
        <v>-168.11500000000001</v>
      </c>
      <c r="J20282">
        <v>1.1479999999999999</v>
      </c>
      <c r="K20282">
        <v>0.82299999999999995</v>
      </c>
      <c r="L20282" s="2">
        <f t="shared" si="1269"/>
        <v>1.255047844739249</v>
      </c>
      <c r="M20282" s="2">
        <f t="shared" si="1270"/>
        <v>1.774530785099369</v>
      </c>
      <c r="N20282" s="2">
        <f t="shared" si="1271"/>
        <v>1.255047844739249</v>
      </c>
    </row>
    <row r="20283" spans="1:14" x14ac:dyDescent="0.3">
      <c r="A20283" s="2">
        <f t="shared" si="1268"/>
        <v>9.4875670999999784</v>
      </c>
      <c r="B20283">
        <v>3684.8259306</v>
      </c>
      <c r="C20283">
        <v>93</v>
      </c>
      <c r="D20283" t="s">
        <v>10</v>
      </c>
      <c r="E20283">
        <v>0.78400000000000003</v>
      </c>
      <c r="F20283">
        <v>-0.37972360229492103</v>
      </c>
      <c r="G20283">
        <v>-0.18480064392089801</v>
      </c>
      <c r="H20283">
        <v>0</v>
      </c>
      <c r="I20283">
        <v>-168.11500000000001</v>
      </c>
      <c r="J20283">
        <v>1.1479999999999999</v>
      </c>
      <c r="K20283">
        <v>0.82299999999999995</v>
      </c>
      <c r="L20283" s="2">
        <f t="shared" si="1269"/>
        <v>1.2550371447820077</v>
      </c>
      <c r="M20283" s="2">
        <f t="shared" si="1270"/>
        <v>1.7745087991028818</v>
      </c>
      <c r="N20283" s="2">
        <f t="shared" si="1271"/>
        <v>1.2550371447820077</v>
      </c>
    </row>
    <row r="20284" spans="1:14" x14ac:dyDescent="0.3">
      <c r="A20284" s="2">
        <f t="shared" si="1268"/>
        <v>9.4876152000001639</v>
      </c>
      <c r="B20284">
        <v>3684.8259787000002</v>
      </c>
      <c r="C20284">
        <v>93</v>
      </c>
      <c r="D20284" t="s">
        <v>10</v>
      </c>
      <c r="E20284">
        <v>0.78400000000000003</v>
      </c>
      <c r="F20284">
        <v>-0.37972360229492103</v>
      </c>
      <c r="G20284">
        <v>-0.18480064392089801</v>
      </c>
      <c r="H20284">
        <v>0</v>
      </c>
      <c r="I20284">
        <v>-168.11500000000001</v>
      </c>
      <c r="J20284">
        <v>1.1479999999999999</v>
      </c>
      <c r="K20284">
        <v>0.82299999999999995</v>
      </c>
      <c r="L20284" s="2">
        <f t="shared" si="1269"/>
        <v>1.2550282558710009</v>
      </c>
      <c r="M20284" s="2">
        <f t="shared" si="1270"/>
        <v>1.774490534397541</v>
      </c>
      <c r="N20284" s="2">
        <f t="shared" si="1271"/>
        <v>1.2550282558710009</v>
      </c>
    </row>
    <row r="20285" spans="1:14" x14ac:dyDescent="0.3">
      <c r="A20285" s="2">
        <f t="shared" si="1268"/>
        <v>9.4876620999998522</v>
      </c>
      <c r="B20285">
        <v>3684.8260255999999</v>
      </c>
      <c r="C20285">
        <v>93</v>
      </c>
      <c r="D20285" t="s">
        <v>10</v>
      </c>
      <c r="E20285">
        <v>0.78400000000000003</v>
      </c>
      <c r="F20285">
        <v>-0.37972360229492103</v>
      </c>
      <c r="G20285">
        <v>-0.18480064392089801</v>
      </c>
      <c r="H20285">
        <v>0</v>
      </c>
      <c r="I20285">
        <v>-168.11500000000001</v>
      </c>
      <c r="J20285">
        <v>1.1479999999999999</v>
      </c>
      <c r="K20285">
        <v>0.82299999999999995</v>
      </c>
      <c r="L20285" s="2">
        <f t="shared" si="1269"/>
        <v>1.2550195887208586</v>
      </c>
      <c r="M20285" s="2">
        <f t="shared" si="1270"/>
        <v>1.7744727253607118</v>
      </c>
      <c r="N20285" s="2">
        <f t="shared" si="1271"/>
        <v>1.2550195887208586</v>
      </c>
    </row>
    <row r="20286" spans="1:14" x14ac:dyDescent="0.3">
      <c r="A20286" s="2">
        <f t="shared" si="1268"/>
        <v>9.4877087999998366</v>
      </c>
      <c r="B20286">
        <v>3684.8260722999999</v>
      </c>
      <c r="C20286">
        <v>93</v>
      </c>
      <c r="D20286" t="s">
        <v>10</v>
      </c>
      <c r="E20286">
        <v>0.78400000000000003</v>
      </c>
      <c r="F20286">
        <v>-0.37972360229492103</v>
      </c>
      <c r="G20286">
        <v>-0.18480064392089801</v>
      </c>
      <c r="H20286">
        <v>0</v>
      </c>
      <c r="I20286">
        <v>-168.11500000000001</v>
      </c>
      <c r="J20286">
        <v>1.1479999999999999</v>
      </c>
      <c r="K20286">
        <v>0.82299999999999995</v>
      </c>
      <c r="L20286" s="2">
        <f t="shared" si="1269"/>
        <v>1.2550109585307905</v>
      </c>
      <c r="M20286" s="2">
        <f t="shared" si="1270"/>
        <v>1.7744549922684905</v>
      </c>
      <c r="N20286" s="2">
        <f t="shared" si="1271"/>
        <v>1.2550109585307905</v>
      </c>
    </row>
    <row r="20287" spans="1:14" x14ac:dyDescent="0.3">
      <c r="A20287" s="2">
        <f t="shared" si="1268"/>
        <v>9.4877550000001065</v>
      </c>
      <c r="B20287">
        <v>3684.8261185000001</v>
      </c>
      <c r="C20287">
        <v>93</v>
      </c>
      <c r="D20287" t="s">
        <v>10</v>
      </c>
      <c r="E20287">
        <v>0.78400000000000003</v>
      </c>
      <c r="F20287">
        <v>-0.37972360229492103</v>
      </c>
      <c r="G20287">
        <v>-0.18480064392089801</v>
      </c>
      <c r="H20287">
        <v>0</v>
      </c>
      <c r="I20287">
        <v>-168.11500000000001</v>
      </c>
      <c r="J20287">
        <v>1.1479999999999999</v>
      </c>
      <c r="K20287">
        <v>0.82299999999999995</v>
      </c>
      <c r="L20287" s="2">
        <f t="shared" si="1269"/>
        <v>1.2550024207409916</v>
      </c>
      <c r="M20287" s="2">
        <f t="shared" si="1270"/>
        <v>1.774437449037962</v>
      </c>
      <c r="N20287" s="2">
        <f t="shared" si="1271"/>
        <v>1.2550024207409916</v>
      </c>
    </row>
    <row r="20288" spans="1:14" x14ac:dyDescent="0.3">
      <c r="A20288" s="2">
        <f t="shared" si="1268"/>
        <v>9.4878186999999343</v>
      </c>
      <c r="B20288">
        <v>3684.8261821999999</v>
      </c>
      <c r="C20288">
        <v>93</v>
      </c>
      <c r="D20288" t="s">
        <v>10</v>
      </c>
      <c r="E20288">
        <v>0.78400000000000003</v>
      </c>
      <c r="F20288">
        <v>-0.37972360229492103</v>
      </c>
      <c r="G20288">
        <v>-0.18480064392089801</v>
      </c>
      <c r="H20288">
        <v>0</v>
      </c>
      <c r="I20288">
        <v>-168.11500000000001</v>
      </c>
      <c r="J20288">
        <v>1.1479999999999999</v>
      </c>
      <c r="K20288">
        <v>0.82299999999999995</v>
      </c>
      <c r="L20288" s="2">
        <f t="shared" si="1269"/>
        <v>1.2549906489400056</v>
      </c>
      <c r="M20288" s="2">
        <f t="shared" si="1270"/>
        <v>1.7744132606445611</v>
      </c>
      <c r="N20288" s="2">
        <f t="shared" si="1271"/>
        <v>1.2549906489400056</v>
      </c>
    </row>
    <row r="20289" spans="1:14" x14ac:dyDescent="0.3">
      <c r="A20289" s="2">
        <f t="shared" si="1268"/>
        <v>9.4878665000001092</v>
      </c>
      <c r="B20289">
        <v>3684.8262300000001</v>
      </c>
      <c r="C20289">
        <v>93</v>
      </c>
      <c r="D20289" t="s">
        <v>10</v>
      </c>
      <c r="E20289">
        <v>0.78400000000000003</v>
      </c>
      <c r="F20289">
        <v>-0.37972360229492103</v>
      </c>
      <c r="G20289">
        <v>-0.18480064392089801</v>
      </c>
      <c r="H20289">
        <v>0</v>
      </c>
      <c r="I20289">
        <v>-168.11500000000001</v>
      </c>
      <c r="J20289">
        <v>1.1479999999999999</v>
      </c>
      <c r="K20289">
        <v>0.82299999999999995</v>
      </c>
      <c r="L20289" s="2">
        <f t="shared" si="1269"/>
        <v>1.2549818154691939</v>
      </c>
      <c r="M20289" s="2">
        <f t="shared" si="1270"/>
        <v>1.7743951098563049</v>
      </c>
      <c r="N20289" s="2">
        <f t="shared" si="1271"/>
        <v>1.2549818154691939</v>
      </c>
    </row>
    <row r="20290" spans="1:14" x14ac:dyDescent="0.3">
      <c r="A20290" s="2">
        <f t="shared" si="1268"/>
        <v>9.4879127999997763</v>
      </c>
      <c r="B20290">
        <v>3684.8262762999998</v>
      </c>
      <c r="C20290">
        <v>93</v>
      </c>
      <c r="D20290" t="s">
        <v>10</v>
      </c>
      <c r="E20290">
        <v>0.78400000000000003</v>
      </c>
      <c r="F20290">
        <v>-0.37972360229492103</v>
      </c>
      <c r="G20290">
        <v>-0.18480064392089801</v>
      </c>
      <c r="H20290">
        <v>0</v>
      </c>
      <c r="I20290">
        <v>-168.11500000000001</v>
      </c>
      <c r="J20290">
        <v>1.1479999999999999</v>
      </c>
      <c r="K20290">
        <v>0.82299999999999995</v>
      </c>
      <c r="L20290" s="2">
        <f t="shared" si="1269"/>
        <v>1.2549732591994418</v>
      </c>
      <c r="M20290" s="2">
        <f t="shared" si="1270"/>
        <v>1.774377528653645</v>
      </c>
      <c r="N20290" s="2">
        <f t="shared" si="1271"/>
        <v>1.2549732591994418</v>
      </c>
    </row>
    <row r="20291" spans="1:14" x14ac:dyDescent="0.3">
      <c r="A20291" s="2">
        <f t="shared" ref="A20291:A20354" si="1272">B20291-$B$2</f>
        <v>9.4879599000000781</v>
      </c>
      <c r="B20291">
        <v>3684.8263234000001</v>
      </c>
      <c r="C20291">
        <v>93</v>
      </c>
      <c r="D20291" t="s">
        <v>10</v>
      </c>
      <c r="E20291">
        <v>0.78400000000000003</v>
      </c>
      <c r="F20291">
        <v>-0.37972360229492103</v>
      </c>
      <c r="G20291">
        <v>-0.18480064392089801</v>
      </c>
      <c r="H20291">
        <v>0</v>
      </c>
      <c r="I20291">
        <v>-168.11500000000001</v>
      </c>
      <c r="J20291">
        <v>1.1479999999999999</v>
      </c>
      <c r="K20291">
        <v>0.82299999999999995</v>
      </c>
      <c r="L20291" s="2">
        <f t="shared" si="1269"/>
        <v>1.2549645550890574</v>
      </c>
      <c r="M20291" s="2">
        <f t="shared" si="1270"/>
        <v>1.7743596436718623</v>
      </c>
      <c r="N20291" s="2">
        <f t="shared" si="1271"/>
        <v>1.2549645550890574</v>
      </c>
    </row>
    <row r="20292" spans="1:14" x14ac:dyDescent="0.3">
      <c r="A20292" s="2">
        <f t="shared" si="1272"/>
        <v>9.4880348000001504</v>
      </c>
      <c r="B20292">
        <v>3684.8263983000002</v>
      </c>
      <c r="C20292">
        <v>93</v>
      </c>
      <c r="D20292" t="s">
        <v>10</v>
      </c>
      <c r="E20292">
        <v>0.78400000000000003</v>
      </c>
      <c r="F20292">
        <v>-0.37972360229492103</v>
      </c>
      <c r="G20292">
        <v>-0.18480064392089801</v>
      </c>
      <c r="H20292">
        <v>0</v>
      </c>
      <c r="I20292">
        <v>-168.11500000000001</v>
      </c>
      <c r="J20292">
        <v>1.1479999999999999</v>
      </c>
      <c r="K20292">
        <v>0.82299999999999995</v>
      </c>
      <c r="L20292" s="2">
        <f t="shared" ref="L20292:L20355" si="1273">N20291+(G20292*(A20292-A20291))</f>
        <v>1.2549507135208142</v>
      </c>
      <c r="M20292" s="2">
        <f t="shared" si="1270"/>
        <v>1.774331202374023</v>
      </c>
      <c r="N20292" s="2">
        <f t="shared" si="1271"/>
        <v>1.2549507135208142</v>
      </c>
    </row>
    <row r="20293" spans="1:14" x14ac:dyDescent="0.3">
      <c r="A20293" s="2">
        <f t="shared" si="1272"/>
        <v>9.4880846000000929</v>
      </c>
      <c r="B20293">
        <v>3684.8264481000001</v>
      </c>
      <c r="C20293">
        <v>93</v>
      </c>
      <c r="D20293" t="s">
        <v>10</v>
      </c>
      <c r="E20293">
        <v>0.78400000000000003</v>
      </c>
      <c r="F20293">
        <v>-0.37972360229492103</v>
      </c>
      <c r="G20293">
        <v>-0.18480064392089801</v>
      </c>
      <c r="H20293">
        <v>0</v>
      </c>
      <c r="I20293">
        <v>-168.11500000000001</v>
      </c>
      <c r="J20293">
        <v>1.1479999999999999</v>
      </c>
      <c r="K20293">
        <v>0.82299999999999995</v>
      </c>
      <c r="L20293" s="2">
        <f t="shared" si="1273"/>
        <v>1.2549415104487576</v>
      </c>
      <c r="M20293" s="2">
        <f t="shared" si="1270"/>
        <v>1.7743122921386505</v>
      </c>
      <c r="N20293" s="2">
        <f t="shared" si="1271"/>
        <v>1.2549415104487576</v>
      </c>
    </row>
    <row r="20294" spans="1:14" x14ac:dyDescent="0.3">
      <c r="A20294" s="2">
        <f t="shared" si="1272"/>
        <v>9.4881319999999505</v>
      </c>
      <c r="B20294">
        <v>3684.8264955</v>
      </c>
      <c r="C20294">
        <v>93</v>
      </c>
      <c r="D20294" t="s">
        <v>10</v>
      </c>
      <c r="E20294">
        <v>0.78400000000000003</v>
      </c>
      <c r="F20294">
        <v>-0.37972360229492103</v>
      </c>
      <c r="G20294">
        <v>-0.18480064392089801</v>
      </c>
      <c r="H20294">
        <v>0</v>
      </c>
      <c r="I20294">
        <v>-168.11500000000001</v>
      </c>
      <c r="J20294">
        <v>1.1479999999999999</v>
      </c>
      <c r="K20294">
        <v>0.82299999999999995</v>
      </c>
      <c r="L20294" s="2">
        <f t="shared" si="1273"/>
        <v>1.254932750898262</v>
      </c>
      <c r="M20294" s="2">
        <f t="shared" si="1270"/>
        <v>1.7742942932399557</v>
      </c>
      <c r="N20294" s="2">
        <f t="shared" si="1271"/>
        <v>1.254932750898262</v>
      </c>
    </row>
    <row r="20295" spans="1:14" x14ac:dyDescent="0.3">
      <c r="A20295" s="2">
        <f t="shared" si="1272"/>
        <v>9.4881936000001588</v>
      </c>
      <c r="B20295">
        <v>3684.8265571000002</v>
      </c>
      <c r="C20295">
        <v>93</v>
      </c>
      <c r="D20295" t="s">
        <v>10</v>
      </c>
      <c r="E20295">
        <v>0.78400000000000003</v>
      </c>
      <c r="F20295">
        <v>-0.37972360229492103</v>
      </c>
      <c r="G20295">
        <v>-0.18480064392089801</v>
      </c>
      <c r="H20295">
        <v>0</v>
      </c>
      <c r="I20295">
        <v>-168.11500000000001</v>
      </c>
      <c r="J20295">
        <v>1.1479999999999999</v>
      </c>
      <c r="K20295">
        <v>0.82299999999999995</v>
      </c>
      <c r="L20295" s="2">
        <f t="shared" si="1273"/>
        <v>1.254921367178558</v>
      </c>
      <c r="M20295" s="2">
        <f t="shared" si="1270"/>
        <v>1.7742709022659753</v>
      </c>
      <c r="N20295" s="2">
        <f t="shared" si="1271"/>
        <v>1.254921367178558</v>
      </c>
    </row>
    <row r="20296" spans="1:14" x14ac:dyDescent="0.3">
      <c r="A20296" s="2">
        <f t="shared" si="1272"/>
        <v>9.4882407999998577</v>
      </c>
      <c r="B20296">
        <v>3684.8266042999999</v>
      </c>
      <c r="C20296">
        <v>93</v>
      </c>
      <c r="D20296" t="s">
        <v>10</v>
      </c>
      <c r="E20296">
        <v>0.78400000000000003</v>
      </c>
      <c r="F20296">
        <v>-0.37972360229492103</v>
      </c>
      <c r="G20296">
        <v>-0.18480064392089801</v>
      </c>
      <c r="H20296">
        <v>0</v>
      </c>
      <c r="I20296">
        <v>-168.11500000000001</v>
      </c>
      <c r="J20296">
        <v>1.1479999999999999</v>
      </c>
      <c r="K20296">
        <v>0.82299999999999995</v>
      </c>
      <c r="L20296" s="2">
        <f t="shared" si="1273"/>
        <v>1.2549126445882206</v>
      </c>
      <c r="M20296" s="2">
        <f t="shared" si="1270"/>
        <v>1.7742529793120614</v>
      </c>
      <c r="N20296" s="2">
        <f t="shared" si="1271"/>
        <v>1.2549126445882206</v>
      </c>
    </row>
    <row r="20297" spans="1:14" x14ac:dyDescent="0.3">
      <c r="A20297" s="2">
        <f t="shared" si="1272"/>
        <v>9.4882938000000649</v>
      </c>
      <c r="B20297">
        <v>3684.8266573000001</v>
      </c>
      <c r="C20297">
        <v>93</v>
      </c>
      <c r="D20297" t="s">
        <v>10</v>
      </c>
      <c r="E20297">
        <v>0.78400000000000003</v>
      </c>
      <c r="F20297">
        <v>-0.37972360229492103</v>
      </c>
      <c r="G20297">
        <v>-0.18480064392089801</v>
      </c>
      <c r="H20297">
        <v>0</v>
      </c>
      <c r="I20297">
        <v>-168.11500000000001</v>
      </c>
      <c r="J20297">
        <v>1.1479999999999999</v>
      </c>
      <c r="K20297">
        <v>0.82299999999999995</v>
      </c>
      <c r="L20297" s="2">
        <f t="shared" si="1273"/>
        <v>1.2549028501540545</v>
      </c>
      <c r="M20297" s="2">
        <f t="shared" si="1270"/>
        <v>1.774232853961061</v>
      </c>
      <c r="N20297" s="2">
        <f t="shared" si="1271"/>
        <v>1.2549028501540545</v>
      </c>
    </row>
    <row r="20298" spans="1:14" x14ac:dyDescent="0.3">
      <c r="A20298" s="2">
        <f t="shared" si="1272"/>
        <v>9.4883417000000918</v>
      </c>
      <c r="B20298">
        <v>3684.8267052000001</v>
      </c>
      <c r="C20298">
        <v>93</v>
      </c>
      <c r="D20298" t="s">
        <v>10</v>
      </c>
      <c r="E20298">
        <v>0.78400000000000003</v>
      </c>
      <c r="F20298">
        <v>-0.37972360229492103</v>
      </c>
      <c r="G20298">
        <v>-0.18480064392089801</v>
      </c>
      <c r="H20298">
        <v>0</v>
      </c>
      <c r="I20298">
        <v>-168.11500000000001</v>
      </c>
      <c r="J20298">
        <v>1.1479999999999999</v>
      </c>
      <c r="K20298">
        <v>0.82299999999999995</v>
      </c>
      <c r="L20298" s="2">
        <f t="shared" si="1273"/>
        <v>1.2548939982032057</v>
      </c>
      <c r="M20298" s="2">
        <f t="shared" si="1270"/>
        <v>1.7742146652005009</v>
      </c>
      <c r="N20298" s="2">
        <f t="shared" si="1271"/>
        <v>1.2548939982032057</v>
      </c>
    </row>
    <row r="20299" spans="1:14" x14ac:dyDescent="0.3">
      <c r="A20299" s="2">
        <f t="shared" si="1272"/>
        <v>9.4883884000000762</v>
      </c>
      <c r="B20299">
        <v>3684.8267519000001</v>
      </c>
      <c r="C20299">
        <v>93</v>
      </c>
      <c r="D20299" t="s">
        <v>10</v>
      </c>
      <c r="E20299">
        <v>0.78400000000000003</v>
      </c>
      <c r="F20299">
        <v>-0.37972360229492103</v>
      </c>
      <c r="G20299">
        <v>-0.18480064392089801</v>
      </c>
      <c r="H20299">
        <v>0</v>
      </c>
      <c r="I20299">
        <v>-168.11500000000001</v>
      </c>
      <c r="J20299">
        <v>1.1479999999999999</v>
      </c>
      <c r="K20299">
        <v>0.82299999999999995</v>
      </c>
      <c r="L20299" s="2">
        <f t="shared" si="1273"/>
        <v>1.2548853680131375</v>
      </c>
      <c r="M20299" s="2">
        <f t="shared" si="1270"/>
        <v>1.7741969321082796</v>
      </c>
      <c r="N20299" s="2">
        <f t="shared" si="1271"/>
        <v>1.2548853680131375</v>
      </c>
    </row>
    <row r="20300" spans="1:14" x14ac:dyDescent="0.3">
      <c r="A20300" s="2">
        <f t="shared" si="1272"/>
        <v>9.4884487999997873</v>
      </c>
      <c r="B20300">
        <v>3684.8268122999998</v>
      </c>
      <c r="C20300">
        <v>93</v>
      </c>
      <c r="D20300" t="s">
        <v>10</v>
      </c>
      <c r="E20300">
        <v>0.78400000000000003</v>
      </c>
      <c r="F20300">
        <v>-0.37972360229492103</v>
      </c>
      <c r="G20300">
        <v>-0.18480064392089801</v>
      </c>
      <c r="H20300">
        <v>0</v>
      </c>
      <c r="I20300">
        <v>-168.11500000000001</v>
      </c>
      <c r="J20300">
        <v>1.1479999999999999</v>
      </c>
      <c r="K20300">
        <v>0.82299999999999995</v>
      </c>
      <c r="L20300" s="2">
        <f t="shared" si="1273"/>
        <v>1.2548742060542981</v>
      </c>
      <c r="M20300" s="2">
        <f t="shared" si="1270"/>
        <v>1.7741739968028107</v>
      </c>
      <c r="N20300" s="2">
        <f t="shared" si="1271"/>
        <v>1.2548742060542981</v>
      </c>
    </row>
    <row r="20301" spans="1:14" x14ac:dyDescent="0.3">
      <c r="A20301" s="2">
        <f t="shared" si="1272"/>
        <v>9.4884863000002042</v>
      </c>
      <c r="B20301">
        <v>3684.8268498000002</v>
      </c>
      <c r="C20301">
        <v>93</v>
      </c>
      <c r="D20301" t="s">
        <v>10</v>
      </c>
      <c r="E20301">
        <v>0.78400000000000003</v>
      </c>
      <c r="F20301">
        <v>-0.37972360229492103</v>
      </c>
      <c r="G20301">
        <v>-0.18480064392089801</v>
      </c>
      <c r="H20301">
        <v>0</v>
      </c>
      <c r="I20301">
        <v>-168.11500000000001</v>
      </c>
      <c r="J20301">
        <v>1.1479999999999999</v>
      </c>
      <c r="K20301">
        <v>0.82299999999999995</v>
      </c>
      <c r="L20301" s="2">
        <f t="shared" si="1273"/>
        <v>1.2548672760300741</v>
      </c>
      <c r="M20301" s="2">
        <f t="shared" si="1270"/>
        <v>1.7741597571675665</v>
      </c>
      <c r="N20301" s="2">
        <f t="shared" si="1271"/>
        <v>1.2548672760300741</v>
      </c>
    </row>
    <row r="20302" spans="1:14" x14ac:dyDescent="0.3">
      <c r="A20302" s="2">
        <f t="shared" si="1272"/>
        <v>9.4885227999998278</v>
      </c>
      <c r="B20302">
        <v>3684.8268862999998</v>
      </c>
      <c r="C20302">
        <v>93</v>
      </c>
      <c r="D20302" t="s">
        <v>10</v>
      </c>
      <c r="E20302">
        <v>0.78400000000000003</v>
      </c>
      <c r="F20302">
        <v>-0.37972360229492103</v>
      </c>
      <c r="G20302">
        <v>-0.18480064392089801</v>
      </c>
      <c r="H20302">
        <v>0</v>
      </c>
      <c r="I20302">
        <v>-168.11500000000001</v>
      </c>
      <c r="J20302">
        <v>1.1479999999999999</v>
      </c>
      <c r="K20302">
        <v>0.82299999999999995</v>
      </c>
      <c r="L20302" s="2">
        <f t="shared" si="1273"/>
        <v>1.2548605308066405</v>
      </c>
      <c r="M20302" s="2">
        <f t="shared" si="1270"/>
        <v>1.7741458972562256</v>
      </c>
      <c r="N20302" s="2">
        <f t="shared" si="1271"/>
        <v>1.2548605308066405</v>
      </c>
    </row>
    <row r="20303" spans="1:14" x14ac:dyDescent="0.3">
      <c r="A20303" s="2">
        <f t="shared" si="1272"/>
        <v>9.4885559999997895</v>
      </c>
      <c r="B20303">
        <v>3684.8269194999998</v>
      </c>
      <c r="C20303">
        <v>93</v>
      </c>
      <c r="D20303" t="s">
        <v>10</v>
      </c>
      <c r="E20303">
        <v>0.78400000000000003</v>
      </c>
      <c r="F20303">
        <v>-0.37972360229492103</v>
      </c>
      <c r="G20303">
        <v>-0.18480064392089801</v>
      </c>
      <c r="H20303">
        <v>0</v>
      </c>
      <c r="I20303">
        <v>-168.11500000000001</v>
      </c>
      <c r="J20303">
        <v>1.1479999999999999</v>
      </c>
      <c r="K20303">
        <v>0.82299999999999995</v>
      </c>
      <c r="L20303" s="2">
        <f t="shared" si="1273"/>
        <v>1.2548543954252693</v>
      </c>
      <c r="M20303" s="2">
        <f t="shared" si="1270"/>
        <v>1.7741332904326439</v>
      </c>
      <c r="N20303" s="2">
        <f t="shared" si="1271"/>
        <v>1.2548543954252693</v>
      </c>
    </row>
    <row r="20304" spans="1:14" x14ac:dyDescent="0.3">
      <c r="A20304" s="2">
        <f t="shared" si="1272"/>
        <v>9.4885957000001326</v>
      </c>
      <c r="B20304">
        <v>3684.8269592000001</v>
      </c>
      <c r="C20304">
        <v>93</v>
      </c>
      <c r="D20304" t="s">
        <v>10</v>
      </c>
      <c r="E20304">
        <v>0.78400000000000003</v>
      </c>
      <c r="F20304">
        <v>-0.37972360229492103</v>
      </c>
      <c r="G20304">
        <v>-0.18480064392089801</v>
      </c>
      <c r="H20304">
        <v>0</v>
      </c>
      <c r="I20304">
        <v>-168.11500000000001</v>
      </c>
      <c r="J20304">
        <v>1.1479999999999999</v>
      </c>
      <c r="K20304">
        <v>0.82299999999999995</v>
      </c>
      <c r="L20304" s="2">
        <f t="shared" si="1273"/>
        <v>1.2548470588396423</v>
      </c>
      <c r="M20304" s="2">
        <f t="shared" si="1270"/>
        <v>1.7741182154055024</v>
      </c>
      <c r="N20304" s="2">
        <f t="shared" si="1271"/>
        <v>1.2548470588396423</v>
      </c>
    </row>
    <row r="20305" spans="1:14" x14ac:dyDescent="0.3">
      <c r="A20305" s="2">
        <f t="shared" si="1272"/>
        <v>9.4886330999997881</v>
      </c>
      <c r="B20305">
        <v>3684.8269965999998</v>
      </c>
      <c r="C20305">
        <v>93</v>
      </c>
      <c r="D20305" t="s">
        <v>10</v>
      </c>
      <c r="E20305">
        <v>0.78400000000000003</v>
      </c>
      <c r="F20305">
        <v>-0.37972360229492103</v>
      </c>
      <c r="G20305">
        <v>-0.18480064392089801</v>
      </c>
      <c r="H20305">
        <v>0</v>
      </c>
      <c r="I20305">
        <v>-168.11500000000001</v>
      </c>
      <c r="J20305">
        <v>1.1479999999999999</v>
      </c>
      <c r="K20305">
        <v>0.82299999999999995</v>
      </c>
      <c r="L20305" s="2">
        <f t="shared" si="1273"/>
        <v>1.2548401472956234</v>
      </c>
      <c r="M20305" s="2">
        <f t="shared" si="1270"/>
        <v>1.7741040137429074</v>
      </c>
      <c r="N20305" s="2">
        <f t="shared" si="1271"/>
        <v>1.2548401472956234</v>
      </c>
    </row>
    <row r="20306" spans="1:14" x14ac:dyDescent="0.3">
      <c r="A20306" s="2">
        <f t="shared" si="1272"/>
        <v>9.4886701000000357</v>
      </c>
      <c r="B20306">
        <v>3684.8270336</v>
      </c>
      <c r="C20306">
        <v>93</v>
      </c>
      <c r="D20306" t="s">
        <v>10</v>
      </c>
      <c r="E20306">
        <v>0.78400000000000003</v>
      </c>
      <c r="F20306">
        <v>-0.37972360229492103</v>
      </c>
      <c r="G20306">
        <v>-0.18480064392089801</v>
      </c>
      <c r="H20306">
        <v>0</v>
      </c>
      <c r="I20306">
        <v>-168.11500000000001</v>
      </c>
      <c r="J20306">
        <v>1.1479999999999999</v>
      </c>
      <c r="K20306">
        <v>0.82299999999999995</v>
      </c>
      <c r="L20306" s="2">
        <f t="shared" si="1273"/>
        <v>1.2548333096717526</v>
      </c>
      <c r="M20306" s="2">
        <f t="shared" si="1270"/>
        <v>1.7740899639695284</v>
      </c>
      <c r="N20306" s="2">
        <f t="shared" si="1271"/>
        <v>1.2548333096717526</v>
      </c>
    </row>
    <row r="20307" spans="1:14" x14ac:dyDescent="0.3">
      <c r="A20307" s="2">
        <f t="shared" si="1272"/>
        <v>9.4887079999998605</v>
      </c>
      <c r="B20307">
        <v>3684.8270714999999</v>
      </c>
      <c r="C20307">
        <v>93</v>
      </c>
      <c r="D20307" t="s">
        <v>10</v>
      </c>
      <c r="E20307">
        <v>0.78400000000000003</v>
      </c>
      <c r="F20307">
        <v>-0.37972360229492103</v>
      </c>
      <c r="G20307">
        <v>-0.18480064392089801</v>
      </c>
      <c r="H20307">
        <v>0</v>
      </c>
      <c r="I20307">
        <v>-168.11500000000001</v>
      </c>
      <c r="J20307">
        <v>1.1479999999999999</v>
      </c>
      <c r="K20307">
        <v>0.82299999999999995</v>
      </c>
      <c r="L20307" s="2">
        <f t="shared" si="1273"/>
        <v>1.2548263057273803</v>
      </c>
      <c r="M20307" s="2">
        <f t="shared" si="1270"/>
        <v>1.7740755724450681</v>
      </c>
      <c r="N20307" s="2">
        <f t="shared" si="1271"/>
        <v>1.2548263057273803</v>
      </c>
    </row>
    <row r="20308" spans="1:14" x14ac:dyDescent="0.3">
      <c r="A20308" s="2">
        <f t="shared" si="1272"/>
        <v>9.4887478000000556</v>
      </c>
      <c r="B20308">
        <v>3684.8271113000001</v>
      </c>
      <c r="C20308">
        <v>93</v>
      </c>
      <c r="D20308" t="s">
        <v>10</v>
      </c>
      <c r="E20308">
        <v>0.78400000000000003</v>
      </c>
      <c r="F20308">
        <v>-0.37972360229492103</v>
      </c>
      <c r="G20308">
        <v>-0.18480064392089801</v>
      </c>
      <c r="H20308">
        <v>0</v>
      </c>
      <c r="I20308">
        <v>-168.11500000000001</v>
      </c>
      <c r="J20308">
        <v>1.1479999999999999</v>
      </c>
      <c r="K20308">
        <v>0.82299999999999995</v>
      </c>
      <c r="L20308" s="2">
        <f t="shared" si="1273"/>
        <v>1.2548189506617162</v>
      </c>
      <c r="M20308" s="2">
        <f t="shared" si="1270"/>
        <v>1.7740604594456226</v>
      </c>
      <c r="N20308" s="2">
        <f t="shared" si="1271"/>
        <v>1.2548189506617162</v>
      </c>
    </row>
    <row r="20309" spans="1:14" x14ac:dyDescent="0.3">
      <c r="A20309" s="2">
        <f t="shared" si="1272"/>
        <v>9.4887850000000071</v>
      </c>
      <c r="B20309">
        <v>3684.8271485</v>
      </c>
      <c r="C20309">
        <v>93</v>
      </c>
      <c r="D20309" t="s">
        <v>10</v>
      </c>
      <c r="E20309">
        <v>0.78400000000000003</v>
      </c>
      <c r="F20309">
        <v>-0.37972360229492103</v>
      </c>
      <c r="G20309">
        <v>-0.18480064392089801</v>
      </c>
      <c r="H20309">
        <v>0</v>
      </c>
      <c r="I20309">
        <v>-168.11500000000001</v>
      </c>
      <c r="J20309">
        <v>1.1479999999999999</v>
      </c>
      <c r="K20309">
        <v>0.82299999999999995</v>
      </c>
      <c r="L20309" s="2">
        <f t="shared" si="1273"/>
        <v>1.2548120760777712</v>
      </c>
      <c r="M20309" s="2">
        <f t="shared" si="1270"/>
        <v>1.7740463337276358</v>
      </c>
      <c r="N20309" s="2">
        <f t="shared" si="1271"/>
        <v>1.2548120760777712</v>
      </c>
    </row>
    <row r="20310" spans="1:14" x14ac:dyDescent="0.3">
      <c r="A20310" s="2">
        <f t="shared" si="1272"/>
        <v>9.4888227999999799</v>
      </c>
      <c r="B20310">
        <v>3684.8271863</v>
      </c>
      <c r="C20310">
        <v>93</v>
      </c>
      <c r="D20310" t="s">
        <v>10</v>
      </c>
      <c r="E20310">
        <v>0.78400000000000003</v>
      </c>
      <c r="F20310">
        <v>-0.37972360229492103</v>
      </c>
      <c r="G20310">
        <v>-0.18480064392089801</v>
      </c>
      <c r="H20310">
        <v>0</v>
      </c>
      <c r="I20310">
        <v>-168.11500000000001</v>
      </c>
      <c r="J20310">
        <v>1.1479999999999999</v>
      </c>
      <c r="K20310">
        <v>0.82299999999999995</v>
      </c>
      <c r="L20310" s="2">
        <f t="shared" si="1273"/>
        <v>1.254805090613436</v>
      </c>
      <c r="M20310" s="2">
        <f t="shared" si="1270"/>
        <v>1.7740319801754794</v>
      </c>
      <c r="N20310" s="2">
        <f t="shared" si="1271"/>
        <v>1.254805090613436</v>
      </c>
    </row>
    <row r="20311" spans="1:14" x14ac:dyDescent="0.3">
      <c r="A20311" s="2">
        <f t="shared" si="1272"/>
        <v>9.488862700000027</v>
      </c>
      <c r="B20311">
        <v>3684.8272262</v>
      </c>
      <c r="C20311">
        <v>93</v>
      </c>
      <c r="D20311" t="s">
        <v>10</v>
      </c>
      <c r="E20311">
        <v>0.78400000000000003</v>
      </c>
      <c r="F20311">
        <v>-0.37972360229492103</v>
      </c>
      <c r="G20311">
        <v>-0.18480064392089801</v>
      </c>
      <c r="H20311">
        <v>0</v>
      </c>
      <c r="I20311">
        <v>-168.11500000000001</v>
      </c>
      <c r="J20311">
        <v>1.1479999999999999</v>
      </c>
      <c r="K20311">
        <v>0.82299999999999995</v>
      </c>
      <c r="L20311" s="2">
        <f t="shared" si="1273"/>
        <v>1.2547977170677349</v>
      </c>
      <c r="M20311" s="2">
        <f t="shared" si="1270"/>
        <v>1.7740168292037299</v>
      </c>
      <c r="N20311" s="2">
        <f t="shared" si="1271"/>
        <v>1.2547977170677349</v>
      </c>
    </row>
    <row r="20312" spans="1:14" x14ac:dyDescent="0.3">
      <c r="A20312" s="2">
        <f t="shared" si="1272"/>
        <v>9.4889005999998517</v>
      </c>
      <c r="B20312">
        <v>3684.8272640999999</v>
      </c>
      <c r="C20312">
        <v>93</v>
      </c>
      <c r="D20312" t="s">
        <v>10</v>
      </c>
      <c r="E20312">
        <v>0.78400000000000003</v>
      </c>
      <c r="F20312">
        <v>-0.37972360229492103</v>
      </c>
      <c r="G20312">
        <v>-0.18480064392089801</v>
      </c>
      <c r="H20312">
        <v>0</v>
      </c>
      <c r="I20312">
        <v>-168.11500000000001</v>
      </c>
      <c r="J20312">
        <v>1.1479999999999999</v>
      </c>
      <c r="K20312">
        <v>0.82299999999999995</v>
      </c>
      <c r="L20312" s="2">
        <f t="shared" si="1273"/>
        <v>1.2547907131233627</v>
      </c>
      <c r="M20312" s="2">
        <f t="shared" si="1270"/>
        <v>1.7740024376792696</v>
      </c>
      <c r="N20312" s="2">
        <f t="shared" si="1271"/>
        <v>1.2547907131233627</v>
      </c>
    </row>
    <row r="20313" spans="1:14" x14ac:dyDescent="0.3">
      <c r="A20313" s="2">
        <f t="shared" si="1272"/>
        <v>9.4889444999998886</v>
      </c>
      <c r="B20313">
        <v>3684.8273079999999</v>
      </c>
      <c r="C20313">
        <v>93</v>
      </c>
      <c r="D20313" t="s">
        <v>10</v>
      </c>
      <c r="E20313">
        <v>0.78400000000000003</v>
      </c>
      <c r="F20313">
        <v>-0.37972360229492103</v>
      </c>
      <c r="G20313">
        <v>-0.18480064392089801</v>
      </c>
      <c r="H20313">
        <v>0</v>
      </c>
      <c r="I20313">
        <v>-168.11500000000001</v>
      </c>
      <c r="J20313">
        <v>1.1479999999999999</v>
      </c>
      <c r="K20313">
        <v>0.82299999999999995</v>
      </c>
      <c r="L20313" s="2">
        <f t="shared" si="1273"/>
        <v>1.2547826003750877</v>
      </c>
      <c r="M20313" s="2">
        <f t="shared" si="1270"/>
        <v>1.7739857678131148</v>
      </c>
      <c r="N20313" s="2">
        <f t="shared" si="1271"/>
        <v>1.2547826003750877</v>
      </c>
    </row>
    <row r="20314" spans="1:14" x14ac:dyDescent="0.3">
      <c r="A20314" s="2">
        <f t="shared" si="1272"/>
        <v>9.488999000000149</v>
      </c>
      <c r="B20314">
        <v>3684.8273625000002</v>
      </c>
      <c r="C20314">
        <v>93</v>
      </c>
      <c r="D20314" t="s">
        <v>10</v>
      </c>
      <c r="E20314">
        <v>0.78400000000000003</v>
      </c>
      <c r="F20314">
        <v>-0.37972360229492103</v>
      </c>
      <c r="G20314">
        <v>-0.18480064392089801</v>
      </c>
      <c r="H20314">
        <v>0</v>
      </c>
      <c r="I20314">
        <v>-168.11500000000001</v>
      </c>
      <c r="J20314">
        <v>1.1479999999999999</v>
      </c>
      <c r="K20314">
        <v>0.82299999999999995</v>
      </c>
      <c r="L20314" s="2">
        <f t="shared" si="1273"/>
        <v>1.2547725287399458</v>
      </c>
      <c r="M20314" s="2">
        <f t="shared" si="1270"/>
        <v>1.7739650728766909</v>
      </c>
      <c r="N20314" s="2">
        <f t="shared" si="1271"/>
        <v>1.2547725287399458</v>
      </c>
    </row>
    <row r="20315" spans="1:14" x14ac:dyDescent="0.3">
      <c r="A20315" s="2">
        <f t="shared" si="1272"/>
        <v>9.4890387000000374</v>
      </c>
      <c r="B20315">
        <v>3684.8274022000001</v>
      </c>
      <c r="C20315">
        <v>93</v>
      </c>
      <c r="D20315" t="s">
        <v>10</v>
      </c>
      <c r="E20315">
        <v>0.78400000000000003</v>
      </c>
      <c r="F20315">
        <v>-0.37972360229492103</v>
      </c>
      <c r="G20315">
        <v>-0.18480064392089801</v>
      </c>
      <c r="H20315">
        <v>0</v>
      </c>
      <c r="I20315">
        <v>-168.11500000000001</v>
      </c>
      <c r="J20315">
        <v>1.1479999999999999</v>
      </c>
      <c r="K20315">
        <v>0.82299999999999995</v>
      </c>
      <c r="L20315" s="2">
        <f t="shared" si="1273"/>
        <v>1.2547651921544027</v>
      </c>
      <c r="M20315" s="2">
        <f t="shared" si="1270"/>
        <v>1.7739499978497222</v>
      </c>
      <c r="N20315" s="2">
        <f t="shared" si="1271"/>
        <v>1.2547651921544027</v>
      </c>
    </row>
    <row r="20316" spans="1:14" x14ac:dyDescent="0.3">
      <c r="A20316" s="2">
        <f t="shared" si="1272"/>
        <v>9.4890758999999889</v>
      </c>
      <c r="B20316">
        <v>3684.8274394</v>
      </c>
      <c r="C20316">
        <v>93</v>
      </c>
      <c r="D20316" t="s">
        <v>10</v>
      </c>
      <c r="E20316">
        <v>0.78400000000000003</v>
      </c>
      <c r="F20316">
        <v>-0.37972360229492103</v>
      </c>
      <c r="G20316">
        <v>-0.18480064392089801</v>
      </c>
      <c r="H20316">
        <v>0</v>
      </c>
      <c r="I20316">
        <v>-168.11500000000001</v>
      </c>
      <c r="J20316">
        <v>1.1479999999999999</v>
      </c>
      <c r="K20316">
        <v>0.82299999999999995</v>
      </c>
      <c r="L20316" s="2">
        <f t="shared" si="1273"/>
        <v>1.2547583175704577</v>
      </c>
      <c r="M20316" s="2">
        <f t="shared" si="1270"/>
        <v>1.7739358721317353</v>
      </c>
      <c r="N20316" s="2">
        <f t="shared" si="1271"/>
        <v>1.2547583175704577</v>
      </c>
    </row>
    <row r="20317" spans="1:14" x14ac:dyDescent="0.3">
      <c r="A20317" s="2">
        <f t="shared" si="1272"/>
        <v>9.4891478999998071</v>
      </c>
      <c r="B20317">
        <v>3684.8275113999998</v>
      </c>
      <c r="C20317">
        <v>93</v>
      </c>
      <c r="D20317" t="s">
        <v>10</v>
      </c>
      <c r="E20317">
        <v>0.78400000000000003</v>
      </c>
      <c r="F20317">
        <v>-0.37972360229492103</v>
      </c>
      <c r="G20317">
        <v>-0.18480064392089801</v>
      </c>
      <c r="H20317">
        <v>0</v>
      </c>
      <c r="I20317">
        <v>-168.11500000000001</v>
      </c>
      <c r="J20317">
        <v>1.1479999999999999</v>
      </c>
      <c r="K20317">
        <v>0.82299999999999995</v>
      </c>
      <c r="L20317" s="2">
        <f t="shared" si="1273"/>
        <v>1.254745011924129</v>
      </c>
      <c r="M20317" s="2">
        <f t="shared" si="1270"/>
        <v>1.773908532032439</v>
      </c>
      <c r="N20317" s="2">
        <f t="shared" si="1271"/>
        <v>1.254745011924129</v>
      </c>
    </row>
    <row r="20318" spans="1:14" x14ac:dyDescent="0.3">
      <c r="A20318" s="2">
        <f t="shared" si="1272"/>
        <v>9.4891892999999072</v>
      </c>
      <c r="B20318">
        <v>3684.8275527999999</v>
      </c>
      <c r="C20318">
        <v>93</v>
      </c>
      <c r="D20318" t="s">
        <v>10</v>
      </c>
      <c r="E20318">
        <v>0.78400000000000003</v>
      </c>
      <c r="F20318">
        <v>-0.37972360229492103</v>
      </c>
      <c r="G20318">
        <v>-0.18480064392089801</v>
      </c>
      <c r="H20318">
        <v>0</v>
      </c>
      <c r="I20318">
        <v>-168.11500000000001</v>
      </c>
      <c r="J20318">
        <v>1.1479999999999999</v>
      </c>
      <c r="K20318">
        <v>0.82299999999999995</v>
      </c>
      <c r="L20318" s="2">
        <f t="shared" si="1273"/>
        <v>1.2547373611774522</v>
      </c>
      <c r="M20318" s="2">
        <f t="shared" si="1270"/>
        <v>1.7738928114752661</v>
      </c>
      <c r="N20318" s="2">
        <f t="shared" si="1271"/>
        <v>1.2547373611774522</v>
      </c>
    </row>
    <row r="20319" spans="1:14" x14ac:dyDescent="0.3">
      <c r="A20319" s="2">
        <f t="shared" si="1272"/>
        <v>9.4892270000000281</v>
      </c>
      <c r="B20319">
        <v>3684.8275905</v>
      </c>
      <c r="C20319">
        <v>93</v>
      </c>
      <c r="D20319" t="s">
        <v>10</v>
      </c>
      <c r="E20319">
        <v>0.78400000000000003</v>
      </c>
      <c r="F20319">
        <v>-0.37972360229492103</v>
      </c>
      <c r="G20319">
        <v>-0.18480064392089801</v>
      </c>
      <c r="H20319">
        <v>0</v>
      </c>
      <c r="I20319">
        <v>-168.11500000000001</v>
      </c>
      <c r="J20319">
        <v>1.1479999999999999</v>
      </c>
      <c r="K20319">
        <v>0.82299999999999995</v>
      </c>
      <c r="L20319" s="2">
        <f t="shared" si="1273"/>
        <v>1.254730394193154</v>
      </c>
      <c r="M20319" s="2">
        <f t="shared" si="1270"/>
        <v>1.7738784958954137</v>
      </c>
      <c r="N20319" s="2">
        <f t="shared" si="1271"/>
        <v>1.254730394193154</v>
      </c>
    </row>
    <row r="20320" spans="1:14" x14ac:dyDescent="0.3">
      <c r="A20320" s="2">
        <f t="shared" si="1272"/>
        <v>9.489263999999821</v>
      </c>
      <c r="B20320">
        <v>3684.8276274999998</v>
      </c>
      <c r="C20320">
        <v>93</v>
      </c>
      <c r="D20320" t="s">
        <v>10</v>
      </c>
      <c r="E20320">
        <v>0.78400000000000003</v>
      </c>
      <c r="F20320">
        <v>-0.37972360229492103</v>
      </c>
      <c r="G20320">
        <v>-0.18480064392089801</v>
      </c>
      <c r="H20320">
        <v>0</v>
      </c>
      <c r="I20320">
        <v>-168.11500000000001</v>
      </c>
      <c r="J20320">
        <v>1.1479999999999999</v>
      </c>
      <c r="K20320">
        <v>0.82299999999999995</v>
      </c>
      <c r="L20320" s="2">
        <f t="shared" si="1273"/>
        <v>1.2547235565693673</v>
      </c>
      <c r="M20320" s="2">
        <f t="shared" si="1270"/>
        <v>1.7738644461222075</v>
      </c>
      <c r="N20320" s="2">
        <f t="shared" si="1271"/>
        <v>1.2547235565693673</v>
      </c>
    </row>
    <row r="20321" spans="1:14" x14ac:dyDescent="0.3">
      <c r="A20321" s="2">
        <f t="shared" si="1272"/>
        <v>9.4893004999998993</v>
      </c>
      <c r="B20321">
        <v>3684.8276639999999</v>
      </c>
      <c r="C20321">
        <v>93</v>
      </c>
      <c r="D20321" t="s">
        <v>10</v>
      </c>
      <c r="E20321">
        <v>0.78400000000000003</v>
      </c>
      <c r="F20321">
        <v>-0.37972360229492103</v>
      </c>
      <c r="G20321">
        <v>-0.18480064392089801</v>
      </c>
      <c r="H20321">
        <v>0</v>
      </c>
      <c r="I20321">
        <v>-168.11500000000001</v>
      </c>
      <c r="J20321">
        <v>1.1479999999999999</v>
      </c>
      <c r="K20321">
        <v>0.82299999999999995</v>
      </c>
      <c r="L20321" s="2">
        <f t="shared" si="1273"/>
        <v>1.2547168113458498</v>
      </c>
      <c r="M20321" s="2">
        <f t="shared" si="1270"/>
        <v>1.7738505862106939</v>
      </c>
      <c r="N20321" s="2">
        <f t="shared" si="1271"/>
        <v>1.2547168113458498</v>
      </c>
    </row>
    <row r="20322" spans="1:14" x14ac:dyDescent="0.3">
      <c r="A20322" s="2">
        <f t="shared" si="1272"/>
        <v>9.4893369999999777</v>
      </c>
      <c r="B20322">
        <v>3684.8277005</v>
      </c>
      <c r="C20322">
        <v>93</v>
      </c>
      <c r="D20322" t="s">
        <v>10</v>
      </c>
      <c r="E20322">
        <v>0.78400000000000003</v>
      </c>
      <c r="F20322">
        <v>-0.37972360229492103</v>
      </c>
      <c r="G20322">
        <v>-0.18480064392089801</v>
      </c>
      <c r="H20322">
        <v>0</v>
      </c>
      <c r="I20322">
        <v>-168.11500000000001</v>
      </c>
      <c r="J20322">
        <v>1.1479999999999999</v>
      </c>
      <c r="K20322">
        <v>0.82299999999999995</v>
      </c>
      <c r="L20322" s="2">
        <f t="shared" si="1273"/>
        <v>1.2547100661223323</v>
      </c>
      <c r="M20322" s="2">
        <f t="shared" si="1270"/>
        <v>1.7738367262991803</v>
      </c>
      <c r="N20322" s="2">
        <f t="shared" si="1271"/>
        <v>1.2547100661223323</v>
      </c>
    </row>
    <row r="20323" spans="1:14" x14ac:dyDescent="0.3">
      <c r="A20323" s="2">
        <f t="shared" si="1272"/>
        <v>9.4893910999999207</v>
      </c>
      <c r="B20323">
        <v>3684.8277545999999</v>
      </c>
      <c r="C20323">
        <v>93</v>
      </c>
      <c r="D20323" t="s">
        <v>10</v>
      </c>
      <c r="E20323">
        <v>0.78400000000000003</v>
      </c>
      <c r="F20323">
        <v>-0.37972360229492103</v>
      </c>
      <c r="G20323">
        <v>-0.18480064392089801</v>
      </c>
      <c r="H20323">
        <v>0</v>
      </c>
      <c r="I20323">
        <v>-168.11500000000001</v>
      </c>
      <c r="J20323">
        <v>1.1479999999999999</v>
      </c>
      <c r="K20323">
        <v>0.82299999999999995</v>
      </c>
      <c r="L20323" s="2">
        <f t="shared" si="1273"/>
        <v>1.2547000684075067</v>
      </c>
      <c r="M20323" s="2">
        <f t="shared" si="1270"/>
        <v>1.7738161832523178</v>
      </c>
      <c r="N20323" s="2">
        <f t="shared" si="1271"/>
        <v>1.2547000684075067</v>
      </c>
    </row>
    <row r="20324" spans="1:14" x14ac:dyDescent="0.3">
      <c r="A20324" s="2">
        <f t="shared" si="1272"/>
        <v>9.489428400000179</v>
      </c>
      <c r="B20324">
        <v>3684.8277919000002</v>
      </c>
      <c r="C20324">
        <v>93</v>
      </c>
      <c r="D20324" t="s">
        <v>10</v>
      </c>
      <c r="E20324">
        <v>0.78400000000000003</v>
      </c>
      <c r="F20324">
        <v>-0.37972360229492103</v>
      </c>
      <c r="G20324">
        <v>-0.18480064392089801</v>
      </c>
      <c r="H20324">
        <v>0</v>
      </c>
      <c r="I20324">
        <v>-168.11500000000001</v>
      </c>
      <c r="J20324">
        <v>1.1479999999999999</v>
      </c>
      <c r="K20324">
        <v>0.82299999999999995</v>
      </c>
      <c r="L20324" s="2">
        <f t="shared" si="1273"/>
        <v>1.2546931753434407</v>
      </c>
      <c r="M20324" s="2">
        <f t="shared" si="1270"/>
        <v>1.7738020195618542</v>
      </c>
      <c r="N20324" s="2">
        <f t="shared" si="1271"/>
        <v>1.2546931753434407</v>
      </c>
    </row>
    <row r="20325" spans="1:14" x14ac:dyDescent="0.3">
      <c r="A20325" s="2">
        <f t="shared" si="1272"/>
        <v>9.4894647000000987</v>
      </c>
      <c r="B20325">
        <v>3684.8278282000001</v>
      </c>
      <c r="C20325">
        <v>93</v>
      </c>
      <c r="D20325" t="s">
        <v>10</v>
      </c>
      <c r="E20325">
        <v>0.78400000000000003</v>
      </c>
      <c r="F20325">
        <v>-0.37972360229492103</v>
      </c>
      <c r="G20325">
        <v>-0.18480064392089801</v>
      </c>
      <c r="H20325">
        <v>0</v>
      </c>
      <c r="I20325">
        <v>-168.11500000000001</v>
      </c>
      <c r="J20325">
        <v>1.1479999999999999</v>
      </c>
      <c r="K20325">
        <v>0.82299999999999995</v>
      </c>
      <c r="L20325" s="2">
        <f t="shared" si="1273"/>
        <v>1.2546864670800812</v>
      </c>
      <c r="M20325" s="2">
        <f t="shared" si="1270"/>
        <v>1.7737882355951213</v>
      </c>
      <c r="N20325" s="2">
        <f t="shared" si="1271"/>
        <v>1.2546864670800812</v>
      </c>
    </row>
    <row r="20326" spans="1:14" x14ac:dyDescent="0.3">
      <c r="A20326" s="2">
        <f t="shared" si="1272"/>
        <v>9.4895019999999022</v>
      </c>
      <c r="B20326">
        <v>3684.8278654999999</v>
      </c>
      <c r="C20326">
        <v>93</v>
      </c>
      <c r="D20326" t="s">
        <v>10</v>
      </c>
      <c r="E20326">
        <v>0.78400000000000003</v>
      </c>
      <c r="F20326">
        <v>-0.37972360229492103</v>
      </c>
      <c r="G20326">
        <v>-0.18480064392089801</v>
      </c>
      <c r="H20326">
        <v>0</v>
      </c>
      <c r="I20326">
        <v>-168.11500000000001</v>
      </c>
      <c r="J20326">
        <v>1.1479999999999999</v>
      </c>
      <c r="K20326">
        <v>0.82299999999999995</v>
      </c>
      <c r="L20326" s="2">
        <f t="shared" si="1273"/>
        <v>1.2546795740160994</v>
      </c>
      <c r="M20326" s="2">
        <f t="shared" si="1270"/>
        <v>1.7737740719048303</v>
      </c>
      <c r="N20326" s="2">
        <f t="shared" si="1271"/>
        <v>1.2546795740160994</v>
      </c>
    </row>
    <row r="20327" spans="1:14" x14ac:dyDescent="0.3">
      <c r="A20327" s="2">
        <f t="shared" si="1272"/>
        <v>9.4895391000000018</v>
      </c>
      <c r="B20327">
        <v>3684.8279026</v>
      </c>
      <c r="C20327">
        <v>93</v>
      </c>
      <c r="D20327" t="s">
        <v>10</v>
      </c>
      <c r="E20327">
        <v>0.78400000000000003</v>
      </c>
      <c r="F20327">
        <v>-0.37972360229492103</v>
      </c>
      <c r="G20327">
        <v>-0.18480064392089801</v>
      </c>
      <c r="H20327">
        <v>0</v>
      </c>
      <c r="I20327">
        <v>-168.11500000000001</v>
      </c>
      <c r="J20327">
        <v>1.1479999999999999</v>
      </c>
      <c r="K20327">
        <v>0.82299999999999995</v>
      </c>
      <c r="L20327" s="2">
        <f t="shared" si="1273"/>
        <v>1.2546727179121915</v>
      </c>
      <c r="M20327" s="2">
        <f t="shared" si="1270"/>
        <v>1.7737599841591474</v>
      </c>
      <c r="N20327" s="2">
        <f t="shared" si="1271"/>
        <v>1.2546727179121915</v>
      </c>
    </row>
    <row r="20328" spans="1:14" x14ac:dyDescent="0.3">
      <c r="A20328" s="2">
        <f t="shared" si="1272"/>
        <v>9.4895766999998159</v>
      </c>
      <c r="B20328">
        <v>3684.8279401999998</v>
      </c>
      <c r="C20328">
        <v>93</v>
      </c>
      <c r="D20328" t="s">
        <v>10</v>
      </c>
      <c r="E20328">
        <v>0.78400000000000003</v>
      </c>
      <c r="F20328">
        <v>-0.37972360229492103</v>
      </c>
      <c r="G20328">
        <v>-0.18480064392089801</v>
      </c>
      <c r="H20328">
        <v>0</v>
      </c>
      <c r="I20328">
        <v>-168.11500000000001</v>
      </c>
      <c r="J20328">
        <v>1.1479999999999999</v>
      </c>
      <c r="K20328">
        <v>0.82299999999999995</v>
      </c>
      <c r="L20328" s="2">
        <f t="shared" si="1273"/>
        <v>1.2546657694080143</v>
      </c>
      <c r="M20328" s="2">
        <f t="shared" ref="M20328:M20391" si="1274">M20327+(F20328*(A20328-A20327))</f>
        <v>1.7737457065517717</v>
      </c>
      <c r="N20328" s="2">
        <f t="shared" ref="N20328:N20391" si="1275">N20327+(G20328*(A20328-A20327))</f>
        <v>1.2546657694080143</v>
      </c>
    </row>
    <row r="20329" spans="1:14" x14ac:dyDescent="0.3">
      <c r="A20329" s="2">
        <f t="shared" si="1272"/>
        <v>9.4896171000000322</v>
      </c>
      <c r="B20329">
        <v>3684.8279806</v>
      </c>
      <c r="C20329">
        <v>93</v>
      </c>
      <c r="D20329" t="s">
        <v>10</v>
      </c>
      <c r="E20329">
        <v>0.78400000000000003</v>
      </c>
      <c r="F20329">
        <v>-0.37972360229492103</v>
      </c>
      <c r="G20329">
        <v>-0.18480064392089801</v>
      </c>
      <c r="H20329">
        <v>0</v>
      </c>
      <c r="I20329">
        <v>-168.11500000000001</v>
      </c>
      <c r="J20329">
        <v>1.1479999999999999</v>
      </c>
      <c r="K20329">
        <v>0.82299999999999995</v>
      </c>
      <c r="L20329" s="2">
        <f t="shared" si="1273"/>
        <v>1.2546583034619601</v>
      </c>
      <c r="M20329" s="2">
        <f t="shared" si="1274"/>
        <v>1.7737303657181569</v>
      </c>
      <c r="N20329" s="2">
        <f t="shared" si="1275"/>
        <v>1.2546583034619601</v>
      </c>
    </row>
    <row r="20330" spans="1:14" x14ac:dyDescent="0.3">
      <c r="A20330" s="2">
        <f t="shared" si="1272"/>
        <v>9.4896539000001212</v>
      </c>
      <c r="B20330">
        <v>3684.8280174000001</v>
      </c>
      <c r="C20330">
        <v>93</v>
      </c>
      <c r="D20330" t="s">
        <v>10</v>
      </c>
      <c r="E20330">
        <v>0.78400000000000003</v>
      </c>
      <c r="F20330">
        <v>-0.37972360229492103</v>
      </c>
      <c r="G20330">
        <v>-0.18480064392089801</v>
      </c>
      <c r="H20330">
        <v>0</v>
      </c>
      <c r="I20330">
        <v>-168.11500000000001</v>
      </c>
      <c r="J20330">
        <v>1.1479999999999999</v>
      </c>
      <c r="K20330">
        <v>0.82299999999999995</v>
      </c>
      <c r="L20330" s="2">
        <f t="shared" si="1273"/>
        <v>1.2546515027982472</v>
      </c>
      <c r="M20330" s="2">
        <f t="shared" si="1274"/>
        <v>1.7737163918895587</v>
      </c>
      <c r="N20330" s="2">
        <f t="shared" si="1275"/>
        <v>1.2546515027982472</v>
      </c>
    </row>
    <row r="20331" spans="1:14" x14ac:dyDescent="0.3">
      <c r="A20331" s="2">
        <f t="shared" si="1272"/>
        <v>9.4896911000000728</v>
      </c>
      <c r="B20331">
        <v>3684.8280546000001</v>
      </c>
      <c r="C20331">
        <v>93</v>
      </c>
      <c r="D20331" t="s">
        <v>10</v>
      </c>
      <c r="E20331">
        <v>0.78400000000000003</v>
      </c>
      <c r="F20331">
        <v>-0.37972360229492103</v>
      </c>
      <c r="G20331">
        <v>-0.18480064392089801</v>
      </c>
      <c r="H20331">
        <v>0</v>
      </c>
      <c r="I20331">
        <v>-168.11500000000001</v>
      </c>
      <c r="J20331">
        <v>1.1479999999999999</v>
      </c>
      <c r="K20331">
        <v>0.82299999999999995</v>
      </c>
      <c r="L20331" s="2">
        <f t="shared" si="1273"/>
        <v>1.2546446282143022</v>
      </c>
      <c r="M20331" s="2">
        <f t="shared" si="1274"/>
        <v>1.7737022661715718</v>
      </c>
      <c r="N20331" s="2">
        <f t="shared" si="1275"/>
        <v>1.2546446282143022</v>
      </c>
    </row>
    <row r="20332" spans="1:14" x14ac:dyDescent="0.3">
      <c r="A20332" s="2">
        <f t="shared" si="1272"/>
        <v>9.4897277999998551</v>
      </c>
      <c r="B20332">
        <v>3684.8280912999999</v>
      </c>
      <c r="C20332">
        <v>93</v>
      </c>
      <c r="D20332" t="s">
        <v>10</v>
      </c>
      <c r="E20332">
        <v>0.78400000000000003</v>
      </c>
      <c r="F20332">
        <v>-0.37972360229492103</v>
      </c>
      <c r="G20332">
        <v>-0.18480064392089801</v>
      </c>
      <c r="H20332">
        <v>0</v>
      </c>
      <c r="I20332">
        <v>-168.11500000000001</v>
      </c>
      <c r="J20332">
        <v>1.1479999999999999</v>
      </c>
      <c r="K20332">
        <v>0.82299999999999995</v>
      </c>
      <c r="L20332" s="2">
        <f t="shared" si="1273"/>
        <v>1.2546378460307106</v>
      </c>
      <c r="M20332" s="2">
        <f t="shared" si="1274"/>
        <v>1.7736883303154503</v>
      </c>
      <c r="N20332" s="2">
        <f t="shared" si="1275"/>
        <v>1.2546378460307106</v>
      </c>
    </row>
    <row r="20333" spans="1:14" x14ac:dyDescent="0.3">
      <c r="A20333" s="2">
        <f t="shared" si="1272"/>
        <v>9.4897666000001664</v>
      </c>
      <c r="B20333">
        <v>3684.8281301000002</v>
      </c>
      <c r="C20333">
        <v>93</v>
      </c>
      <c r="D20333" t="s">
        <v>10</v>
      </c>
      <c r="E20333">
        <v>0.78400000000000003</v>
      </c>
      <c r="F20333">
        <v>-0.37972360229492103</v>
      </c>
      <c r="G20333">
        <v>-0.18480064392089801</v>
      </c>
      <c r="H20333">
        <v>0</v>
      </c>
      <c r="I20333">
        <v>-168.11500000000001</v>
      </c>
      <c r="J20333">
        <v>1.1479999999999999</v>
      </c>
      <c r="K20333">
        <v>0.82299999999999995</v>
      </c>
      <c r="L20333" s="2">
        <f t="shared" si="1273"/>
        <v>1.2546306757656689</v>
      </c>
      <c r="M20333" s="2">
        <f t="shared" si="1274"/>
        <v>1.773673597039563</v>
      </c>
      <c r="N20333" s="2">
        <f t="shared" si="1275"/>
        <v>1.2546306757656689</v>
      </c>
    </row>
    <row r="20334" spans="1:14" x14ac:dyDescent="0.3">
      <c r="A20334" s="2">
        <f t="shared" si="1272"/>
        <v>9.4898023000000649</v>
      </c>
      <c r="B20334">
        <v>3684.8281658000001</v>
      </c>
      <c r="C20334">
        <v>93</v>
      </c>
      <c r="D20334" t="s">
        <v>10</v>
      </c>
      <c r="E20334">
        <v>0.78400000000000003</v>
      </c>
      <c r="F20334">
        <v>-0.37972360229492103</v>
      </c>
      <c r="G20334">
        <v>-0.18480064392089801</v>
      </c>
      <c r="H20334">
        <v>0</v>
      </c>
      <c r="I20334">
        <v>-168.11500000000001</v>
      </c>
      <c r="J20334">
        <v>1.1479999999999999</v>
      </c>
      <c r="K20334">
        <v>0.82299999999999995</v>
      </c>
      <c r="L20334" s="2">
        <f t="shared" si="1273"/>
        <v>1.2546240783826996</v>
      </c>
      <c r="M20334" s="2">
        <f t="shared" si="1274"/>
        <v>1.7736600409069996</v>
      </c>
      <c r="N20334" s="2">
        <f t="shared" si="1275"/>
        <v>1.2546240783826996</v>
      </c>
    </row>
    <row r="20335" spans="1:14" x14ac:dyDescent="0.3">
      <c r="A20335" s="2">
        <f t="shared" si="1272"/>
        <v>9.4898395999998684</v>
      </c>
      <c r="B20335">
        <v>3684.8282030999999</v>
      </c>
      <c r="C20335">
        <v>93</v>
      </c>
      <c r="D20335" t="s">
        <v>10</v>
      </c>
      <c r="E20335">
        <v>0.78400000000000003</v>
      </c>
      <c r="F20335">
        <v>-0.37972360229492103</v>
      </c>
      <c r="G20335">
        <v>-0.18480064392089801</v>
      </c>
      <c r="H20335">
        <v>0</v>
      </c>
      <c r="I20335">
        <v>-168.11500000000001</v>
      </c>
      <c r="J20335">
        <v>1.1479999999999999</v>
      </c>
      <c r="K20335">
        <v>0.82299999999999995</v>
      </c>
      <c r="L20335" s="2">
        <f t="shared" si="1273"/>
        <v>1.2546171853187178</v>
      </c>
      <c r="M20335" s="2">
        <f t="shared" si="1274"/>
        <v>1.7736458772167085</v>
      </c>
      <c r="N20335" s="2">
        <f t="shared" si="1275"/>
        <v>1.2546171853187178</v>
      </c>
    </row>
    <row r="20336" spans="1:14" x14ac:dyDescent="0.3">
      <c r="A20336" s="2">
        <f t="shared" si="1272"/>
        <v>9.4898790000002009</v>
      </c>
      <c r="B20336">
        <v>3684.8282425000002</v>
      </c>
      <c r="C20336">
        <v>93</v>
      </c>
      <c r="D20336" t="s">
        <v>10</v>
      </c>
      <c r="E20336">
        <v>0.78400000000000003</v>
      </c>
      <c r="F20336">
        <v>-0.37972360229492103</v>
      </c>
      <c r="G20336">
        <v>-0.18480064392089801</v>
      </c>
      <c r="H20336">
        <v>0</v>
      </c>
      <c r="I20336">
        <v>-168.11500000000001</v>
      </c>
      <c r="J20336">
        <v>1.1479999999999999</v>
      </c>
      <c r="K20336">
        <v>0.82299999999999995</v>
      </c>
      <c r="L20336" s="2">
        <f t="shared" si="1273"/>
        <v>1.2546099041732859</v>
      </c>
      <c r="M20336" s="2">
        <f t="shared" si="1274"/>
        <v>1.7736309161066519</v>
      </c>
      <c r="N20336" s="2">
        <f t="shared" si="1275"/>
        <v>1.2546099041732859</v>
      </c>
    </row>
    <row r="20337" spans="1:14" x14ac:dyDescent="0.3">
      <c r="A20337" s="2">
        <f t="shared" si="1272"/>
        <v>9.4899163000000044</v>
      </c>
      <c r="B20337">
        <v>3684.8282798</v>
      </c>
      <c r="C20337">
        <v>93</v>
      </c>
      <c r="D20337" t="s">
        <v>10</v>
      </c>
      <c r="E20337">
        <v>0.78400000000000003</v>
      </c>
      <c r="F20337">
        <v>-0.37972360229492103</v>
      </c>
      <c r="G20337">
        <v>-0.18480064392089801</v>
      </c>
      <c r="H20337">
        <v>0</v>
      </c>
      <c r="I20337">
        <v>-168.11500000000001</v>
      </c>
      <c r="J20337">
        <v>1.1479999999999999</v>
      </c>
      <c r="K20337">
        <v>0.82299999999999995</v>
      </c>
      <c r="L20337" s="2">
        <f t="shared" si="1273"/>
        <v>1.2546030111093041</v>
      </c>
      <c r="M20337" s="2">
        <f t="shared" si="1274"/>
        <v>1.7736167524163609</v>
      </c>
      <c r="N20337" s="2">
        <f t="shared" si="1275"/>
        <v>1.2546030111093041</v>
      </c>
    </row>
    <row r="20338" spans="1:14" x14ac:dyDescent="0.3">
      <c r="A20338" s="2">
        <f t="shared" si="1272"/>
        <v>9.489953400000104</v>
      </c>
      <c r="B20338">
        <v>3684.8283169000001</v>
      </c>
      <c r="C20338">
        <v>93</v>
      </c>
      <c r="D20338" t="s">
        <v>10</v>
      </c>
      <c r="E20338">
        <v>0.78400000000000003</v>
      </c>
      <c r="F20338">
        <v>-0.37972360229492103</v>
      </c>
      <c r="G20338">
        <v>-0.18480064392089801</v>
      </c>
      <c r="H20338">
        <v>0</v>
      </c>
      <c r="I20338">
        <v>-168.11500000000001</v>
      </c>
      <c r="J20338">
        <v>1.1479999999999999</v>
      </c>
      <c r="K20338">
        <v>0.82299999999999995</v>
      </c>
      <c r="L20338" s="2">
        <f t="shared" si="1273"/>
        <v>1.2545961550053961</v>
      </c>
      <c r="M20338" s="2">
        <f t="shared" si="1274"/>
        <v>1.773602664670678</v>
      </c>
      <c r="N20338" s="2">
        <f t="shared" si="1275"/>
        <v>1.2545961550053961</v>
      </c>
    </row>
    <row r="20339" spans="1:14" x14ac:dyDescent="0.3">
      <c r="A20339" s="2">
        <f t="shared" si="1272"/>
        <v>9.489990300000045</v>
      </c>
      <c r="B20339">
        <v>3684.8283538000001</v>
      </c>
      <c r="C20339">
        <v>93</v>
      </c>
      <c r="D20339" t="s">
        <v>10</v>
      </c>
      <c r="E20339">
        <v>0.78400000000000003</v>
      </c>
      <c r="F20339">
        <v>-0.37972360229492103</v>
      </c>
      <c r="G20339">
        <v>-0.18480064392089801</v>
      </c>
      <c r="H20339">
        <v>0</v>
      </c>
      <c r="I20339">
        <v>-168.11500000000001</v>
      </c>
      <c r="J20339">
        <v>1.1479999999999999</v>
      </c>
      <c r="K20339">
        <v>0.82299999999999995</v>
      </c>
      <c r="L20339" s="2">
        <f t="shared" si="1273"/>
        <v>1.2545893358616464</v>
      </c>
      <c r="M20339" s="2">
        <f t="shared" si="1274"/>
        <v>1.7735886528697757</v>
      </c>
      <c r="N20339" s="2">
        <f t="shared" si="1275"/>
        <v>1.2545893358616464</v>
      </c>
    </row>
    <row r="20340" spans="1:14" x14ac:dyDescent="0.3">
      <c r="A20340" s="2">
        <f t="shared" si="1272"/>
        <v>9.4900271000001339</v>
      </c>
      <c r="B20340">
        <v>3684.8283906000001</v>
      </c>
      <c r="C20340">
        <v>93</v>
      </c>
      <c r="D20340" t="s">
        <v>10</v>
      </c>
      <c r="E20340">
        <v>0.78400000000000003</v>
      </c>
      <c r="F20340">
        <v>-0.37972360229492103</v>
      </c>
      <c r="G20340">
        <v>-0.18480064392089801</v>
      </c>
      <c r="H20340">
        <v>0</v>
      </c>
      <c r="I20340">
        <v>-168.11500000000001</v>
      </c>
      <c r="J20340">
        <v>1.1479999999999999</v>
      </c>
      <c r="K20340">
        <v>0.82299999999999995</v>
      </c>
      <c r="L20340" s="2">
        <f t="shared" si="1273"/>
        <v>1.2545825351979336</v>
      </c>
      <c r="M20340" s="2">
        <f t="shared" si="1274"/>
        <v>1.7735746790411775</v>
      </c>
      <c r="N20340" s="2">
        <f t="shared" si="1275"/>
        <v>1.2545825351979336</v>
      </c>
    </row>
    <row r="20341" spans="1:14" x14ac:dyDescent="0.3">
      <c r="A20341" s="2">
        <f t="shared" si="1272"/>
        <v>9.4900644999997894</v>
      </c>
      <c r="B20341">
        <v>3684.8284279999998</v>
      </c>
      <c r="C20341">
        <v>93</v>
      </c>
      <c r="D20341" t="s">
        <v>10</v>
      </c>
      <c r="E20341">
        <v>0.78400000000000003</v>
      </c>
      <c r="F20341">
        <v>-0.37972360229492103</v>
      </c>
      <c r="G20341">
        <v>-0.18480064392089801</v>
      </c>
      <c r="H20341">
        <v>0</v>
      </c>
      <c r="I20341">
        <v>-168.11500000000001</v>
      </c>
      <c r="J20341">
        <v>1.1479999999999999</v>
      </c>
      <c r="K20341">
        <v>0.82299999999999995</v>
      </c>
      <c r="L20341" s="2">
        <f t="shared" si="1273"/>
        <v>1.2545756236539147</v>
      </c>
      <c r="M20341" s="2">
        <f t="shared" si="1274"/>
        <v>1.7735604773785825</v>
      </c>
      <c r="N20341" s="2">
        <f t="shared" si="1275"/>
        <v>1.2545756236539147</v>
      </c>
    </row>
    <row r="20342" spans="1:14" x14ac:dyDescent="0.3">
      <c r="A20342" s="2">
        <f t="shared" si="1272"/>
        <v>9.4901292999998077</v>
      </c>
      <c r="B20342">
        <v>3684.8284927999998</v>
      </c>
      <c r="C20342">
        <v>93</v>
      </c>
      <c r="D20342" t="s">
        <v>10</v>
      </c>
      <c r="E20342">
        <v>0.78400000000000003</v>
      </c>
      <c r="F20342">
        <v>-0.37972360229492103</v>
      </c>
      <c r="G20342">
        <v>-0.18480064392089801</v>
      </c>
      <c r="H20342">
        <v>0</v>
      </c>
      <c r="I20342">
        <v>-168.11500000000001</v>
      </c>
      <c r="J20342">
        <v>1.1479999999999999</v>
      </c>
      <c r="K20342">
        <v>0.82299999999999995</v>
      </c>
      <c r="L20342" s="2">
        <f t="shared" si="1273"/>
        <v>1.2545636485721852</v>
      </c>
      <c r="M20342" s="2">
        <f t="shared" si="1274"/>
        <v>1.7735358712891469</v>
      </c>
      <c r="N20342" s="2">
        <f t="shared" si="1275"/>
        <v>1.2545636485721852</v>
      </c>
    </row>
    <row r="20343" spans="1:14" x14ac:dyDescent="0.3">
      <c r="A20343" s="2">
        <f t="shared" si="1272"/>
        <v>9.4901672999999391</v>
      </c>
      <c r="B20343">
        <v>3684.8285308</v>
      </c>
      <c r="C20343">
        <v>93</v>
      </c>
      <c r="D20343" t="s">
        <v>10</v>
      </c>
      <c r="E20343">
        <v>0.78400000000000003</v>
      </c>
      <c r="F20343">
        <v>-0.37972360229492103</v>
      </c>
      <c r="G20343">
        <v>-0.18480064392089801</v>
      </c>
      <c r="H20343">
        <v>0</v>
      </c>
      <c r="I20343">
        <v>-168.11500000000001</v>
      </c>
      <c r="J20343">
        <v>1.1479999999999999</v>
      </c>
      <c r="K20343">
        <v>0.82299999999999995</v>
      </c>
      <c r="L20343" s="2">
        <f t="shared" si="1273"/>
        <v>1.2545566261476919</v>
      </c>
      <c r="M20343" s="2">
        <f t="shared" si="1274"/>
        <v>1.7735214417922098</v>
      </c>
      <c r="N20343" s="2">
        <f t="shared" si="1275"/>
        <v>1.2545566261476919</v>
      </c>
    </row>
    <row r="20344" spans="1:14" x14ac:dyDescent="0.3">
      <c r="A20344" s="2">
        <f t="shared" si="1272"/>
        <v>9.4902191999999559</v>
      </c>
      <c r="B20344">
        <v>3684.8285827</v>
      </c>
      <c r="C20344">
        <v>93</v>
      </c>
      <c r="D20344" t="s">
        <v>10</v>
      </c>
      <c r="E20344">
        <v>0.78400000000000003</v>
      </c>
      <c r="F20344">
        <v>-0.37972360229492103</v>
      </c>
      <c r="G20344">
        <v>-0.18480064392089801</v>
      </c>
      <c r="H20344">
        <v>0</v>
      </c>
      <c r="I20344">
        <v>-168.11500000000001</v>
      </c>
      <c r="J20344">
        <v>1.1479999999999999</v>
      </c>
      <c r="K20344">
        <v>0.82299999999999995</v>
      </c>
      <c r="L20344" s="2">
        <f t="shared" si="1273"/>
        <v>1.2545470349942693</v>
      </c>
      <c r="M20344" s="2">
        <f t="shared" si="1274"/>
        <v>1.7735017341372443</v>
      </c>
      <c r="N20344" s="2">
        <f t="shared" si="1275"/>
        <v>1.2545470349942693</v>
      </c>
    </row>
    <row r="20345" spans="1:14" x14ac:dyDescent="0.3">
      <c r="A20345" s="2">
        <f t="shared" si="1272"/>
        <v>9.4902594000000136</v>
      </c>
      <c r="B20345">
        <v>3684.8286229</v>
      </c>
      <c r="C20345">
        <v>93</v>
      </c>
      <c r="D20345" t="s">
        <v>10</v>
      </c>
      <c r="E20345">
        <v>0.78400000000000003</v>
      </c>
      <c r="F20345">
        <v>-0.37972360229492103</v>
      </c>
      <c r="G20345">
        <v>-0.18480064392089801</v>
      </c>
      <c r="H20345">
        <v>0</v>
      </c>
      <c r="I20345">
        <v>-168.11500000000001</v>
      </c>
      <c r="J20345">
        <v>1.1479999999999999</v>
      </c>
      <c r="K20345">
        <v>0.82299999999999995</v>
      </c>
      <c r="L20345" s="2">
        <f t="shared" si="1273"/>
        <v>1.2545396060083731</v>
      </c>
      <c r="M20345" s="2">
        <f t="shared" si="1274"/>
        <v>1.7734864692484102</v>
      </c>
      <c r="N20345" s="2">
        <f t="shared" si="1275"/>
        <v>1.2545396060083731</v>
      </c>
    </row>
    <row r="20346" spans="1:14" x14ac:dyDescent="0.3">
      <c r="A20346" s="2">
        <f t="shared" si="1272"/>
        <v>9.4902963999998065</v>
      </c>
      <c r="B20346">
        <v>3684.8286598999998</v>
      </c>
      <c r="C20346">
        <v>93</v>
      </c>
      <c r="D20346" t="s">
        <v>10</v>
      </c>
      <c r="E20346">
        <v>0.78400000000000003</v>
      </c>
      <c r="F20346">
        <v>-0.37972360229492103</v>
      </c>
      <c r="G20346">
        <v>-0.18480064392089801</v>
      </c>
      <c r="H20346">
        <v>0</v>
      </c>
      <c r="I20346">
        <v>-168.11500000000001</v>
      </c>
      <c r="J20346">
        <v>1.1479999999999999</v>
      </c>
      <c r="K20346">
        <v>0.82299999999999995</v>
      </c>
      <c r="L20346" s="2">
        <f t="shared" si="1273"/>
        <v>1.2545327683845864</v>
      </c>
      <c r="M20346" s="2">
        <f t="shared" si="1274"/>
        <v>1.7734724194752041</v>
      </c>
      <c r="N20346" s="2">
        <f t="shared" si="1275"/>
        <v>1.2545327683845864</v>
      </c>
    </row>
    <row r="20347" spans="1:14" x14ac:dyDescent="0.3">
      <c r="A20347" s="2">
        <f t="shared" si="1272"/>
        <v>9.4903423999999177</v>
      </c>
      <c r="B20347">
        <v>3684.8287058999999</v>
      </c>
      <c r="C20347">
        <v>93</v>
      </c>
      <c r="D20347" t="s">
        <v>10</v>
      </c>
      <c r="E20347">
        <v>0.78400000000000003</v>
      </c>
      <c r="F20347">
        <v>-0.37972360229492103</v>
      </c>
      <c r="G20347">
        <v>-0.18480064392089801</v>
      </c>
      <c r="H20347">
        <v>0</v>
      </c>
      <c r="I20347">
        <v>-168.11500000000001</v>
      </c>
      <c r="J20347">
        <v>1.1479999999999999</v>
      </c>
      <c r="K20347">
        <v>0.82299999999999995</v>
      </c>
      <c r="L20347" s="2">
        <f t="shared" si="1273"/>
        <v>1.2545242675549455</v>
      </c>
      <c r="M20347" s="2">
        <f t="shared" si="1274"/>
        <v>1.7734549521894563</v>
      </c>
      <c r="N20347" s="2">
        <f t="shared" si="1275"/>
        <v>1.2545242675549455</v>
      </c>
    </row>
    <row r="20348" spans="1:14" x14ac:dyDescent="0.3">
      <c r="A20348" s="2">
        <f t="shared" si="1272"/>
        <v>9.4903797000001759</v>
      </c>
      <c r="B20348">
        <v>3684.8287432000002</v>
      </c>
      <c r="C20348">
        <v>93</v>
      </c>
      <c r="D20348" t="s">
        <v>10</v>
      </c>
      <c r="E20348">
        <v>0.78400000000000003</v>
      </c>
      <c r="F20348">
        <v>-0.37972360229492103</v>
      </c>
      <c r="G20348">
        <v>-0.18480064392089801</v>
      </c>
      <c r="H20348">
        <v>0</v>
      </c>
      <c r="I20348">
        <v>-168.11500000000001</v>
      </c>
      <c r="J20348">
        <v>1.1479999999999999</v>
      </c>
      <c r="K20348">
        <v>0.82299999999999995</v>
      </c>
      <c r="L20348" s="2">
        <f t="shared" si="1273"/>
        <v>1.2545173744908795</v>
      </c>
      <c r="M20348" s="2">
        <f t="shared" si="1274"/>
        <v>1.7734407884989927</v>
      </c>
      <c r="N20348" s="2">
        <f t="shared" si="1275"/>
        <v>1.2545173744908795</v>
      </c>
    </row>
    <row r="20349" spans="1:14" x14ac:dyDescent="0.3">
      <c r="A20349" s="2">
        <f t="shared" si="1272"/>
        <v>9.4904169000001275</v>
      </c>
      <c r="B20349">
        <v>3684.8287804000001</v>
      </c>
      <c r="C20349">
        <v>93</v>
      </c>
      <c r="D20349" t="s">
        <v>10</v>
      </c>
      <c r="E20349">
        <v>0.78400000000000003</v>
      </c>
      <c r="F20349">
        <v>-0.37972360229492103</v>
      </c>
      <c r="G20349">
        <v>-0.18480064392089801</v>
      </c>
      <c r="H20349">
        <v>0</v>
      </c>
      <c r="I20349">
        <v>-168.11500000000001</v>
      </c>
      <c r="J20349">
        <v>1.1479999999999999</v>
      </c>
      <c r="K20349">
        <v>0.82299999999999995</v>
      </c>
      <c r="L20349" s="2">
        <f t="shared" si="1273"/>
        <v>1.2545104999069345</v>
      </c>
      <c r="M20349" s="2">
        <f t="shared" si="1274"/>
        <v>1.7734266627810058</v>
      </c>
      <c r="N20349" s="2">
        <f t="shared" si="1275"/>
        <v>1.2545104999069345</v>
      </c>
    </row>
    <row r="20350" spans="1:14" x14ac:dyDescent="0.3">
      <c r="A20350" s="2">
        <f t="shared" si="1272"/>
        <v>9.490452500000174</v>
      </c>
      <c r="B20350">
        <v>3684.8288160000002</v>
      </c>
      <c r="C20350">
        <v>93</v>
      </c>
      <c r="D20350" t="s">
        <v>10</v>
      </c>
      <c r="E20350">
        <v>0.78400000000000003</v>
      </c>
      <c r="F20350">
        <v>-0.37972360229492103</v>
      </c>
      <c r="G20350">
        <v>-0.18480064392089801</v>
      </c>
      <c r="H20350">
        <v>0</v>
      </c>
      <c r="I20350">
        <v>-168.11500000000001</v>
      </c>
      <c r="J20350">
        <v>1.1479999999999999</v>
      </c>
      <c r="K20350">
        <v>0.82299999999999995</v>
      </c>
      <c r="L20350" s="2">
        <f t="shared" si="1273"/>
        <v>1.2545039210040023</v>
      </c>
      <c r="M20350" s="2">
        <f t="shared" si="1274"/>
        <v>1.7734131446207464</v>
      </c>
      <c r="N20350" s="2">
        <f t="shared" si="1275"/>
        <v>1.2545039210040023</v>
      </c>
    </row>
    <row r="20351" spans="1:14" x14ac:dyDescent="0.3">
      <c r="A20351" s="2">
        <f t="shared" si="1272"/>
        <v>9.4904885999999351</v>
      </c>
      <c r="B20351">
        <v>3684.8288520999999</v>
      </c>
      <c r="C20351">
        <v>93</v>
      </c>
      <c r="D20351" t="s">
        <v>10</v>
      </c>
      <c r="E20351">
        <v>0.78400000000000003</v>
      </c>
      <c r="F20351">
        <v>-0.37972360229492103</v>
      </c>
      <c r="G20351">
        <v>-0.18480064392089801</v>
      </c>
      <c r="H20351">
        <v>0</v>
      </c>
      <c r="I20351">
        <v>-168.11500000000001</v>
      </c>
      <c r="J20351">
        <v>1.1479999999999999</v>
      </c>
      <c r="K20351">
        <v>0.82299999999999995</v>
      </c>
      <c r="L20351" s="2">
        <f t="shared" si="1273"/>
        <v>1.2544972497008009</v>
      </c>
      <c r="M20351" s="2">
        <f t="shared" si="1274"/>
        <v>1.7733994365987942</v>
      </c>
      <c r="N20351" s="2">
        <f t="shared" si="1275"/>
        <v>1.2544972497008009</v>
      </c>
    </row>
    <row r="20352" spans="1:14" x14ac:dyDescent="0.3">
      <c r="A20352" s="2">
        <f t="shared" si="1272"/>
        <v>9.4905395000000681</v>
      </c>
      <c r="B20352">
        <v>3684.8289030000001</v>
      </c>
      <c r="C20352">
        <v>93</v>
      </c>
      <c r="D20352" t="s">
        <v>10</v>
      </c>
      <c r="E20352">
        <v>0.78400000000000003</v>
      </c>
      <c r="F20352">
        <v>-0.37972360229492103</v>
      </c>
      <c r="G20352">
        <v>-0.18480064392089801</v>
      </c>
      <c r="H20352">
        <v>0</v>
      </c>
      <c r="I20352">
        <v>-168.11500000000001</v>
      </c>
      <c r="J20352">
        <v>1.1479999999999999</v>
      </c>
      <c r="K20352">
        <v>0.82299999999999995</v>
      </c>
      <c r="L20352" s="2">
        <f t="shared" si="1273"/>
        <v>1.2544878433480007</v>
      </c>
      <c r="M20352" s="2">
        <f t="shared" si="1274"/>
        <v>1.7733801086673868</v>
      </c>
      <c r="N20352" s="2">
        <f t="shared" si="1275"/>
        <v>1.2544878433480007</v>
      </c>
    </row>
    <row r="20353" spans="1:14" x14ac:dyDescent="0.3">
      <c r="A20353" s="2">
        <f t="shared" si="1272"/>
        <v>9.4905758999998397</v>
      </c>
      <c r="B20353">
        <v>3684.8289393999999</v>
      </c>
      <c r="C20353">
        <v>93</v>
      </c>
      <c r="D20353" t="s">
        <v>10</v>
      </c>
      <c r="E20353">
        <v>0.78400000000000003</v>
      </c>
      <c r="F20353">
        <v>-0.37972360229492103</v>
      </c>
      <c r="G20353">
        <v>-0.18480064392089801</v>
      </c>
      <c r="H20353">
        <v>0</v>
      </c>
      <c r="I20353">
        <v>-168.11500000000001</v>
      </c>
      <c r="J20353">
        <v>1.1479999999999999</v>
      </c>
      <c r="K20353">
        <v>0.82299999999999995</v>
      </c>
      <c r="L20353" s="2">
        <f t="shared" si="1273"/>
        <v>1.2544811166046042</v>
      </c>
      <c r="M20353" s="2">
        <f t="shared" si="1274"/>
        <v>1.7733662867283499</v>
      </c>
      <c r="N20353" s="2">
        <f t="shared" si="1275"/>
        <v>1.2544811166046042</v>
      </c>
    </row>
    <row r="20354" spans="1:14" x14ac:dyDescent="0.3">
      <c r="A20354" s="2">
        <f t="shared" si="1272"/>
        <v>9.490614899999855</v>
      </c>
      <c r="B20354">
        <v>3684.8289783999999</v>
      </c>
      <c r="C20354">
        <v>93</v>
      </c>
      <c r="D20354" t="s">
        <v>10</v>
      </c>
      <c r="E20354">
        <v>0.78400000000000003</v>
      </c>
      <c r="F20354">
        <v>-0.37972360229492103</v>
      </c>
      <c r="G20354">
        <v>-0.18480064392089801</v>
      </c>
      <c r="H20354">
        <v>0</v>
      </c>
      <c r="I20354">
        <v>-168.11500000000001</v>
      </c>
      <c r="J20354">
        <v>1.1479999999999999</v>
      </c>
      <c r="K20354">
        <v>0.82299999999999995</v>
      </c>
      <c r="L20354" s="2">
        <f t="shared" si="1273"/>
        <v>1.2544739093794883</v>
      </c>
      <c r="M20354" s="2">
        <f t="shared" si="1274"/>
        <v>1.7733514775078547</v>
      </c>
      <c r="N20354" s="2">
        <f t="shared" si="1275"/>
        <v>1.2544739093794883</v>
      </c>
    </row>
    <row r="20355" spans="1:14" x14ac:dyDescent="0.3">
      <c r="A20355" s="2">
        <f t="shared" ref="A20355:A20418" si="1276">B20355-$B$2</f>
        <v>9.4906514999997853</v>
      </c>
      <c r="B20355">
        <v>3684.8290149999998</v>
      </c>
      <c r="C20355">
        <v>93</v>
      </c>
      <c r="D20355" t="s">
        <v>10</v>
      </c>
      <c r="E20355">
        <v>0.78400000000000003</v>
      </c>
      <c r="F20355">
        <v>-0.37972360229492103</v>
      </c>
      <c r="G20355">
        <v>-0.18480064392089801</v>
      </c>
      <c r="H20355">
        <v>0</v>
      </c>
      <c r="I20355">
        <v>-168.11500000000001</v>
      </c>
      <c r="J20355">
        <v>1.1479999999999999</v>
      </c>
      <c r="K20355">
        <v>0.82299999999999995</v>
      </c>
      <c r="L20355" s="2">
        <f t="shared" si="1273"/>
        <v>1.2544671456759338</v>
      </c>
      <c r="M20355" s="2">
        <f t="shared" si="1274"/>
        <v>1.7733375796240372</v>
      </c>
      <c r="N20355" s="2">
        <f t="shared" si="1275"/>
        <v>1.2544671456759338</v>
      </c>
    </row>
    <row r="20356" spans="1:14" x14ac:dyDescent="0.3">
      <c r="A20356" s="2">
        <f t="shared" si="1276"/>
        <v>9.4906863999999587</v>
      </c>
      <c r="B20356">
        <v>3684.8290499</v>
      </c>
      <c r="C20356">
        <v>93</v>
      </c>
      <c r="D20356" t="s">
        <v>10</v>
      </c>
      <c r="E20356">
        <v>0.78400000000000003</v>
      </c>
      <c r="F20356">
        <v>-0.37972360229492103</v>
      </c>
      <c r="G20356">
        <v>-0.18480064392089801</v>
      </c>
      <c r="H20356">
        <v>0</v>
      </c>
      <c r="I20356">
        <v>-168.11500000000001</v>
      </c>
      <c r="J20356">
        <v>1.1479999999999999</v>
      </c>
      <c r="K20356">
        <v>0.82299999999999995</v>
      </c>
      <c r="L20356" s="2">
        <f t="shared" ref="L20356:L20419" si="1277">N20355+(G20356*(A20356-A20355))</f>
        <v>1.2544606961334288</v>
      </c>
      <c r="M20356" s="2">
        <f t="shared" si="1274"/>
        <v>1.7733243272702512</v>
      </c>
      <c r="N20356" s="2">
        <f t="shared" si="1275"/>
        <v>1.2544606961334288</v>
      </c>
    </row>
    <row r="20357" spans="1:14" x14ac:dyDescent="0.3">
      <c r="A20357" s="2">
        <f t="shared" si="1276"/>
        <v>9.4907223999998678</v>
      </c>
      <c r="B20357">
        <v>3684.8290858999999</v>
      </c>
      <c r="C20357">
        <v>93</v>
      </c>
      <c r="D20357" t="s">
        <v>10</v>
      </c>
      <c r="E20357">
        <v>0.78400000000000003</v>
      </c>
      <c r="F20357">
        <v>-0.37972360229492103</v>
      </c>
      <c r="G20357">
        <v>-0.18480064392089801</v>
      </c>
      <c r="H20357">
        <v>0</v>
      </c>
      <c r="I20357">
        <v>-168.11500000000001</v>
      </c>
      <c r="J20357">
        <v>1.1479999999999999</v>
      </c>
      <c r="K20357">
        <v>0.82299999999999995</v>
      </c>
      <c r="L20357" s="2">
        <f t="shared" si="1277"/>
        <v>1.2544540433102644</v>
      </c>
      <c r="M20357" s="2">
        <f t="shared" si="1274"/>
        <v>1.7733106572206032</v>
      </c>
      <c r="N20357" s="2">
        <f t="shared" si="1275"/>
        <v>1.2544540433102644</v>
      </c>
    </row>
    <row r="20358" spans="1:14" x14ac:dyDescent="0.3">
      <c r="A20358" s="2">
        <f t="shared" si="1276"/>
        <v>9.4907591000001048</v>
      </c>
      <c r="B20358">
        <v>3684.8291226000001</v>
      </c>
      <c r="C20358">
        <v>93</v>
      </c>
      <c r="D20358" t="s">
        <v>10</v>
      </c>
      <c r="E20358">
        <v>0.78400000000000003</v>
      </c>
      <c r="F20358">
        <v>-0.37972360229492103</v>
      </c>
      <c r="G20358">
        <v>-0.18480064392089801</v>
      </c>
      <c r="H20358">
        <v>0</v>
      </c>
      <c r="I20358">
        <v>-168.11500000000001</v>
      </c>
      <c r="J20358">
        <v>1.1479999999999999</v>
      </c>
      <c r="K20358">
        <v>0.82299999999999995</v>
      </c>
      <c r="L20358" s="2">
        <f t="shared" si="1277"/>
        <v>1.2544472611265887</v>
      </c>
      <c r="M20358" s="2">
        <f t="shared" si="1274"/>
        <v>1.7732967213643089</v>
      </c>
      <c r="N20358" s="2">
        <f t="shared" si="1275"/>
        <v>1.2544472611265887</v>
      </c>
    </row>
    <row r="20359" spans="1:14" x14ac:dyDescent="0.3">
      <c r="A20359" s="2">
        <f t="shared" si="1276"/>
        <v>9.49079810000012</v>
      </c>
      <c r="B20359">
        <v>3684.8291616000001</v>
      </c>
      <c r="C20359">
        <v>93</v>
      </c>
      <c r="D20359" t="s">
        <v>10</v>
      </c>
      <c r="E20359">
        <v>0.78400000000000003</v>
      </c>
      <c r="F20359">
        <v>-0.37972360229492103</v>
      </c>
      <c r="G20359">
        <v>-0.18480064392089801</v>
      </c>
      <c r="H20359">
        <v>0</v>
      </c>
      <c r="I20359">
        <v>-168.11500000000001</v>
      </c>
      <c r="J20359">
        <v>1.1479999999999999</v>
      </c>
      <c r="K20359">
        <v>0.82299999999999995</v>
      </c>
      <c r="L20359" s="2">
        <f t="shared" si="1277"/>
        <v>1.2544400539014728</v>
      </c>
      <c r="M20359" s="2">
        <f t="shared" si="1274"/>
        <v>1.7732819121438137</v>
      </c>
      <c r="N20359" s="2">
        <f t="shared" si="1275"/>
        <v>1.2544400539014728</v>
      </c>
    </row>
    <row r="20360" spans="1:14" x14ac:dyDescent="0.3">
      <c r="A20360" s="2">
        <f t="shared" si="1276"/>
        <v>9.4908356000000822</v>
      </c>
      <c r="B20360">
        <v>3684.8291991000001</v>
      </c>
      <c r="C20360">
        <v>93</v>
      </c>
      <c r="D20360" t="s">
        <v>10</v>
      </c>
      <c r="E20360">
        <v>0.78400000000000003</v>
      </c>
      <c r="F20360">
        <v>-0.37972360229492103</v>
      </c>
      <c r="G20360">
        <v>-0.18480064392089801</v>
      </c>
      <c r="H20360">
        <v>0</v>
      </c>
      <c r="I20360">
        <v>-168.11500000000001</v>
      </c>
      <c r="J20360">
        <v>1.1479999999999999</v>
      </c>
      <c r="K20360">
        <v>0.82299999999999995</v>
      </c>
      <c r="L20360" s="2">
        <f t="shared" si="1277"/>
        <v>1.2544331238773327</v>
      </c>
      <c r="M20360" s="2">
        <f t="shared" si="1274"/>
        <v>1.773267672508742</v>
      </c>
      <c r="N20360" s="2">
        <f t="shared" si="1275"/>
        <v>1.2544331238773327</v>
      </c>
    </row>
    <row r="20361" spans="1:14" x14ac:dyDescent="0.3">
      <c r="A20361" s="2">
        <f t="shared" si="1276"/>
        <v>9.4908777999999074</v>
      </c>
      <c r="B20361">
        <v>3684.8292412999999</v>
      </c>
      <c r="C20361">
        <v>93</v>
      </c>
      <c r="D20361" t="s">
        <v>10</v>
      </c>
      <c r="E20361">
        <v>0.78400000000000003</v>
      </c>
      <c r="F20361">
        <v>-0.37972360229492103</v>
      </c>
      <c r="G20361">
        <v>-0.18480064392089801</v>
      </c>
      <c r="H20361">
        <v>0</v>
      </c>
      <c r="I20361">
        <v>-168.11500000000001</v>
      </c>
      <c r="J20361">
        <v>1.1479999999999999</v>
      </c>
      <c r="K20361">
        <v>0.82299999999999995</v>
      </c>
      <c r="L20361" s="2">
        <f t="shared" si="1277"/>
        <v>1.2544253252901916</v>
      </c>
      <c r="M20361" s="2">
        <f t="shared" si="1274"/>
        <v>1.7732516481727916</v>
      </c>
      <c r="N20361" s="2">
        <f t="shared" si="1275"/>
        <v>1.2544253252901916</v>
      </c>
    </row>
    <row r="20362" spans="1:14" x14ac:dyDescent="0.3">
      <c r="A20362" s="2">
        <f t="shared" si="1276"/>
        <v>9.4909151000001657</v>
      </c>
      <c r="B20362">
        <v>3684.8292786000002</v>
      </c>
      <c r="C20362">
        <v>93</v>
      </c>
      <c r="D20362" t="s">
        <v>10</v>
      </c>
      <c r="E20362">
        <v>0.78400000000000003</v>
      </c>
      <c r="F20362">
        <v>-0.37972360229492103</v>
      </c>
      <c r="G20362">
        <v>-0.18480064392089801</v>
      </c>
      <c r="H20362">
        <v>0</v>
      </c>
      <c r="I20362">
        <v>-168.11500000000001</v>
      </c>
      <c r="J20362">
        <v>1.1479999999999999</v>
      </c>
      <c r="K20362">
        <v>0.82299999999999995</v>
      </c>
      <c r="L20362" s="2">
        <f t="shared" si="1277"/>
        <v>1.2544184322261256</v>
      </c>
      <c r="M20362" s="2">
        <f t="shared" si="1274"/>
        <v>1.773237484482328</v>
      </c>
      <c r="N20362" s="2">
        <f t="shared" si="1275"/>
        <v>1.2544184322261256</v>
      </c>
    </row>
    <row r="20363" spans="1:14" x14ac:dyDescent="0.3">
      <c r="A20363" s="2">
        <f t="shared" si="1276"/>
        <v>9.4909508999999161</v>
      </c>
      <c r="B20363">
        <v>3684.8293143999999</v>
      </c>
      <c r="C20363">
        <v>93</v>
      </c>
      <c r="D20363" t="s">
        <v>10</v>
      </c>
      <c r="E20363">
        <v>0.78400000000000003</v>
      </c>
      <c r="F20363">
        <v>-0.37972360229492103</v>
      </c>
      <c r="G20363">
        <v>-0.18480064392089801</v>
      </c>
      <c r="H20363">
        <v>0</v>
      </c>
      <c r="I20363">
        <v>-168.11500000000001</v>
      </c>
      <c r="J20363">
        <v>1.1479999999999999</v>
      </c>
      <c r="K20363">
        <v>0.82299999999999995</v>
      </c>
      <c r="L20363" s="2">
        <f t="shared" si="1277"/>
        <v>1.2544118163631193</v>
      </c>
      <c r="M20363" s="2">
        <f t="shared" si="1274"/>
        <v>1.7732238903774606</v>
      </c>
      <c r="N20363" s="2">
        <f t="shared" si="1275"/>
        <v>1.2544118163631193</v>
      </c>
    </row>
    <row r="20364" spans="1:14" x14ac:dyDescent="0.3">
      <c r="A20364" s="2">
        <f t="shared" si="1276"/>
        <v>9.4909877000000051</v>
      </c>
      <c r="B20364">
        <v>3684.8293512</v>
      </c>
      <c r="C20364">
        <v>93</v>
      </c>
      <c r="D20364" t="s">
        <v>10</v>
      </c>
      <c r="E20364">
        <v>0.78400000000000003</v>
      </c>
      <c r="F20364">
        <v>-0.37972360229492103</v>
      </c>
      <c r="G20364">
        <v>-0.18480064392089801</v>
      </c>
      <c r="H20364">
        <v>0</v>
      </c>
      <c r="I20364">
        <v>-168.11500000000001</v>
      </c>
      <c r="J20364">
        <v>1.1479999999999999</v>
      </c>
      <c r="K20364">
        <v>0.82299999999999995</v>
      </c>
      <c r="L20364" s="2">
        <f t="shared" si="1277"/>
        <v>1.2544050156994064</v>
      </c>
      <c r="M20364" s="2">
        <f t="shared" si="1274"/>
        <v>1.7732099165488624</v>
      </c>
      <c r="N20364" s="2">
        <f t="shared" si="1275"/>
        <v>1.2544050156994064</v>
      </c>
    </row>
    <row r="20365" spans="1:14" x14ac:dyDescent="0.3">
      <c r="A20365" s="2">
        <f t="shared" si="1276"/>
        <v>9.4910243999997874</v>
      </c>
      <c r="B20365">
        <v>3684.8293878999998</v>
      </c>
      <c r="C20365">
        <v>93</v>
      </c>
      <c r="D20365" t="s">
        <v>10</v>
      </c>
      <c r="E20365">
        <v>0.78400000000000003</v>
      </c>
      <c r="F20365">
        <v>-0.37972360229492103</v>
      </c>
      <c r="G20365">
        <v>-0.18480064392089801</v>
      </c>
      <c r="H20365">
        <v>0</v>
      </c>
      <c r="I20365">
        <v>-168.11500000000001</v>
      </c>
      <c r="J20365">
        <v>1.1479999999999999</v>
      </c>
      <c r="K20365">
        <v>0.82299999999999995</v>
      </c>
      <c r="L20365" s="2">
        <f t="shared" si="1277"/>
        <v>1.2543982335158148</v>
      </c>
      <c r="M20365" s="2">
        <f t="shared" si="1274"/>
        <v>1.7731959806927409</v>
      </c>
      <c r="N20365" s="2">
        <f t="shared" si="1275"/>
        <v>1.2543982335158148</v>
      </c>
    </row>
    <row r="20366" spans="1:14" x14ac:dyDescent="0.3">
      <c r="A20366" s="2">
        <f t="shared" si="1276"/>
        <v>9.4910632000000987</v>
      </c>
      <c r="B20366">
        <v>3684.8294267000001</v>
      </c>
      <c r="C20366">
        <v>93</v>
      </c>
      <c r="D20366" t="s">
        <v>10</v>
      </c>
      <c r="E20366">
        <v>0.78400000000000003</v>
      </c>
      <c r="F20366">
        <v>-0.37972360229492103</v>
      </c>
      <c r="G20366">
        <v>-0.18480064392089801</v>
      </c>
      <c r="H20366">
        <v>0</v>
      </c>
      <c r="I20366">
        <v>-168.11500000000001</v>
      </c>
      <c r="J20366">
        <v>1.1479999999999999</v>
      </c>
      <c r="K20366">
        <v>0.82299999999999995</v>
      </c>
      <c r="L20366" s="2">
        <f t="shared" si="1277"/>
        <v>1.2543910632507731</v>
      </c>
      <c r="M20366" s="2">
        <f t="shared" si="1274"/>
        <v>1.7731812474168536</v>
      </c>
      <c r="N20366" s="2">
        <f t="shared" si="1275"/>
        <v>1.2543910632507731</v>
      </c>
    </row>
    <row r="20367" spans="1:14" x14ac:dyDescent="0.3">
      <c r="A20367" s="2">
        <f t="shared" si="1276"/>
        <v>9.4911004999999022</v>
      </c>
      <c r="B20367">
        <v>3684.8294639999999</v>
      </c>
      <c r="C20367">
        <v>93</v>
      </c>
      <c r="D20367" t="s">
        <v>10</v>
      </c>
      <c r="E20367">
        <v>0.78400000000000003</v>
      </c>
      <c r="F20367">
        <v>-0.37972360229492103</v>
      </c>
      <c r="G20367">
        <v>-0.18480064392089801</v>
      </c>
      <c r="H20367">
        <v>0</v>
      </c>
      <c r="I20367">
        <v>-168.11500000000001</v>
      </c>
      <c r="J20367">
        <v>1.1479999999999999</v>
      </c>
      <c r="K20367">
        <v>0.82299999999999995</v>
      </c>
      <c r="L20367" s="2">
        <f t="shared" si="1277"/>
        <v>1.2543841701867913</v>
      </c>
      <c r="M20367" s="2">
        <f t="shared" si="1274"/>
        <v>1.7731670837265625</v>
      </c>
      <c r="N20367" s="2">
        <f t="shared" si="1275"/>
        <v>1.2543841701867913</v>
      </c>
    </row>
    <row r="20368" spans="1:14" x14ac:dyDescent="0.3">
      <c r="A20368" s="2">
        <f t="shared" si="1276"/>
        <v>9.4911372999999912</v>
      </c>
      <c r="B20368">
        <v>3684.8295008</v>
      </c>
      <c r="C20368">
        <v>93</v>
      </c>
      <c r="D20368" t="s">
        <v>10</v>
      </c>
      <c r="E20368">
        <v>0.78400000000000003</v>
      </c>
      <c r="F20368">
        <v>-0.37972360229492103</v>
      </c>
      <c r="G20368">
        <v>-0.18480064392089801</v>
      </c>
      <c r="H20368">
        <v>0</v>
      </c>
      <c r="I20368">
        <v>-168.11500000000001</v>
      </c>
      <c r="J20368">
        <v>1.1479999999999999</v>
      </c>
      <c r="K20368">
        <v>0.82299999999999995</v>
      </c>
      <c r="L20368" s="2">
        <f t="shared" si="1277"/>
        <v>1.2543773695230784</v>
      </c>
      <c r="M20368" s="2">
        <f t="shared" si="1274"/>
        <v>1.7731531098979643</v>
      </c>
      <c r="N20368" s="2">
        <f t="shared" si="1275"/>
        <v>1.2543773695230784</v>
      </c>
    </row>
    <row r="20369" spans="1:14" x14ac:dyDescent="0.3">
      <c r="A20369" s="2">
        <f t="shared" si="1276"/>
        <v>9.4911739999997735</v>
      </c>
      <c r="B20369">
        <v>3684.8295374999998</v>
      </c>
      <c r="C20369">
        <v>93</v>
      </c>
      <c r="D20369" t="s">
        <v>10</v>
      </c>
      <c r="E20369">
        <v>0.78400000000000003</v>
      </c>
      <c r="F20369">
        <v>-0.37972360229492103</v>
      </c>
      <c r="G20369">
        <v>-0.18480064392089801</v>
      </c>
      <c r="H20369">
        <v>0</v>
      </c>
      <c r="I20369">
        <v>-168.11500000000001</v>
      </c>
      <c r="J20369">
        <v>1.1479999999999999</v>
      </c>
      <c r="K20369">
        <v>0.82299999999999995</v>
      </c>
      <c r="L20369" s="2">
        <f t="shared" si="1277"/>
        <v>1.2543705873394868</v>
      </c>
      <c r="M20369" s="2">
        <f t="shared" si="1274"/>
        <v>1.7731391740418427</v>
      </c>
      <c r="N20369" s="2">
        <f t="shared" si="1275"/>
        <v>1.2543705873394868</v>
      </c>
    </row>
    <row r="20370" spans="1:14" x14ac:dyDescent="0.3">
      <c r="A20370" s="2">
        <f t="shared" si="1276"/>
        <v>9.4912115000001904</v>
      </c>
      <c r="B20370">
        <v>3684.8295750000002</v>
      </c>
      <c r="C20370">
        <v>93</v>
      </c>
      <c r="D20370" t="s">
        <v>10</v>
      </c>
      <c r="E20370">
        <v>0.78400000000000003</v>
      </c>
      <c r="F20370">
        <v>-0.37972360229492103</v>
      </c>
      <c r="G20370">
        <v>-0.18480064392089801</v>
      </c>
      <c r="H20370">
        <v>0</v>
      </c>
      <c r="I20370">
        <v>-168.11500000000001</v>
      </c>
      <c r="J20370">
        <v>1.1479999999999999</v>
      </c>
      <c r="K20370">
        <v>0.82299999999999995</v>
      </c>
      <c r="L20370" s="2">
        <f t="shared" si="1277"/>
        <v>1.2543636573152628</v>
      </c>
      <c r="M20370" s="2">
        <f t="shared" si="1274"/>
        <v>1.7731249344065985</v>
      </c>
      <c r="N20370" s="2">
        <f t="shared" si="1275"/>
        <v>1.2543636573152628</v>
      </c>
    </row>
    <row r="20371" spans="1:14" x14ac:dyDescent="0.3">
      <c r="A20371" s="2">
        <f t="shared" si="1276"/>
        <v>9.4912482999998247</v>
      </c>
      <c r="B20371">
        <v>3684.8296117999998</v>
      </c>
      <c r="C20371">
        <v>93</v>
      </c>
      <c r="D20371" t="s">
        <v>10</v>
      </c>
      <c r="E20371">
        <v>0.78400000000000003</v>
      </c>
      <c r="F20371">
        <v>-0.37972360229492103</v>
      </c>
      <c r="G20371">
        <v>-0.18480064392089801</v>
      </c>
      <c r="H20371">
        <v>0</v>
      </c>
      <c r="I20371">
        <v>-168.11500000000001</v>
      </c>
      <c r="J20371">
        <v>1.1479999999999999</v>
      </c>
      <c r="K20371">
        <v>0.82299999999999995</v>
      </c>
      <c r="L20371" s="2">
        <f t="shared" si="1277"/>
        <v>1.2543568566516341</v>
      </c>
      <c r="M20371" s="2">
        <f t="shared" si="1274"/>
        <v>1.773110960578173</v>
      </c>
      <c r="N20371" s="2">
        <f t="shared" si="1275"/>
        <v>1.2543568566516341</v>
      </c>
    </row>
    <row r="20372" spans="1:14" x14ac:dyDescent="0.3">
      <c r="A20372" s="2">
        <f t="shared" si="1276"/>
        <v>9.4912841999998818</v>
      </c>
      <c r="B20372">
        <v>3684.8296476999999</v>
      </c>
      <c r="C20372">
        <v>93</v>
      </c>
      <c r="D20372" t="s">
        <v>10</v>
      </c>
      <c r="E20372">
        <v>0.78400000000000003</v>
      </c>
      <c r="F20372">
        <v>-0.37972360229492103</v>
      </c>
      <c r="G20372">
        <v>-0.18480064392089801</v>
      </c>
      <c r="H20372">
        <v>0</v>
      </c>
      <c r="I20372">
        <v>-168.11500000000001</v>
      </c>
      <c r="J20372">
        <v>1.1479999999999999</v>
      </c>
      <c r="K20372">
        <v>0.82299999999999995</v>
      </c>
      <c r="L20372" s="2">
        <f t="shared" si="1277"/>
        <v>1.2543502223085068</v>
      </c>
      <c r="M20372" s="2">
        <f t="shared" si="1274"/>
        <v>1.7730973285008289</v>
      </c>
      <c r="N20372" s="2">
        <f t="shared" si="1275"/>
        <v>1.2543502223085068</v>
      </c>
    </row>
    <row r="20373" spans="1:14" x14ac:dyDescent="0.3">
      <c r="A20373" s="2">
        <f t="shared" si="1276"/>
        <v>9.4913230000001931</v>
      </c>
      <c r="B20373">
        <v>3684.8296865000002</v>
      </c>
      <c r="C20373">
        <v>93</v>
      </c>
      <c r="D20373" t="s">
        <v>10</v>
      </c>
      <c r="E20373">
        <v>0.78400000000000003</v>
      </c>
      <c r="F20373">
        <v>-0.37972360229492103</v>
      </c>
      <c r="G20373">
        <v>-0.18480064392089801</v>
      </c>
      <c r="H20373">
        <v>0</v>
      </c>
      <c r="I20373">
        <v>-168.11500000000001</v>
      </c>
      <c r="J20373">
        <v>1.1479999999999999</v>
      </c>
      <c r="K20373">
        <v>0.82299999999999995</v>
      </c>
      <c r="L20373" s="2">
        <f t="shared" si="1277"/>
        <v>1.2543430520434651</v>
      </c>
      <c r="M20373" s="2">
        <f t="shared" si="1274"/>
        <v>1.7730825952249416</v>
      </c>
      <c r="N20373" s="2">
        <f t="shared" si="1275"/>
        <v>1.2543430520434651</v>
      </c>
    </row>
    <row r="20374" spans="1:14" x14ac:dyDescent="0.3">
      <c r="A20374" s="2">
        <f t="shared" si="1276"/>
        <v>9.4913787999998931</v>
      </c>
      <c r="B20374">
        <v>3684.8297422999999</v>
      </c>
      <c r="C20374">
        <v>93</v>
      </c>
      <c r="D20374" t="s">
        <v>10</v>
      </c>
      <c r="E20374">
        <v>0.78400000000000003</v>
      </c>
      <c r="F20374">
        <v>-0.37972360229492103</v>
      </c>
      <c r="G20374">
        <v>-0.18480064392089801</v>
      </c>
      <c r="H20374">
        <v>0</v>
      </c>
      <c r="I20374">
        <v>-168.11500000000001</v>
      </c>
      <c r="J20374">
        <v>1.1479999999999999</v>
      </c>
      <c r="K20374">
        <v>0.82299999999999995</v>
      </c>
      <c r="L20374" s="2">
        <f t="shared" si="1277"/>
        <v>1.2543327401675897</v>
      </c>
      <c r="M20374" s="2">
        <f t="shared" si="1274"/>
        <v>1.7730614066480475</v>
      </c>
      <c r="N20374" s="2">
        <f t="shared" si="1275"/>
        <v>1.2543327401675897</v>
      </c>
    </row>
    <row r="20375" spans="1:14" x14ac:dyDescent="0.3">
      <c r="A20375" s="2">
        <f t="shared" si="1276"/>
        <v>9.4914165000000139</v>
      </c>
      <c r="B20375">
        <v>3684.82978</v>
      </c>
      <c r="C20375">
        <v>93</v>
      </c>
      <c r="D20375" t="s">
        <v>10</v>
      </c>
      <c r="E20375">
        <v>0.78400000000000003</v>
      </c>
      <c r="F20375">
        <v>-0.37972360229492103</v>
      </c>
      <c r="G20375">
        <v>-0.18480064392089801</v>
      </c>
      <c r="H20375">
        <v>0</v>
      </c>
      <c r="I20375">
        <v>-168.11500000000001</v>
      </c>
      <c r="J20375">
        <v>1.1479999999999999</v>
      </c>
      <c r="K20375">
        <v>0.82299999999999995</v>
      </c>
      <c r="L20375" s="2">
        <f t="shared" si="1277"/>
        <v>1.2543257731832915</v>
      </c>
      <c r="M20375" s="2">
        <f t="shared" si="1274"/>
        <v>1.773047091068195</v>
      </c>
      <c r="N20375" s="2">
        <f t="shared" si="1275"/>
        <v>1.2543257731832915</v>
      </c>
    </row>
    <row r="20376" spans="1:14" x14ac:dyDescent="0.3">
      <c r="A20376" s="2">
        <f t="shared" si="1276"/>
        <v>9.491459599999871</v>
      </c>
      <c r="B20376">
        <v>3684.8298230999999</v>
      </c>
      <c r="C20376">
        <v>93</v>
      </c>
      <c r="D20376" t="s">
        <v>10</v>
      </c>
      <c r="E20376">
        <v>0.78400000000000003</v>
      </c>
      <c r="F20376">
        <v>-0.37972360229492103</v>
      </c>
      <c r="G20376">
        <v>-0.18480064392089801</v>
      </c>
      <c r="H20376">
        <v>0</v>
      </c>
      <c r="I20376">
        <v>-168.11500000000001</v>
      </c>
      <c r="J20376">
        <v>1.1479999999999999</v>
      </c>
      <c r="K20376">
        <v>0.82299999999999995</v>
      </c>
      <c r="L20376" s="2">
        <f t="shared" si="1277"/>
        <v>1.254317808275565</v>
      </c>
      <c r="M20376" s="2">
        <f t="shared" si="1274"/>
        <v>1.7730307249809905</v>
      </c>
      <c r="N20376" s="2">
        <f t="shared" si="1275"/>
        <v>1.254317808275565</v>
      </c>
    </row>
    <row r="20377" spans="1:14" x14ac:dyDescent="0.3">
      <c r="A20377" s="2">
        <f t="shared" si="1276"/>
        <v>9.4915274999998474</v>
      </c>
      <c r="B20377">
        <v>3684.8298909999999</v>
      </c>
      <c r="C20377">
        <v>93</v>
      </c>
      <c r="D20377" t="s">
        <v>10</v>
      </c>
      <c r="E20377">
        <v>0.78400000000000003</v>
      </c>
      <c r="F20377">
        <v>-0.37972360229492103</v>
      </c>
      <c r="G20377">
        <v>-0.18480064392089801</v>
      </c>
      <c r="H20377">
        <v>0</v>
      </c>
      <c r="I20377">
        <v>-168.11500000000001</v>
      </c>
      <c r="J20377">
        <v>1.1479999999999999</v>
      </c>
      <c r="K20377">
        <v>0.82299999999999995</v>
      </c>
      <c r="L20377" s="2">
        <f t="shared" si="1277"/>
        <v>1.2543052603118472</v>
      </c>
      <c r="M20377" s="2">
        <f t="shared" si="1274"/>
        <v>1.7730049417484035</v>
      </c>
      <c r="N20377" s="2">
        <f t="shared" si="1275"/>
        <v>1.2543052603118472</v>
      </c>
    </row>
    <row r="20378" spans="1:14" x14ac:dyDescent="0.3">
      <c r="A20378" s="2">
        <f t="shared" si="1276"/>
        <v>9.491566199999852</v>
      </c>
      <c r="B20378">
        <v>3684.8299296999999</v>
      </c>
      <c r="C20378">
        <v>93</v>
      </c>
      <c r="D20378" t="s">
        <v>10</v>
      </c>
      <c r="E20378">
        <v>0.78400000000000003</v>
      </c>
      <c r="F20378">
        <v>-0.37972360229492103</v>
      </c>
      <c r="G20378">
        <v>-0.18480064392089801</v>
      </c>
      <c r="H20378">
        <v>0</v>
      </c>
      <c r="I20378">
        <v>-168.11500000000001</v>
      </c>
      <c r="J20378">
        <v>1.1479999999999999</v>
      </c>
      <c r="K20378">
        <v>0.82299999999999995</v>
      </c>
      <c r="L20378" s="2">
        <f t="shared" si="1277"/>
        <v>1.2542981085269267</v>
      </c>
      <c r="M20378" s="2">
        <f t="shared" si="1274"/>
        <v>1.7729902464449929</v>
      </c>
      <c r="N20378" s="2">
        <f t="shared" si="1275"/>
        <v>1.2542981085269267</v>
      </c>
    </row>
    <row r="20379" spans="1:14" x14ac:dyDescent="0.3">
      <c r="A20379" s="2">
        <f t="shared" si="1276"/>
        <v>9.4916027999997823</v>
      </c>
      <c r="B20379">
        <v>3684.8299662999998</v>
      </c>
      <c r="C20379">
        <v>93</v>
      </c>
      <c r="D20379" t="s">
        <v>10</v>
      </c>
      <c r="E20379">
        <v>0.78400000000000003</v>
      </c>
      <c r="F20379">
        <v>-0.37972360229492103</v>
      </c>
      <c r="G20379">
        <v>-0.18480064392089801</v>
      </c>
      <c r="H20379">
        <v>0</v>
      </c>
      <c r="I20379">
        <v>-168.11500000000001</v>
      </c>
      <c r="J20379">
        <v>1.1479999999999999</v>
      </c>
      <c r="K20379">
        <v>0.82299999999999995</v>
      </c>
      <c r="L20379" s="2">
        <f t="shared" si="1277"/>
        <v>1.2542913448233721</v>
      </c>
      <c r="M20379" s="2">
        <f t="shared" si="1274"/>
        <v>1.7729763485611754</v>
      </c>
      <c r="N20379" s="2">
        <f t="shared" si="1275"/>
        <v>1.2542913448233721</v>
      </c>
    </row>
    <row r="20380" spans="1:14" x14ac:dyDescent="0.3">
      <c r="A20380" s="2">
        <f t="shared" si="1276"/>
        <v>9.4916400000001886</v>
      </c>
      <c r="B20380">
        <v>3684.8300035000002</v>
      </c>
      <c r="C20380">
        <v>93</v>
      </c>
      <c r="D20380" t="s">
        <v>10</v>
      </c>
      <c r="E20380">
        <v>0.78400000000000003</v>
      </c>
      <c r="F20380">
        <v>-0.37972360229492103</v>
      </c>
      <c r="G20380">
        <v>-0.18480064392089801</v>
      </c>
      <c r="H20380">
        <v>0</v>
      </c>
      <c r="I20380">
        <v>-168.11500000000001</v>
      </c>
      <c r="J20380">
        <v>1.1479999999999999</v>
      </c>
      <c r="K20380">
        <v>0.82299999999999995</v>
      </c>
      <c r="L20380" s="2">
        <f t="shared" si="1277"/>
        <v>1.2542844702393432</v>
      </c>
      <c r="M20380" s="2">
        <f t="shared" si="1274"/>
        <v>1.7729622228430157</v>
      </c>
      <c r="N20380" s="2">
        <f t="shared" si="1275"/>
        <v>1.2542844702393432</v>
      </c>
    </row>
    <row r="20381" spans="1:14" x14ac:dyDescent="0.3">
      <c r="A20381" s="2">
        <f t="shared" si="1276"/>
        <v>9.4916960999998992</v>
      </c>
      <c r="B20381">
        <v>3684.8300595999999</v>
      </c>
      <c r="C20381">
        <v>93</v>
      </c>
      <c r="D20381" t="s">
        <v>10</v>
      </c>
      <c r="E20381">
        <v>0.78400000000000003</v>
      </c>
      <c r="F20381">
        <v>-0.37972360229492103</v>
      </c>
      <c r="G20381">
        <v>-0.18480064392089801</v>
      </c>
      <c r="H20381">
        <v>0</v>
      </c>
      <c r="I20381">
        <v>-168.11500000000001</v>
      </c>
      <c r="J20381">
        <v>1.1479999999999999</v>
      </c>
      <c r="K20381">
        <v>0.82299999999999995</v>
      </c>
      <c r="L20381" s="2">
        <f t="shared" si="1277"/>
        <v>1.2542741029232727</v>
      </c>
      <c r="M20381" s="2">
        <f t="shared" si="1274"/>
        <v>1.7729409203490369</v>
      </c>
      <c r="N20381" s="2">
        <f t="shared" si="1275"/>
        <v>1.2542741029232727</v>
      </c>
    </row>
    <row r="20382" spans="1:14" x14ac:dyDescent="0.3">
      <c r="A20382" s="2">
        <f t="shared" si="1276"/>
        <v>9.4917335999998613</v>
      </c>
      <c r="B20382">
        <v>3684.8300970999999</v>
      </c>
      <c r="C20382">
        <v>93</v>
      </c>
      <c r="D20382" t="s">
        <v>10</v>
      </c>
      <c r="E20382">
        <v>0.78400000000000003</v>
      </c>
      <c r="F20382">
        <v>-0.37972360229492103</v>
      </c>
      <c r="G20382">
        <v>-0.18480064392089801</v>
      </c>
      <c r="H20382">
        <v>0</v>
      </c>
      <c r="I20382">
        <v>-168.11500000000001</v>
      </c>
      <c r="J20382">
        <v>1.1479999999999999</v>
      </c>
      <c r="K20382">
        <v>0.82299999999999995</v>
      </c>
      <c r="L20382" s="2">
        <f t="shared" si="1277"/>
        <v>1.2542671728991326</v>
      </c>
      <c r="M20382" s="2">
        <f t="shared" si="1274"/>
        <v>1.7729266807139652</v>
      </c>
      <c r="N20382" s="2">
        <f t="shared" si="1275"/>
        <v>1.2542671728991326</v>
      </c>
    </row>
    <row r="20383" spans="1:14" x14ac:dyDescent="0.3">
      <c r="A20383" s="2">
        <f t="shared" si="1276"/>
        <v>9.4917707999998129</v>
      </c>
      <c r="B20383">
        <v>3684.8301342999998</v>
      </c>
      <c r="C20383">
        <v>93</v>
      </c>
      <c r="D20383" t="s">
        <v>10</v>
      </c>
      <c r="E20383">
        <v>0.78400000000000003</v>
      </c>
      <c r="F20383">
        <v>-0.37972360229492103</v>
      </c>
      <c r="G20383">
        <v>-0.18480064392089801</v>
      </c>
      <c r="H20383">
        <v>0</v>
      </c>
      <c r="I20383">
        <v>-168.11500000000001</v>
      </c>
      <c r="J20383">
        <v>1.1479999999999999</v>
      </c>
      <c r="K20383">
        <v>0.82299999999999995</v>
      </c>
      <c r="L20383" s="2">
        <f t="shared" si="1277"/>
        <v>1.2542602983151876</v>
      </c>
      <c r="M20383" s="2">
        <f t="shared" si="1274"/>
        <v>1.7729125549959783</v>
      </c>
      <c r="N20383" s="2">
        <f t="shared" si="1275"/>
        <v>1.2542602983151876</v>
      </c>
    </row>
    <row r="20384" spans="1:14" x14ac:dyDescent="0.3">
      <c r="A20384" s="2">
        <f t="shared" si="1276"/>
        <v>9.4918085999997857</v>
      </c>
      <c r="B20384">
        <v>3684.8301720999998</v>
      </c>
      <c r="C20384">
        <v>93</v>
      </c>
      <c r="D20384" t="s">
        <v>10</v>
      </c>
      <c r="E20384">
        <v>0.78400000000000003</v>
      </c>
      <c r="F20384">
        <v>-0.37972360229492103</v>
      </c>
      <c r="G20384">
        <v>-0.18480064392089801</v>
      </c>
      <c r="H20384">
        <v>0</v>
      </c>
      <c r="I20384">
        <v>-168.11500000000001</v>
      </c>
      <c r="J20384">
        <v>1.1479999999999999</v>
      </c>
      <c r="K20384">
        <v>0.82299999999999995</v>
      </c>
      <c r="L20384" s="2">
        <f t="shared" si="1277"/>
        <v>1.2542533128508524</v>
      </c>
      <c r="M20384" s="2">
        <f t="shared" si="1274"/>
        <v>1.7728982014438219</v>
      </c>
      <c r="N20384" s="2">
        <f t="shared" si="1275"/>
        <v>1.2542533128508524</v>
      </c>
    </row>
    <row r="20385" spans="1:14" x14ac:dyDescent="0.3">
      <c r="A20385" s="2">
        <f t="shared" si="1276"/>
        <v>9.4918450000000121</v>
      </c>
      <c r="B20385">
        <v>3684.8302085</v>
      </c>
      <c r="C20385">
        <v>93</v>
      </c>
      <c r="D20385" t="s">
        <v>10</v>
      </c>
      <c r="E20385">
        <v>0.78400000000000003</v>
      </c>
      <c r="F20385">
        <v>-0.37972360229492103</v>
      </c>
      <c r="G20385">
        <v>-0.18480064392089801</v>
      </c>
      <c r="H20385">
        <v>0</v>
      </c>
      <c r="I20385">
        <v>-168.11500000000001</v>
      </c>
      <c r="J20385">
        <v>1.1479999999999999</v>
      </c>
      <c r="K20385">
        <v>0.82299999999999995</v>
      </c>
      <c r="L20385" s="2">
        <f t="shared" si="1277"/>
        <v>1.2542465861073719</v>
      </c>
      <c r="M20385" s="2">
        <f t="shared" si="1274"/>
        <v>1.7728843795046125</v>
      </c>
      <c r="N20385" s="2">
        <f t="shared" si="1275"/>
        <v>1.2542465861073719</v>
      </c>
    </row>
    <row r="20386" spans="1:14" x14ac:dyDescent="0.3">
      <c r="A20386" s="2">
        <f t="shared" si="1276"/>
        <v>9.4918822999998156</v>
      </c>
      <c r="B20386">
        <v>3684.8302457999998</v>
      </c>
      <c r="C20386">
        <v>93</v>
      </c>
      <c r="D20386" t="s">
        <v>10</v>
      </c>
      <c r="E20386">
        <v>0.78400000000000003</v>
      </c>
      <c r="F20386">
        <v>-0.37972360229492103</v>
      </c>
      <c r="G20386">
        <v>-0.18480064392089801</v>
      </c>
      <c r="H20386">
        <v>0</v>
      </c>
      <c r="I20386">
        <v>-168.11500000000001</v>
      </c>
      <c r="J20386">
        <v>1.1479999999999999</v>
      </c>
      <c r="K20386">
        <v>0.82299999999999995</v>
      </c>
      <c r="L20386" s="2">
        <f t="shared" si="1277"/>
        <v>1.2542396930433901</v>
      </c>
      <c r="M20386" s="2">
        <f t="shared" si="1274"/>
        <v>1.7728702158143215</v>
      </c>
      <c r="N20386" s="2">
        <f t="shared" si="1275"/>
        <v>1.2542396930433901</v>
      </c>
    </row>
    <row r="20387" spans="1:14" x14ac:dyDescent="0.3">
      <c r="A20387" s="2">
        <f t="shared" si="1276"/>
        <v>9.4919186000001901</v>
      </c>
      <c r="B20387">
        <v>3684.8302821000002</v>
      </c>
      <c r="C20387">
        <v>93</v>
      </c>
      <c r="D20387" t="s">
        <v>10</v>
      </c>
      <c r="E20387">
        <v>0.78400000000000003</v>
      </c>
      <c r="F20387">
        <v>-0.37972360229492103</v>
      </c>
      <c r="G20387">
        <v>-0.18480064392089801</v>
      </c>
      <c r="H20387">
        <v>0</v>
      </c>
      <c r="I20387">
        <v>-168.11500000000001</v>
      </c>
      <c r="J20387">
        <v>1.1479999999999999</v>
      </c>
      <c r="K20387">
        <v>0.82299999999999995</v>
      </c>
      <c r="L20387" s="2">
        <f t="shared" si="1277"/>
        <v>1.2542329847799465</v>
      </c>
      <c r="M20387" s="2">
        <f t="shared" si="1274"/>
        <v>1.772856431847416</v>
      </c>
      <c r="N20387" s="2">
        <f t="shared" si="1275"/>
        <v>1.2542329847799465</v>
      </c>
    </row>
    <row r="20388" spans="1:14" x14ac:dyDescent="0.3">
      <c r="A20388" s="2">
        <f t="shared" si="1276"/>
        <v>9.4919553999998243</v>
      </c>
      <c r="B20388">
        <v>3684.8303188999998</v>
      </c>
      <c r="C20388">
        <v>93</v>
      </c>
      <c r="D20388" t="s">
        <v>10</v>
      </c>
      <c r="E20388">
        <v>0.78400000000000003</v>
      </c>
      <c r="F20388">
        <v>-0.37972360229492103</v>
      </c>
      <c r="G20388">
        <v>-0.18480064392089801</v>
      </c>
      <c r="H20388">
        <v>0</v>
      </c>
      <c r="I20388">
        <v>-168.11500000000001</v>
      </c>
      <c r="J20388">
        <v>1.1479999999999999</v>
      </c>
      <c r="K20388">
        <v>0.82299999999999995</v>
      </c>
      <c r="L20388" s="2">
        <f t="shared" si="1277"/>
        <v>1.2542261841163178</v>
      </c>
      <c r="M20388" s="2">
        <f t="shared" si="1274"/>
        <v>1.7728424580189905</v>
      </c>
      <c r="N20388" s="2">
        <f t="shared" si="1275"/>
        <v>1.2542261841163178</v>
      </c>
    </row>
    <row r="20389" spans="1:14" x14ac:dyDescent="0.3">
      <c r="A20389" s="2">
        <f t="shared" si="1276"/>
        <v>9.4919927999999345</v>
      </c>
      <c r="B20389">
        <v>3684.8303562999999</v>
      </c>
      <c r="C20389">
        <v>93</v>
      </c>
      <c r="D20389" t="s">
        <v>10</v>
      </c>
      <c r="E20389">
        <v>0.78400000000000003</v>
      </c>
      <c r="F20389">
        <v>-0.37972360229492103</v>
      </c>
      <c r="G20389">
        <v>-0.18480064392089801</v>
      </c>
      <c r="H20389">
        <v>0</v>
      </c>
      <c r="I20389">
        <v>-168.11500000000001</v>
      </c>
      <c r="J20389">
        <v>1.1479999999999999</v>
      </c>
      <c r="K20389">
        <v>0.82299999999999995</v>
      </c>
      <c r="L20389" s="2">
        <f t="shared" si="1277"/>
        <v>1.2542192725722148</v>
      </c>
      <c r="M20389" s="2">
        <f t="shared" si="1274"/>
        <v>1.7728282563562228</v>
      </c>
      <c r="N20389" s="2">
        <f t="shared" si="1275"/>
        <v>1.2542192725722148</v>
      </c>
    </row>
    <row r="20390" spans="1:14" x14ac:dyDescent="0.3">
      <c r="A20390" s="2">
        <f t="shared" si="1276"/>
        <v>9.4920305000000553</v>
      </c>
      <c r="B20390">
        <v>3684.8303940000001</v>
      </c>
      <c r="C20390">
        <v>93</v>
      </c>
      <c r="D20390" t="s">
        <v>10</v>
      </c>
      <c r="E20390">
        <v>0.78400000000000003</v>
      </c>
      <c r="F20390">
        <v>-0.37972360229492103</v>
      </c>
      <c r="G20390">
        <v>-0.18480064392089801</v>
      </c>
      <c r="H20390">
        <v>0</v>
      </c>
      <c r="I20390">
        <v>-168.11500000000001</v>
      </c>
      <c r="J20390">
        <v>1.1479999999999999</v>
      </c>
      <c r="K20390">
        <v>0.82299999999999995</v>
      </c>
      <c r="L20390" s="2">
        <f t="shared" si="1277"/>
        <v>1.2542123055879166</v>
      </c>
      <c r="M20390" s="2">
        <f t="shared" si="1274"/>
        <v>1.7728139407763703</v>
      </c>
      <c r="N20390" s="2">
        <f t="shared" si="1275"/>
        <v>1.2542123055879166</v>
      </c>
    </row>
    <row r="20391" spans="1:14" x14ac:dyDescent="0.3">
      <c r="A20391" s="2">
        <f t="shared" si="1276"/>
        <v>9.4920674999998482</v>
      </c>
      <c r="B20391">
        <v>3684.8304309999999</v>
      </c>
      <c r="C20391">
        <v>93</v>
      </c>
      <c r="D20391" t="s">
        <v>10</v>
      </c>
      <c r="E20391">
        <v>0.78400000000000003</v>
      </c>
      <c r="F20391">
        <v>-0.37972360229492103</v>
      </c>
      <c r="G20391">
        <v>-0.18480064392089801</v>
      </c>
      <c r="H20391">
        <v>0</v>
      </c>
      <c r="I20391">
        <v>-168.11500000000001</v>
      </c>
      <c r="J20391">
        <v>1.1479999999999999</v>
      </c>
      <c r="K20391">
        <v>0.82299999999999995</v>
      </c>
      <c r="L20391" s="2">
        <f t="shared" si="1277"/>
        <v>1.2542054679641299</v>
      </c>
      <c r="M20391" s="2">
        <f t="shared" si="1274"/>
        <v>1.7727998910031642</v>
      </c>
      <c r="N20391" s="2">
        <f t="shared" si="1275"/>
        <v>1.2542054679641299</v>
      </c>
    </row>
    <row r="20392" spans="1:14" x14ac:dyDescent="0.3">
      <c r="A20392" s="2">
        <f t="shared" si="1276"/>
        <v>9.4921076000000539</v>
      </c>
      <c r="B20392">
        <v>3684.8304711000001</v>
      </c>
      <c r="C20392">
        <v>93</v>
      </c>
      <c r="D20392" t="s">
        <v>10</v>
      </c>
      <c r="E20392">
        <v>0.78400000000000003</v>
      </c>
      <c r="F20392">
        <v>-0.37972360229492103</v>
      </c>
      <c r="G20392">
        <v>-0.18480064392089801</v>
      </c>
      <c r="H20392">
        <v>0</v>
      </c>
      <c r="I20392">
        <v>-168.11500000000001</v>
      </c>
      <c r="J20392">
        <v>1.1479999999999999</v>
      </c>
      <c r="K20392">
        <v>0.82299999999999995</v>
      </c>
      <c r="L20392" s="2">
        <f t="shared" si="1277"/>
        <v>1.2541980574582707</v>
      </c>
      <c r="M20392" s="2">
        <f t="shared" ref="M20392:M20455" si="1278">M20391+(F20392*(A20392-A20391))</f>
        <v>1.772784664086634</v>
      </c>
      <c r="N20392" s="2">
        <f t="shared" ref="N20392:N20455" si="1279">N20391+(G20392*(A20392-A20391))</f>
        <v>1.2541980574582707</v>
      </c>
    </row>
    <row r="20393" spans="1:14" x14ac:dyDescent="0.3">
      <c r="A20393" s="2">
        <f t="shared" si="1276"/>
        <v>9.4921438000001217</v>
      </c>
      <c r="B20393">
        <v>3684.8305073000001</v>
      </c>
      <c r="C20393">
        <v>93</v>
      </c>
      <c r="D20393" t="s">
        <v>10</v>
      </c>
      <c r="E20393">
        <v>0.78400000000000003</v>
      </c>
      <c r="F20393">
        <v>-0.37972360229492103</v>
      </c>
      <c r="G20393">
        <v>-0.18480064392089801</v>
      </c>
      <c r="H20393">
        <v>0</v>
      </c>
      <c r="I20393">
        <v>-168.11500000000001</v>
      </c>
      <c r="J20393">
        <v>1.1479999999999999</v>
      </c>
      <c r="K20393">
        <v>0.82299999999999995</v>
      </c>
      <c r="L20393" s="2">
        <f t="shared" si="1277"/>
        <v>1.2541913676749483</v>
      </c>
      <c r="M20393" s="2">
        <f t="shared" si="1278"/>
        <v>1.7727709180922053</v>
      </c>
      <c r="N20393" s="2">
        <f t="shared" si="1279"/>
        <v>1.2541913676749483</v>
      </c>
    </row>
    <row r="20394" spans="1:14" x14ac:dyDescent="0.3">
      <c r="A20394" s="2">
        <f t="shared" si="1276"/>
        <v>9.4921822000001157</v>
      </c>
      <c r="B20394">
        <v>3684.8305457000001</v>
      </c>
      <c r="C20394">
        <v>93</v>
      </c>
      <c r="D20394" t="s">
        <v>10</v>
      </c>
      <c r="E20394">
        <v>0.78400000000000003</v>
      </c>
      <c r="F20394">
        <v>-0.37972360229492103</v>
      </c>
      <c r="G20394">
        <v>-0.18480064392089801</v>
      </c>
      <c r="H20394">
        <v>0</v>
      </c>
      <c r="I20394">
        <v>-168.11500000000001</v>
      </c>
      <c r="J20394">
        <v>1.1479999999999999</v>
      </c>
      <c r="K20394">
        <v>0.82299999999999995</v>
      </c>
      <c r="L20394" s="2">
        <f t="shared" si="1277"/>
        <v>1.2541842713302229</v>
      </c>
      <c r="M20394" s="2">
        <f t="shared" si="1278"/>
        <v>1.7727563367058794</v>
      </c>
      <c r="N20394" s="2">
        <f t="shared" si="1279"/>
        <v>1.2541842713302229</v>
      </c>
    </row>
    <row r="20395" spans="1:14" x14ac:dyDescent="0.3">
      <c r="A20395" s="2">
        <f t="shared" si="1276"/>
        <v>9.4922198999997818</v>
      </c>
      <c r="B20395">
        <v>3684.8305833999998</v>
      </c>
      <c r="C20395">
        <v>93</v>
      </c>
      <c r="D20395" t="s">
        <v>10</v>
      </c>
      <c r="E20395">
        <v>0.78400000000000003</v>
      </c>
      <c r="F20395">
        <v>-0.37972360229492103</v>
      </c>
      <c r="G20395">
        <v>-0.18480064392089801</v>
      </c>
      <c r="H20395">
        <v>0</v>
      </c>
      <c r="I20395">
        <v>-168.11500000000001</v>
      </c>
      <c r="J20395">
        <v>1.1479999999999999</v>
      </c>
      <c r="K20395">
        <v>0.82299999999999995</v>
      </c>
      <c r="L20395" s="2">
        <f t="shared" si="1277"/>
        <v>1.2541773043460087</v>
      </c>
      <c r="M20395" s="2">
        <f t="shared" si="1278"/>
        <v>1.7727420211261997</v>
      </c>
      <c r="N20395" s="2">
        <f t="shared" si="1279"/>
        <v>1.2541773043460087</v>
      </c>
    </row>
    <row r="20396" spans="1:14" x14ac:dyDescent="0.3">
      <c r="A20396" s="2">
        <f t="shared" si="1276"/>
        <v>9.492257299999892</v>
      </c>
      <c r="B20396">
        <v>3684.8306207999999</v>
      </c>
      <c r="C20396">
        <v>93</v>
      </c>
      <c r="D20396" t="s">
        <v>10</v>
      </c>
      <c r="E20396">
        <v>0.78400000000000003</v>
      </c>
      <c r="F20396">
        <v>-0.37972360229492103</v>
      </c>
      <c r="G20396">
        <v>-0.18480064392089801</v>
      </c>
      <c r="H20396">
        <v>0</v>
      </c>
      <c r="I20396">
        <v>-168.11500000000001</v>
      </c>
      <c r="J20396">
        <v>1.1479999999999999</v>
      </c>
      <c r="K20396">
        <v>0.82299999999999995</v>
      </c>
      <c r="L20396" s="2">
        <f t="shared" si="1277"/>
        <v>1.2541703928019057</v>
      </c>
      <c r="M20396" s="2">
        <f t="shared" si="1278"/>
        <v>1.7727278194634319</v>
      </c>
      <c r="N20396" s="2">
        <f t="shared" si="1279"/>
        <v>1.2541703928019057</v>
      </c>
    </row>
    <row r="20397" spans="1:14" x14ac:dyDescent="0.3">
      <c r="A20397" s="2">
        <f t="shared" si="1276"/>
        <v>9.4922968999999284</v>
      </c>
      <c r="B20397">
        <v>3684.8306603999999</v>
      </c>
      <c r="C20397">
        <v>93</v>
      </c>
      <c r="D20397" t="s">
        <v>10</v>
      </c>
      <c r="E20397">
        <v>0.78400000000000003</v>
      </c>
      <c r="F20397">
        <v>-0.37972360229492103</v>
      </c>
      <c r="G20397">
        <v>-0.18480064392089801</v>
      </c>
      <c r="H20397">
        <v>0</v>
      </c>
      <c r="I20397">
        <v>-168.11500000000001</v>
      </c>
      <c r="J20397">
        <v>1.1479999999999999</v>
      </c>
      <c r="K20397">
        <v>0.82299999999999995</v>
      </c>
      <c r="L20397" s="2">
        <f t="shared" si="1277"/>
        <v>1.2541630746963996</v>
      </c>
      <c r="M20397" s="2">
        <f t="shared" si="1278"/>
        <v>1.7727127824087672</v>
      </c>
      <c r="N20397" s="2">
        <f t="shared" si="1279"/>
        <v>1.2541630746963996</v>
      </c>
    </row>
    <row r="20398" spans="1:14" x14ac:dyDescent="0.3">
      <c r="A20398" s="2">
        <f t="shared" si="1276"/>
        <v>9.4923343000000386</v>
      </c>
      <c r="B20398">
        <v>3684.8306978000001</v>
      </c>
      <c r="C20398">
        <v>93</v>
      </c>
      <c r="D20398" t="s">
        <v>10</v>
      </c>
      <c r="E20398">
        <v>0.78400000000000003</v>
      </c>
      <c r="F20398">
        <v>-0.37972360229492103</v>
      </c>
      <c r="G20398">
        <v>-0.18480064392089801</v>
      </c>
      <c r="H20398">
        <v>0</v>
      </c>
      <c r="I20398">
        <v>-168.11500000000001</v>
      </c>
      <c r="J20398">
        <v>1.1479999999999999</v>
      </c>
      <c r="K20398">
        <v>0.82299999999999995</v>
      </c>
      <c r="L20398" s="2">
        <f t="shared" si="1277"/>
        <v>1.2541561631522966</v>
      </c>
      <c r="M20398" s="2">
        <f t="shared" si="1278"/>
        <v>1.7726985807459994</v>
      </c>
      <c r="N20398" s="2">
        <f t="shared" si="1279"/>
        <v>1.2541561631522966</v>
      </c>
    </row>
    <row r="20399" spans="1:14" x14ac:dyDescent="0.3">
      <c r="A20399" s="2">
        <f t="shared" si="1276"/>
        <v>9.4923712999998315</v>
      </c>
      <c r="B20399">
        <v>3684.8307347999998</v>
      </c>
      <c r="C20399">
        <v>93</v>
      </c>
      <c r="D20399" t="s">
        <v>10</v>
      </c>
      <c r="E20399">
        <v>0.78400000000000003</v>
      </c>
      <c r="F20399">
        <v>-0.37972360229492103</v>
      </c>
      <c r="G20399">
        <v>-0.18480064392089801</v>
      </c>
      <c r="H20399">
        <v>0</v>
      </c>
      <c r="I20399">
        <v>-168.11500000000001</v>
      </c>
      <c r="J20399">
        <v>1.1479999999999999</v>
      </c>
      <c r="K20399">
        <v>0.82299999999999995</v>
      </c>
      <c r="L20399" s="2">
        <f t="shared" si="1277"/>
        <v>1.2541493255285099</v>
      </c>
      <c r="M20399" s="2">
        <f t="shared" si="1278"/>
        <v>1.7726845309727932</v>
      </c>
      <c r="N20399" s="2">
        <f t="shared" si="1279"/>
        <v>1.2541493255285099</v>
      </c>
    </row>
    <row r="20400" spans="1:14" x14ac:dyDescent="0.3">
      <c r="A20400" s="2">
        <f t="shared" si="1276"/>
        <v>9.4924252000000706</v>
      </c>
      <c r="B20400">
        <v>3684.8307887000001</v>
      </c>
      <c r="C20400">
        <v>93</v>
      </c>
      <c r="D20400" t="s">
        <v>10</v>
      </c>
      <c r="E20400">
        <v>0.78400000000000003</v>
      </c>
      <c r="F20400">
        <v>-0.37972360229492103</v>
      </c>
      <c r="G20400">
        <v>-0.18480064392089801</v>
      </c>
      <c r="H20400">
        <v>0</v>
      </c>
      <c r="I20400">
        <v>-168.11500000000001</v>
      </c>
      <c r="J20400">
        <v>1.1479999999999999</v>
      </c>
      <c r="K20400">
        <v>0.82299999999999995</v>
      </c>
      <c r="L20400" s="2">
        <f t="shared" si="1277"/>
        <v>1.2541393647737584</v>
      </c>
      <c r="M20400" s="2">
        <f t="shared" si="1278"/>
        <v>1.7726640638705387</v>
      </c>
      <c r="N20400" s="2">
        <f t="shared" si="1279"/>
        <v>1.2541393647737584</v>
      </c>
    </row>
    <row r="20401" spans="1:14" x14ac:dyDescent="0.3">
      <c r="A20401" s="2">
        <f t="shared" si="1276"/>
        <v>9.4924651999999696</v>
      </c>
      <c r="B20401">
        <v>3684.8308287</v>
      </c>
      <c r="C20401">
        <v>93</v>
      </c>
      <c r="D20401" t="s">
        <v>10</v>
      </c>
      <c r="E20401">
        <v>0.78400000000000003</v>
      </c>
      <c r="F20401">
        <v>-0.37972360229492103</v>
      </c>
      <c r="G20401">
        <v>-0.18480064392089801</v>
      </c>
      <c r="H20401">
        <v>0</v>
      </c>
      <c r="I20401">
        <v>-168.11500000000001</v>
      </c>
      <c r="J20401">
        <v>1.1479999999999999</v>
      </c>
      <c r="K20401">
        <v>0.82299999999999995</v>
      </c>
      <c r="L20401" s="2">
        <f t="shared" si="1277"/>
        <v>1.2541319727480202</v>
      </c>
      <c r="M20401" s="2">
        <f t="shared" si="1278"/>
        <v>1.7726488749264853</v>
      </c>
      <c r="N20401" s="2">
        <f t="shared" si="1279"/>
        <v>1.2541319727480202</v>
      </c>
    </row>
    <row r="20402" spans="1:14" x14ac:dyDescent="0.3">
      <c r="A20402" s="2">
        <f t="shared" si="1276"/>
        <v>9.492538500000137</v>
      </c>
      <c r="B20402">
        <v>3684.8309020000002</v>
      </c>
      <c r="C20402">
        <v>93</v>
      </c>
      <c r="D20402" t="s">
        <v>10</v>
      </c>
      <c r="E20402">
        <v>0.78400000000000003</v>
      </c>
      <c r="F20402">
        <v>-0.37972360229492103</v>
      </c>
      <c r="G20402">
        <v>-0.18480064392089801</v>
      </c>
      <c r="H20402">
        <v>0</v>
      </c>
      <c r="I20402">
        <v>-168.11500000000001</v>
      </c>
      <c r="J20402">
        <v>1.1479999999999999</v>
      </c>
      <c r="K20402">
        <v>0.82299999999999995</v>
      </c>
      <c r="L20402" s="2">
        <f t="shared" si="1277"/>
        <v>1.2541184268607899</v>
      </c>
      <c r="M20402" s="2">
        <f t="shared" si="1278"/>
        <v>1.7726210411863734</v>
      </c>
      <c r="N20402" s="2">
        <f t="shared" si="1279"/>
        <v>1.2541184268607899</v>
      </c>
    </row>
    <row r="20403" spans="1:14" x14ac:dyDescent="0.3">
      <c r="A20403" s="2">
        <f t="shared" si="1276"/>
        <v>9.4925797000000784</v>
      </c>
      <c r="B20403">
        <v>3684.8309432000001</v>
      </c>
      <c r="C20403">
        <v>93</v>
      </c>
      <c r="D20403" t="s">
        <v>10</v>
      </c>
      <c r="E20403">
        <v>0.78400000000000003</v>
      </c>
      <c r="F20403">
        <v>-0.37972360229492103</v>
      </c>
      <c r="G20403">
        <v>-0.18480064392089801</v>
      </c>
      <c r="H20403">
        <v>0</v>
      </c>
      <c r="I20403">
        <v>-168.11500000000001</v>
      </c>
      <c r="J20403">
        <v>1.1479999999999999</v>
      </c>
      <c r="K20403">
        <v>0.82299999999999995</v>
      </c>
      <c r="L20403" s="2">
        <f t="shared" si="1277"/>
        <v>1.2541108130742711</v>
      </c>
      <c r="M20403" s="2">
        <f t="shared" si="1278"/>
        <v>1.7726053965739812</v>
      </c>
      <c r="N20403" s="2">
        <f t="shared" si="1279"/>
        <v>1.2541108130742711</v>
      </c>
    </row>
    <row r="20404" spans="1:14" x14ac:dyDescent="0.3">
      <c r="A20404" s="2">
        <f t="shared" si="1276"/>
        <v>9.4926371999999901</v>
      </c>
      <c r="B20404">
        <v>3684.8310007</v>
      </c>
      <c r="C20404">
        <v>93</v>
      </c>
      <c r="D20404" t="s">
        <v>10</v>
      </c>
      <c r="E20404">
        <v>0.78400000000000003</v>
      </c>
      <c r="F20404">
        <v>-0.37972360229492103</v>
      </c>
      <c r="G20404">
        <v>-0.18480064392089801</v>
      </c>
      <c r="H20404">
        <v>0</v>
      </c>
      <c r="I20404">
        <v>-168.11500000000001</v>
      </c>
      <c r="J20404">
        <v>1.1479999999999999</v>
      </c>
      <c r="K20404">
        <v>0.82299999999999995</v>
      </c>
      <c r="L20404" s="2">
        <f t="shared" si="1277"/>
        <v>1.2541001870372619</v>
      </c>
      <c r="M20404" s="2">
        <f t="shared" si="1278"/>
        <v>1.7725835624668829</v>
      </c>
      <c r="N20404" s="2">
        <f t="shared" si="1279"/>
        <v>1.2541001870372619</v>
      </c>
    </row>
    <row r="20405" spans="1:14" x14ac:dyDescent="0.3">
      <c r="A20405" s="2">
        <f t="shared" si="1276"/>
        <v>9.492678000000069</v>
      </c>
      <c r="B20405">
        <v>3684.8310415000001</v>
      </c>
      <c r="C20405">
        <v>93</v>
      </c>
      <c r="D20405" t="s">
        <v>10</v>
      </c>
      <c r="E20405">
        <v>0.78400000000000003</v>
      </c>
      <c r="F20405">
        <v>-0.37972360229492103</v>
      </c>
      <c r="G20405">
        <v>-0.18480064392089801</v>
      </c>
      <c r="H20405">
        <v>0</v>
      </c>
      <c r="I20405">
        <v>-168.11500000000001</v>
      </c>
      <c r="J20405">
        <v>1.1479999999999999</v>
      </c>
      <c r="K20405">
        <v>0.82299999999999995</v>
      </c>
      <c r="L20405" s="2">
        <f t="shared" si="1277"/>
        <v>1.2540926471709752</v>
      </c>
      <c r="M20405" s="2">
        <f t="shared" si="1278"/>
        <v>1.7725680697438793</v>
      </c>
      <c r="N20405" s="2">
        <f t="shared" si="1279"/>
        <v>1.2540926471709752</v>
      </c>
    </row>
    <row r="20406" spans="1:14" x14ac:dyDescent="0.3">
      <c r="A20406" s="2">
        <f t="shared" si="1276"/>
        <v>9.4927168999997775</v>
      </c>
      <c r="B20406">
        <v>3684.8310803999998</v>
      </c>
      <c r="C20406">
        <v>93</v>
      </c>
      <c r="D20406" t="s">
        <v>10</v>
      </c>
      <c r="E20406">
        <v>0.78400000000000003</v>
      </c>
      <c r="F20406">
        <v>-0.37972360229492103</v>
      </c>
      <c r="G20406">
        <v>-0.18480064392089801</v>
      </c>
      <c r="H20406">
        <v>0</v>
      </c>
      <c r="I20406">
        <v>-168.11500000000001</v>
      </c>
      <c r="J20406">
        <v>1.1479999999999999</v>
      </c>
      <c r="K20406">
        <v>0.82299999999999995</v>
      </c>
      <c r="L20406" s="2">
        <f t="shared" si="1277"/>
        <v>1.2540854584259806</v>
      </c>
      <c r="M20406" s="2">
        <f t="shared" si="1278"/>
        <v>1.7725532984958607</v>
      </c>
      <c r="N20406" s="2">
        <f t="shared" si="1279"/>
        <v>1.2540854584259806</v>
      </c>
    </row>
    <row r="20407" spans="1:14" x14ac:dyDescent="0.3">
      <c r="A20407" s="2">
        <f t="shared" si="1276"/>
        <v>9.4927572000001419</v>
      </c>
      <c r="B20407">
        <v>3684.8311207000002</v>
      </c>
      <c r="C20407">
        <v>93</v>
      </c>
      <c r="D20407" t="s">
        <v>10</v>
      </c>
      <c r="E20407">
        <v>0.78400000000000003</v>
      </c>
      <c r="F20407">
        <v>-0.37972360229492103</v>
      </c>
      <c r="G20407">
        <v>-0.18480064392089801</v>
      </c>
      <c r="H20407">
        <v>0</v>
      </c>
      <c r="I20407">
        <v>-168.11500000000001</v>
      </c>
      <c r="J20407">
        <v>1.1479999999999999</v>
      </c>
      <c r="K20407">
        <v>0.82299999999999995</v>
      </c>
      <c r="L20407" s="2">
        <f t="shared" si="1277"/>
        <v>1.2540780109599632</v>
      </c>
      <c r="M20407" s="2">
        <f t="shared" si="1278"/>
        <v>1.7725379956345499</v>
      </c>
      <c r="N20407" s="2">
        <f t="shared" si="1279"/>
        <v>1.2540780109599632</v>
      </c>
    </row>
    <row r="20408" spans="1:14" x14ac:dyDescent="0.3">
      <c r="A20408" s="2">
        <f t="shared" si="1276"/>
        <v>9.4928015999998934</v>
      </c>
      <c r="B20408">
        <v>3684.8311650999999</v>
      </c>
      <c r="C20408">
        <v>93</v>
      </c>
      <c r="D20408" t="s">
        <v>10</v>
      </c>
      <c r="E20408">
        <v>0.78400000000000003</v>
      </c>
      <c r="F20408">
        <v>-0.37972360229492103</v>
      </c>
      <c r="G20408">
        <v>-0.18480064392089801</v>
      </c>
      <c r="H20408">
        <v>0</v>
      </c>
      <c r="I20408">
        <v>-168.11500000000001</v>
      </c>
      <c r="J20408">
        <v>1.1479999999999999</v>
      </c>
      <c r="K20408">
        <v>0.82299999999999995</v>
      </c>
      <c r="L20408" s="2">
        <f t="shared" si="1277"/>
        <v>1.254069805811419</v>
      </c>
      <c r="M20408" s="2">
        <f t="shared" si="1278"/>
        <v>1.7725211359067023</v>
      </c>
      <c r="N20408" s="2">
        <f t="shared" si="1279"/>
        <v>1.254069805811419</v>
      </c>
    </row>
    <row r="20409" spans="1:14" x14ac:dyDescent="0.3">
      <c r="A20409" s="2">
        <f t="shared" si="1276"/>
        <v>9.4928421999998136</v>
      </c>
      <c r="B20409">
        <v>3684.8312056999998</v>
      </c>
      <c r="C20409">
        <v>93</v>
      </c>
      <c r="D20409" t="s">
        <v>10</v>
      </c>
      <c r="E20409">
        <v>0.78400000000000003</v>
      </c>
      <c r="F20409">
        <v>-0.37972360229492103</v>
      </c>
      <c r="G20409">
        <v>-0.18480064392089801</v>
      </c>
      <c r="H20409">
        <v>0</v>
      </c>
      <c r="I20409">
        <v>-168.11500000000001</v>
      </c>
      <c r="J20409">
        <v>1.1479999999999999</v>
      </c>
      <c r="K20409">
        <v>0.82299999999999995</v>
      </c>
      <c r="L20409" s="2">
        <f t="shared" si="1277"/>
        <v>1.2540623029052906</v>
      </c>
      <c r="M20409" s="2">
        <f t="shared" si="1278"/>
        <v>1.7725057191284794</v>
      </c>
      <c r="N20409" s="2">
        <f t="shared" si="1279"/>
        <v>1.2540623029052906</v>
      </c>
    </row>
    <row r="20410" spans="1:14" x14ac:dyDescent="0.3">
      <c r="A20410" s="2">
        <f t="shared" si="1276"/>
        <v>9.4928985000001376</v>
      </c>
      <c r="B20410">
        <v>3684.8312620000002</v>
      </c>
      <c r="C20410">
        <v>93</v>
      </c>
      <c r="D20410" t="s">
        <v>10</v>
      </c>
      <c r="E20410">
        <v>0.78400000000000003</v>
      </c>
      <c r="F20410">
        <v>-0.37972360229492103</v>
      </c>
      <c r="G20410">
        <v>-0.18480064392089801</v>
      </c>
      <c r="H20410">
        <v>0</v>
      </c>
      <c r="I20410">
        <v>-168.11500000000001</v>
      </c>
      <c r="J20410">
        <v>1.1479999999999999</v>
      </c>
      <c r="K20410">
        <v>0.82299999999999995</v>
      </c>
      <c r="L20410" s="2">
        <f t="shared" si="1277"/>
        <v>1.2540518986289779</v>
      </c>
      <c r="M20410" s="2">
        <f t="shared" si="1278"/>
        <v>1.7724843406895472</v>
      </c>
      <c r="N20410" s="2">
        <f t="shared" si="1279"/>
        <v>1.2540518986289779</v>
      </c>
    </row>
    <row r="20411" spans="1:14" x14ac:dyDescent="0.3">
      <c r="A20411" s="2">
        <f t="shared" si="1276"/>
        <v>9.4929446000001008</v>
      </c>
      <c r="B20411">
        <v>3684.8313081000001</v>
      </c>
      <c r="C20411">
        <v>93</v>
      </c>
      <c r="D20411" t="s">
        <v>10</v>
      </c>
      <c r="E20411">
        <v>0.78400000000000003</v>
      </c>
      <c r="F20411">
        <v>-0.37972360229492103</v>
      </c>
      <c r="G20411">
        <v>-0.18480064392089801</v>
      </c>
      <c r="H20411">
        <v>0</v>
      </c>
      <c r="I20411">
        <v>-168.11500000000001</v>
      </c>
      <c r="J20411">
        <v>1.1479999999999999</v>
      </c>
      <c r="K20411">
        <v>0.82299999999999995</v>
      </c>
      <c r="L20411" s="2">
        <f t="shared" si="1277"/>
        <v>1.2540433793193</v>
      </c>
      <c r="M20411" s="2">
        <f t="shared" si="1278"/>
        <v>1.7724668354314954</v>
      </c>
      <c r="N20411" s="2">
        <f t="shared" si="1279"/>
        <v>1.2540433793193</v>
      </c>
    </row>
    <row r="20412" spans="1:14" x14ac:dyDescent="0.3">
      <c r="A20412" s="2">
        <f t="shared" si="1276"/>
        <v>9.4929855000000316</v>
      </c>
      <c r="B20412">
        <v>3684.831349</v>
      </c>
      <c r="C20412">
        <v>93</v>
      </c>
      <c r="D20412" t="s">
        <v>10</v>
      </c>
      <c r="E20412">
        <v>0.78400000000000003</v>
      </c>
      <c r="F20412">
        <v>-0.37972360229492103</v>
      </c>
      <c r="G20412">
        <v>-0.18480064392089801</v>
      </c>
      <c r="H20412">
        <v>0</v>
      </c>
      <c r="I20412">
        <v>-168.11500000000001</v>
      </c>
      <c r="J20412">
        <v>1.1479999999999999</v>
      </c>
      <c r="K20412">
        <v>0.82299999999999995</v>
      </c>
      <c r="L20412" s="2">
        <f t="shared" si="1277"/>
        <v>1.2540358209729765</v>
      </c>
      <c r="M20412" s="2">
        <f t="shared" si="1278"/>
        <v>1.7724513047361878</v>
      </c>
      <c r="N20412" s="2">
        <f t="shared" si="1279"/>
        <v>1.2540358209729765</v>
      </c>
    </row>
    <row r="20413" spans="1:14" x14ac:dyDescent="0.3">
      <c r="A20413" s="2">
        <f t="shared" si="1276"/>
        <v>9.4930281000001742</v>
      </c>
      <c r="B20413">
        <v>3684.8313916000002</v>
      </c>
      <c r="C20413">
        <v>93</v>
      </c>
      <c r="D20413" t="s">
        <v>10</v>
      </c>
      <c r="E20413">
        <v>0.78400000000000003</v>
      </c>
      <c r="F20413">
        <v>-0.37972360229492103</v>
      </c>
      <c r="G20413">
        <v>-0.18480064392089801</v>
      </c>
      <c r="H20413">
        <v>0</v>
      </c>
      <c r="I20413">
        <v>-168.11500000000001</v>
      </c>
      <c r="J20413">
        <v>1.1479999999999999</v>
      </c>
      <c r="K20413">
        <v>0.82299999999999995</v>
      </c>
      <c r="L20413" s="2">
        <f t="shared" si="1277"/>
        <v>1.254027948465519</v>
      </c>
      <c r="M20413" s="2">
        <f t="shared" si="1278"/>
        <v>1.7724351285106759</v>
      </c>
      <c r="N20413" s="2">
        <f t="shared" si="1279"/>
        <v>1.254027948465519</v>
      </c>
    </row>
    <row r="20414" spans="1:14" x14ac:dyDescent="0.3">
      <c r="A20414" s="2">
        <f t="shared" si="1276"/>
        <v>9.4930681000000732</v>
      </c>
      <c r="B20414">
        <v>3684.8314316000001</v>
      </c>
      <c r="C20414">
        <v>93</v>
      </c>
      <c r="D20414" t="s">
        <v>10</v>
      </c>
      <c r="E20414">
        <v>0.78400000000000003</v>
      </c>
      <c r="F20414">
        <v>-0.37972360229492103</v>
      </c>
      <c r="G20414">
        <v>-0.18480064392089801</v>
      </c>
      <c r="H20414">
        <v>0</v>
      </c>
      <c r="I20414">
        <v>-168.11500000000001</v>
      </c>
      <c r="J20414">
        <v>1.1479999999999999</v>
      </c>
      <c r="K20414">
        <v>0.82299999999999995</v>
      </c>
      <c r="L20414" s="2">
        <f t="shared" si="1277"/>
        <v>1.2540205564397808</v>
      </c>
      <c r="M20414" s="2">
        <f t="shared" si="1278"/>
        <v>1.7724199395666225</v>
      </c>
      <c r="N20414" s="2">
        <f t="shared" si="1279"/>
        <v>1.2540205564397808</v>
      </c>
    </row>
    <row r="20415" spans="1:14" x14ac:dyDescent="0.3">
      <c r="A20415" s="2">
        <f t="shared" si="1276"/>
        <v>9.4931081999998241</v>
      </c>
      <c r="B20415">
        <v>3684.8314716999998</v>
      </c>
      <c r="C20415">
        <v>93</v>
      </c>
      <c r="D20415" t="s">
        <v>10</v>
      </c>
      <c r="E20415">
        <v>0.78400000000000003</v>
      </c>
      <c r="F20415">
        <v>-0.37972360229492103</v>
      </c>
      <c r="G20415">
        <v>-0.18480064392089801</v>
      </c>
      <c r="H20415">
        <v>0</v>
      </c>
      <c r="I20415">
        <v>-168.11500000000001</v>
      </c>
      <c r="J20415">
        <v>1.1479999999999999</v>
      </c>
      <c r="K20415">
        <v>0.82299999999999995</v>
      </c>
      <c r="L20415" s="2">
        <f t="shared" si="1277"/>
        <v>1.2540131459340056</v>
      </c>
      <c r="M20415" s="2">
        <f t="shared" si="1278"/>
        <v>1.7724047126502651</v>
      </c>
      <c r="N20415" s="2">
        <f t="shared" si="1279"/>
        <v>1.2540131459340056</v>
      </c>
    </row>
    <row r="20416" spans="1:14" x14ac:dyDescent="0.3">
      <c r="A20416" s="2">
        <f t="shared" si="1276"/>
        <v>9.493152800000189</v>
      </c>
      <c r="B20416">
        <v>3684.8315163000002</v>
      </c>
      <c r="C20416">
        <v>93</v>
      </c>
      <c r="D20416" t="s">
        <v>10</v>
      </c>
      <c r="E20416">
        <v>0.78400000000000003</v>
      </c>
      <c r="F20416">
        <v>-0.37972360229492103</v>
      </c>
      <c r="G20416">
        <v>-0.18480064392089801</v>
      </c>
      <c r="H20416">
        <v>0</v>
      </c>
      <c r="I20416">
        <v>-168.11500000000001</v>
      </c>
      <c r="J20416">
        <v>1.1479999999999999</v>
      </c>
      <c r="K20416">
        <v>0.82299999999999995</v>
      </c>
      <c r="L20416" s="2">
        <f t="shared" si="1277"/>
        <v>1.2540049038252192</v>
      </c>
      <c r="M20416" s="2">
        <f t="shared" si="1278"/>
        <v>1.7723877769774643</v>
      </c>
      <c r="N20416" s="2">
        <f t="shared" si="1279"/>
        <v>1.2540049038252192</v>
      </c>
    </row>
    <row r="20417" spans="1:14" x14ac:dyDescent="0.3">
      <c r="A20417" s="2">
        <f t="shared" si="1276"/>
        <v>9.4931929999997919</v>
      </c>
      <c r="B20417">
        <v>3684.8315564999998</v>
      </c>
      <c r="C20417">
        <v>93</v>
      </c>
      <c r="D20417" t="s">
        <v>10</v>
      </c>
      <c r="E20417">
        <v>0.78400000000000003</v>
      </c>
      <c r="F20417">
        <v>-0.37972360229492103</v>
      </c>
      <c r="G20417">
        <v>-0.18480064392089801</v>
      </c>
      <c r="H20417">
        <v>0</v>
      </c>
      <c r="I20417">
        <v>-168.11500000000001</v>
      </c>
      <c r="J20417">
        <v>1.1479999999999999</v>
      </c>
      <c r="K20417">
        <v>0.82299999999999995</v>
      </c>
      <c r="L20417" s="2">
        <f t="shared" si="1277"/>
        <v>1.2539974748394069</v>
      </c>
      <c r="M20417" s="2">
        <f t="shared" si="1278"/>
        <v>1.7723725120888028</v>
      </c>
      <c r="N20417" s="2">
        <f t="shared" si="1279"/>
        <v>1.2539974748394069</v>
      </c>
    </row>
    <row r="20418" spans="1:14" x14ac:dyDescent="0.3">
      <c r="A20418" s="2">
        <f t="shared" si="1276"/>
        <v>9.4932315999999446</v>
      </c>
      <c r="B20418">
        <v>3684.8315951</v>
      </c>
      <c r="C20418">
        <v>93</v>
      </c>
      <c r="D20418" t="s">
        <v>10</v>
      </c>
      <c r="E20418">
        <v>0.78400000000000003</v>
      </c>
      <c r="F20418">
        <v>-0.37972360229492103</v>
      </c>
      <c r="G20418">
        <v>-0.18480064392089801</v>
      </c>
      <c r="H20418">
        <v>0</v>
      </c>
      <c r="I20418">
        <v>-168.11500000000001</v>
      </c>
      <c r="J20418">
        <v>1.1479999999999999</v>
      </c>
      <c r="K20418">
        <v>0.82299999999999995</v>
      </c>
      <c r="L20418" s="2">
        <f t="shared" si="1277"/>
        <v>1.2539903415345233</v>
      </c>
      <c r="M20418" s="2">
        <f t="shared" si="1278"/>
        <v>1.7723578547576961</v>
      </c>
      <c r="N20418" s="2">
        <f t="shared" si="1279"/>
        <v>1.2539903415345233</v>
      </c>
    </row>
    <row r="20419" spans="1:14" x14ac:dyDescent="0.3">
      <c r="A20419" s="2">
        <f t="shared" ref="A20419:A20482" si="1280">B20419-$B$2</f>
        <v>9.4932699999999386</v>
      </c>
      <c r="B20419">
        <v>3684.8316335</v>
      </c>
      <c r="C20419">
        <v>93</v>
      </c>
      <c r="D20419" t="s">
        <v>10</v>
      </c>
      <c r="E20419">
        <v>0.78400000000000003</v>
      </c>
      <c r="F20419">
        <v>-0.37972360229492103</v>
      </c>
      <c r="G20419">
        <v>-0.18480064392089801</v>
      </c>
      <c r="H20419">
        <v>0</v>
      </c>
      <c r="I20419">
        <v>-168.11500000000001</v>
      </c>
      <c r="J20419">
        <v>1.1479999999999999</v>
      </c>
      <c r="K20419">
        <v>0.82299999999999995</v>
      </c>
      <c r="L20419" s="2">
        <f t="shared" si="1277"/>
        <v>1.2539832451897979</v>
      </c>
      <c r="M20419" s="2">
        <f t="shared" si="1278"/>
        <v>1.7723432733713702</v>
      </c>
      <c r="N20419" s="2">
        <f t="shared" si="1279"/>
        <v>1.2539832451897979</v>
      </c>
    </row>
    <row r="20420" spans="1:14" x14ac:dyDescent="0.3">
      <c r="A20420" s="2">
        <f t="shared" si="1280"/>
        <v>9.4933092000001125</v>
      </c>
      <c r="B20420">
        <v>3684.8316727000001</v>
      </c>
      <c r="C20420">
        <v>93</v>
      </c>
      <c r="D20420" t="s">
        <v>10</v>
      </c>
      <c r="E20420">
        <v>0.78400000000000003</v>
      </c>
      <c r="F20420">
        <v>-0.37972360229492103</v>
      </c>
      <c r="G20420">
        <v>-0.18480064392089801</v>
      </c>
      <c r="H20420">
        <v>0</v>
      </c>
      <c r="I20420">
        <v>-168.11500000000001</v>
      </c>
      <c r="J20420">
        <v>1.1479999999999999</v>
      </c>
      <c r="K20420">
        <v>0.82299999999999995</v>
      </c>
      <c r="L20420" s="2">
        <f t="shared" ref="L20420:L20483" si="1281">N20419+(G20420*(A20420-A20419))</f>
        <v>1.253976001004524</v>
      </c>
      <c r="M20420" s="2">
        <f t="shared" si="1278"/>
        <v>1.7723283882060943</v>
      </c>
      <c r="N20420" s="2">
        <f t="shared" si="1279"/>
        <v>1.253976001004524</v>
      </c>
    </row>
    <row r="20421" spans="1:14" x14ac:dyDescent="0.3">
      <c r="A20421" s="2">
        <f t="shared" si="1280"/>
        <v>9.4933485000001383</v>
      </c>
      <c r="B20421">
        <v>3684.8317120000002</v>
      </c>
      <c r="C20421">
        <v>93</v>
      </c>
      <c r="D20421" t="s">
        <v>10</v>
      </c>
      <c r="E20421">
        <v>0.78400000000000003</v>
      </c>
      <c r="F20421">
        <v>-0.37972360229492103</v>
      </c>
      <c r="G20421">
        <v>-0.18480064392089801</v>
      </c>
      <c r="H20421">
        <v>0</v>
      </c>
      <c r="I20421">
        <v>-168.11500000000001</v>
      </c>
      <c r="J20421">
        <v>1.1479999999999999</v>
      </c>
      <c r="K20421">
        <v>0.82299999999999995</v>
      </c>
      <c r="L20421" s="2">
        <f t="shared" si="1281"/>
        <v>1.2539687383392131</v>
      </c>
      <c r="M20421" s="2">
        <f t="shared" si="1278"/>
        <v>1.7723134650685144</v>
      </c>
      <c r="N20421" s="2">
        <f t="shared" si="1279"/>
        <v>1.2539687383392131</v>
      </c>
    </row>
    <row r="20422" spans="1:14" x14ac:dyDescent="0.3">
      <c r="A20422" s="2">
        <f t="shared" si="1280"/>
        <v>9.4933882999998787</v>
      </c>
      <c r="B20422">
        <v>3684.8317517999999</v>
      </c>
      <c r="C20422">
        <v>93</v>
      </c>
      <c r="D20422" t="s">
        <v>10</v>
      </c>
      <c r="E20422">
        <v>0.78400000000000003</v>
      </c>
      <c r="F20422">
        <v>-0.37972360229492103</v>
      </c>
      <c r="G20422">
        <v>-0.18480064392089801</v>
      </c>
      <c r="H20422">
        <v>0</v>
      </c>
      <c r="I20422">
        <v>-168.11500000000001</v>
      </c>
      <c r="J20422">
        <v>1.1479999999999999</v>
      </c>
      <c r="K20422">
        <v>0.82299999999999995</v>
      </c>
      <c r="L20422" s="2">
        <f t="shared" si="1281"/>
        <v>1.2539613832736329</v>
      </c>
      <c r="M20422" s="2">
        <f t="shared" si="1278"/>
        <v>1.7722983520692417</v>
      </c>
      <c r="N20422" s="2">
        <f t="shared" si="1279"/>
        <v>1.2539613832736329</v>
      </c>
    </row>
    <row r="20423" spans="1:14" x14ac:dyDescent="0.3">
      <c r="A20423" s="2">
        <f t="shared" si="1280"/>
        <v>9.4934385999999904</v>
      </c>
      <c r="B20423">
        <v>3684.8318021</v>
      </c>
      <c r="C20423">
        <v>93</v>
      </c>
      <c r="D20423" t="s">
        <v>10</v>
      </c>
      <c r="E20423">
        <v>0.78400000000000003</v>
      </c>
      <c r="F20423">
        <v>-0.37972360229492103</v>
      </c>
      <c r="G20423">
        <v>-0.18480064392089801</v>
      </c>
      <c r="H20423">
        <v>0</v>
      </c>
      <c r="I20423">
        <v>-168.11500000000001</v>
      </c>
      <c r="J20423">
        <v>1.1479999999999999</v>
      </c>
      <c r="K20423">
        <v>0.82299999999999995</v>
      </c>
      <c r="L20423" s="2">
        <f t="shared" si="1281"/>
        <v>1.2539520878012231</v>
      </c>
      <c r="M20423" s="2">
        <f t="shared" si="1278"/>
        <v>1.7722792519720039</v>
      </c>
      <c r="N20423" s="2">
        <f t="shared" si="1279"/>
        <v>1.2539520878012231</v>
      </c>
    </row>
    <row r="20424" spans="1:14" x14ac:dyDescent="0.3">
      <c r="A20424" s="2">
        <f t="shared" si="1280"/>
        <v>9.4934779999998682</v>
      </c>
      <c r="B20424">
        <v>3684.8318414999999</v>
      </c>
      <c r="C20424">
        <v>93</v>
      </c>
      <c r="D20424" t="s">
        <v>10</v>
      </c>
      <c r="E20424">
        <v>0.78400000000000003</v>
      </c>
      <c r="F20424">
        <v>-0.37972360229492103</v>
      </c>
      <c r="G20424">
        <v>-0.18480064392089801</v>
      </c>
      <c r="H20424">
        <v>0</v>
      </c>
      <c r="I20424">
        <v>-168.11500000000001</v>
      </c>
      <c r="J20424">
        <v>1.1479999999999999</v>
      </c>
      <c r="K20424">
        <v>0.82299999999999995</v>
      </c>
      <c r="L20424" s="2">
        <f t="shared" si="1281"/>
        <v>1.2539448066558752</v>
      </c>
      <c r="M20424" s="2">
        <f t="shared" si="1278"/>
        <v>1.7722642908621198</v>
      </c>
      <c r="N20424" s="2">
        <f t="shared" si="1279"/>
        <v>1.2539448066558752</v>
      </c>
    </row>
    <row r="20425" spans="1:14" x14ac:dyDescent="0.3">
      <c r="A20425" s="2">
        <f t="shared" si="1280"/>
        <v>9.4935131000002002</v>
      </c>
      <c r="B20425">
        <v>3684.8318766000002</v>
      </c>
      <c r="C20425">
        <v>93</v>
      </c>
      <c r="D20425" t="s">
        <v>10</v>
      </c>
      <c r="E20425">
        <v>0.78400000000000003</v>
      </c>
      <c r="F20425">
        <v>-0.37972360229492103</v>
      </c>
      <c r="G20425">
        <v>-0.18480064392089801</v>
      </c>
      <c r="H20425">
        <v>0</v>
      </c>
      <c r="I20425">
        <v>-168.11500000000001</v>
      </c>
      <c r="J20425">
        <v>1.1479999999999999</v>
      </c>
      <c r="K20425">
        <v>0.82299999999999995</v>
      </c>
      <c r="L20425" s="2">
        <f t="shared" si="1281"/>
        <v>1.2539383201532122</v>
      </c>
      <c r="M20425" s="2">
        <f t="shared" si="1278"/>
        <v>1.7722509625635532</v>
      </c>
      <c r="N20425" s="2">
        <f t="shared" si="1279"/>
        <v>1.2539383201532122</v>
      </c>
    </row>
    <row r="20426" spans="1:14" x14ac:dyDescent="0.3">
      <c r="A20426" s="2">
        <f t="shared" si="1280"/>
        <v>9.4935489999998026</v>
      </c>
      <c r="B20426">
        <v>3684.8319124999998</v>
      </c>
      <c r="C20426">
        <v>93</v>
      </c>
      <c r="D20426" t="s">
        <v>10</v>
      </c>
      <c r="E20426">
        <v>0.78400000000000003</v>
      </c>
      <c r="F20426">
        <v>-0.37972360229492103</v>
      </c>
      <c r="G20426">
        <v>-0.18480064392089801</v>
      </c>
      <c r="H20426">
        <v>0</v>
      </c>
      <c r="I20426">
        <v>-168.11500000000001</v>
      </c>
      <c r="J20426">
        <v>1.1479999999999999</v>
      </c>
      <c r="K20426">
        <v>0.82299999999999995</v>
      </c>
      <c r="L20426" s="2">
        <f t="shared" si="1281"/>
        <v>1.2539316858101688</v>
      </c>
      <c r="M20426" s="2">
        <f t="shared" si="1278"/>
        <v>1.7722373304863819</v>
      </c>
      <c r="N20426" s="2">
        <f t="shared" si="1279"/>
        <v>1.2539316858101688</v>
      </c>
    </row>
    <row r="20427" spans="1:14" x14ac:dyDescent="0.3">
      <c r="A20427" s="2">
        <f t="shared" si="1280"/>
        <v>9.4935842999998385</v>
      </c>
      <c r="B20427">
        <v>3684.8319477999999</v>
      </c>
      <c r="C20427">
        <v>93</v>
      </c>
      <c r="D20427" t="s">
        <v>10</v>
      </c>
      <c r="E20427">
        <v>0.78400000000000003</v>
      </c>
      <c r="F20427">
        <v>-0.37972360229492103</v>
      </c>
      <c r="G20427">
        <v>-0.18480064392089801</v>
      </c>
      <c r="H20427">
        <v>0</v>
      </c>
      <c r="I20427">
        <v>-168.11500000000001</v>
      </c>
      <c r="J20427">
        <v>1.1479999999999999</v>
      </c>
      <c r="K20427">
        <v>0.82299999999999995</v>
      </c>
      <c r="L20427" s="2">
        <f t="shared" si="1281"/>
        <v>1.2539251623474317</v>
      </c>
      <c r="M20427" s="2">
        <f t="shared" si="1278"/>
        <v>1.7722239262432071</v>
      </c>
      <c r="N20427" s="2">
        <f t="shared" si="1279"/>
        <v>1.2539251623474317</v>
      </c>
    </row>
    <row r="20428" spans="1:14" x14ac:dyDescent="0.3">
      <c r="A20428" s="2">
        <f t="shared" si="1280"/>
        <v>9.4936213000000862</v>
      </c>
      <c r="B20428">
        <v>3684.8319848000001</v>
      </c>
      <c r="C20428">
        <v>93</v>
      </c>
      <c r="D20428" t="s">
        <v>10</v>
      </c>
      <c r="E20428">
        <v>0.78400000000000003</v>
      </c>
      <c r="F20428">
        <v>-0.37972360229492103</v>
      </c>
      <c r="G20428">
        <v>-0.18480064392089801</v>
      </c>
      <c r="H20428">
        <v>0</v>
      </c>
      <c r="I20428">
        <v>-168.11500000000001</v>
      </c>
      <c r="J20428">
        <v>1.1479999999999999</v>
      </c>
      <c r="K20428">
        <v>0.82299999999999995</v>
      </c>
      <c r="L20428" s="2">
        <f t="shared" si="1281"/>
        <v>1.2539183247235608</v>
      </c>
      <c r="M20428" s="2">
        <f t="shared" si="1278"/>
        <v>1.7722098764698282</v>
      </c>
      <c r="N20428" s="2">
        <f t="shared" si="1279"/>
        <v>1.2539183247235608</v>
      </c>
    </row>
    <row r="20429" spans="1:14" x14ac:dyDescent="0.3">
      <c r="A20429" s="2">
        <f t="shared" si="1280"/>
        <v>9.4936576999998579</v>
      </c>
      <c r="B20429">
        <v>3684.8320211999999</v>
      </c>
      <c r="C20429">
        <v>93</v>
      </c>
      <c r="D20429" t="s">
        <v>10</v>
      </c>
      <c r="E20429">
        <v>0.78400000000000003</v>
      </c>
      <c r="F20429">
        <v>-0.37972360229492103</v>
      </c>
      <c r="G20429">
        <v>-0.18480064392089801</v>
      </c>
      <c r="H20429">
        <v>0</v>
      </c>
      <c r="I20429">
        <v>-168.11500000000001</v>
      </c>
      <c r="J20429">
        <v>1.1479999999999999</v>
      </c>
      <c r="K20429">
        <v>0.82299999999999995</v>
      </c>
      <c r="L20429" s="2">
        <f t="shared" si="1281"/>
        <v>1.2539115979801643</v>
      </c>
      <c r="M20429" s="2">
        <f t="shared" si="1278"/>
        <v>1.7721960545307913</v>
      </c>
      <c r="N20429" s="2">
        <f t="shared" si="1279"/>
        <v>1.2539115979801643</v>
      </c>
    </row>
    <row r="20430" spans="1:14" x14ac:dyDescent="0.3">
      <c r="A20430" s="2">
        <f t="shared" si="1280"/>
        <v>9.4936948999998094</v>
      </c>
      <c r="B20430">
        <v>3684.8320583999998</v>
      </c>
      <c r="C20430">
        <v>93</v>
      </c>
      <c r="D20430" t="s">
        <v>10</v>
      </c>
      <c r="E20430">
        <v>0.78400000000000003</v>
      </c>
      <c r="F20430">
        <v>-0.37972360229492103</v>
      </c>
      <c r="G20430">
        <v>-0.18480064392089801</v>
      </c>
      <c r="H20430">
        <v>0</v>
      </c>
      <c r="I20430">
        <v>-168.11500000000001</v>
      </c>
      <c r="J20430">
        <v>1.1479999999999999</v>
      </c>
      <c r="K20430">
        <v>0.82299999999999995</v>
      </c>
      <c r="L20430" s="2">
        <f t="shared" si="1281"/>
        <v>1.2539047233962193</v>
      </c>
      <c r="M20430" s="2">
        <f t="shared" si="1278"/>
        <v>1.7721819288128045</v>
      </c>
      <c r="N20430" s="2">
        <f t="shared" si="1279"/>
        <v>1.2539047233962193</v>
      </c>
    </row>
    <row r="20431" spans="1:14" x14ac:dyDescent="0.3">
      <c r="A20431" s="2">
        <f t="shared" si="1280"/>
        <v>9.4937313000000358</v>
      </c>
      <c r="B20431">
        <v>3684.8320948</v>
      </c>
      <c r="C20431">
        <v>93</v>
      </c>
      <c r="D20431" t="s">
        <v>10</v>
      </c>
      <c r="E20431">
        <v>0.78400000000000003</v>
      </c>
      <c r="F20431">
        <v>-0.37972360229492103</v>
      </c>
      <c r="G20431">
        <v>-0.18480064392089801</v>
      </c>
      <c r="H20431">
        <v>0</v>
      </c>
      <c r="I20431">
        <v>-168.11500000000001</v>
      </c>
      <c r="J20431">
        <v>1.1479999999999999</v>
      </c>
      <c r="K20431">
        <v>0.82299999999999995</v>
      </c>
      <c r="L20431" s="2">
        <f t="shared" si="1281"/>
        <v>1.2538979966527388</v>
      </c>
      <c r="M20431" s="2">
        <f t="shared" si="1278"/>
        <v>1.7721681068735951</v>
      </c>
      <c r="N20431" s="2">
        <f t="shared" si="1279"/>
        <v>1.2538979966527388</v>
      </c>
    </row>
    <row r="20432" spans="1:14" x14ac:dyDescent="0.3">
      <c r="A20432" s="2">
        <f t="shared" si="1280"/>
        <v>9.4937678999999662</v>
      </c>
      <c r="B20432">
        <v>3684.8321314</v>
      </c>
      <c r="C20432">
        <v>93</v>
      </c>
      <c r="D20432" t="s">
        <v>10</v>
      </c>
      <c r="E20432">
        <v>0.78400000000000003</v>
      </c>
      <c r="F20432">
        <v>-0.37972360229492103</v>
      </c>
      <c r="G20432">
        <v>-0.18480064392089801</v>
      </c>
      <c r="H20432">
        <v>0</v>
      </c>
      <c r="I20432">
        <v>-168.11500000000001</v>
      </c>
      <c r="J20432">
        <v>1.1479999999999999</v>
      </c>
      <c r="K20432">
        <v>0.82299999999999995</v>
      </c>
      <c r="L20432" s="2">
        <f t="shared" si="1281"/>
        <v>1.2538912329491843</v>
      </c>
      <c r="M20432" s="2">
        <f t="shared" si="1278"/>
        <v>1.7721542089897775</v>
      </c>
      <c r="N20432" s="2">
        <f t="shared" si="1279"/>
        <v>1.2538912329491843</v>
      </c>
    </row>
    <row r="20433" spans="1:14" x14ac:dyDescent="0.3">
      <c r="A20433" s="2">
        <f t="shared" si="1280"/>
        <v>9.4938044999998965</v>
      </c>
      <c r="B20433">
        <v>3684.8321679999999</v>
      </c>
      <c r="C20433">
        <v>93</v>
      </c>
      <c r="D20433" t="s">
        <v>10</v>
      </c>
      <c r="E20433">
        <v>0.78400000000000003</v>
      </c>
      <c r="F20433">
        <v>-0.37972360229492103</v>
      </c>
      <c r="G20433">
        <v>-0.18480064392089801</v>
      </c>
      <c r="H20433">
        <v>0</v>
      </c>
      <c r="I20433">
        <v>-168.11500000000001</v>
      </c>
      <c r="J20433">
        <v>1.1479999999999999</v>
      </c>
      <c r="K20433">
        <v>0.82299999999999995</v>
      </c>
      <c r="L20433" s="2">
        <f t="shared" si="1281"/>
        <v>1.2538844692456297</v>
      </c>
      <c r="M20433" s="2">
        <f t="shared" si="1278"/>
        <v>1.7721403111059599</v>
      </c>
      <c r="N20433" s="2">
        <f t="shared" si="1279"/>
        <v>1.2538844692456297</v>
      </c>
    </row>
    <row r="20434" spans="1:14" x14ac:dyDescent="0.3">
      <c r="A20434" s="2">
        <f t="shared" si="1280"/>
        <v>9.4938397999999324</v>
      </c>
      <c r="B20434">
        <v>3684.8322032999999</v>
      </c>
      <c r="C20434">
        <v>93</v>
      </c>
      <c r="D20434" t="s">
        <v>10</v>
      </c>
      <c r="E20434">
        <v>0.78400000000000003</v>
      </c>
      <c r="F20434">
        <v>-0.37972360229492103</v>
      </c>
      <c r="G20434">
        <v>-0.18480064392089801</v>
      </c>
      <c r="H20434">
        <v>0</v>
      </c>
      <c r="I20434">
        <v>-168.11500000000001</v>
      </c>
      <c r="J20434">
        <v>1.1479999999999999</v>
      </c>
      <c r="K20434">
        <v>0.82299999999999995</v>
      </c>
      <c r="L20434" s="2">
        <f t="shared" si="1281"/>
        <v>1.2538779457828926</v>
      </c>
      <c r="M20434" s="2">
        <f t="shared" si="1278"/>
        <v>1.7721269068627852</v>
      </c>
      <c r="N20434" s="2">
        <f t="shared" si="1279"/>
        <v>1.2538779457828926</v>
      </c>
    </row>
    <row r="20435" spans="1:14" x14ac:dyDescent="0.3">
      <c r="A20435" s="2">
        <f t="shared" si="1280"/>
        <v>9.4938901000000442</v>
      </c>
      <c r="B20435">
        <v>3684.8322536000001</v>
      </c>
      <c r="C20435">
        <v>93</v>
      </c>
      <c r="D20435" t="s">
        <v>10</v>
      </c>
      <c r="E20435">
        <v>0.78400000000000003</v>
      </c>
      <c r="F20435">
        <v>-0.37972360229492103</v>
      </c>
      <c r="G20435">
        <v>-0.18480064392089801</v>
      </c>
      <c r="H20435">
        <v>0</v>
      </c>
      <c r="I20435">
        <v>-168.11500000000001</v>
      </c>
      <c r="J20435">
        <v>1.1479999999999999</v>
      </c>
      <c r="K20435">
        <v>0.82299999999999995</v>
      </c>
      <c r="L20435" s="2">
        <f t="shared" si="1281"/>
        <v>1.2538686503104828</v>
      </c>
      <c r="M20435" s="2">
        <f t="shared" si="1278"/>
        <v>1.7721078067655474</v>
      </c>
      <c r="N20435" s="2">
        <f t="shared" si="1279"/>
        <v>1.2538686503104828</v>
      </c>
    </row>
    <row r="20436" spans="1:14" x14ac:dyDescent="0.3">
      <c r="A20436" s="2">
        <f t="shared" si="1280"/>
        <v>9.4939272999999957</v>
      </c>
      <c r="B20436">
        <v>3684.8322908</v>
      </c>
      <c r="C20436">
        <v>93</v>
      </c>
      <c r="D20436" t="s">
        <v>10</v>
      </c>
      <c r="E20436">
        <v>0.78400000000000003</v>
      </c>
      <c r="F20436">
        <v>-0.37972360229492103</v>
      </c>
      <c r="G20436">
        <v>-0.18480064392089801</v>
      </c>
      <c r="H20436">
        <v>0</v>
      </c>
      <c r="I20436">
        <v>-168.11500000000001</v>
      </c>
      <c r="J20436">
        <v>1.1479999999999999</v>
      </c>
      <c r="K20436">
        <v>0.82299999999999995</v>
      </c>
      <c r="L20436" s="2">
        <f t="shared" si="1281"/>
        <v>1.2538617757265378</v>
      </c>
      <c r="M20436" s="2">
        <f t="shared" si="1278"/>
        <v>1.7720936810475605</v>
      </c>
      <c r="N20436" s="2">
        <f t="shared" si="1279"/>
        <v>1.2538617757265378</v>
      </c>
    </row>
    <row r="20437" spans="1:14" x14ac:dyDescent="0.3">
      <c r="A20437" s="2">
        <f t="shared" si="1280"/>
        <v>9.4940004000000044</v>
      </c>
      <c r="B20437">
        <v>3684.8323639</v>
      </c>
      <c r="C20437">
        <v>93</v>
      </c>
      <c r="D20437" t="s">
        <v>10</v>
      </c>
      <c r="E20437">
        <v>0.78400000000000003</v>
      </c>
      <c r="F20437">
        <v>-0.37972360229492103</v>
      </c>
      <c r="G20437">
        <v>-0.18480064392089801</v>
      </c>
      <c r="H20437">
        <v>0</v>
      </c>
      <c r="I20437">
        <v>-168.11500000000001</v>
      </c>
      <c r="J20437">
        <v>1.1479999999999999</v>
      </c>
      <c r="K20437">
        <v>0.82299999999999995</v>
      </c>
      <c r="L20437" s="2">
        <f t="shared" si="1281"/>
        <v>1.2538482667994655</v>
      </c>
      <c r="M20437" s="2">
        <f t="shared" si="1278"/>
        <v>1.7720659232522293</v>
      </c>
      <c r="N20437" s="2">
        <f t="shared" si="1279"/>
        <v>1.2538482667994655</v>
      </c>
    </row>
    <row r="20438" spans="1:14" x14ac:dyDescent="0.3">
      <c r="A20438" s="2">
        <f t="shared" si="1280"/>
        <v>9.4940384999999878</v>
      </c>
      <c r="B20438">
        <v>3684.832402</v>
      </c>
      <c r="C20438">
        <v>93</v>
      </c>
      <c r="D20438" t="s">
        <v>10</v>
      </c>
      <c r="E20438">
        <v>0.78400000000000003</v>
      </c>
      <c r="F20438">
        <v>-0.37972360229492103</v>
      </c>
      <c r="G20438">
        <v>-0.18480064392089801</v>
      </c>
      <c r="H20438">
        <v>0</v>
      </c>
      <c r="I20438">
        <v>-168.11500000000001</v>
      </c>
      <c r="J20438">
        <v>1.1479999999999999</v>
      </c>
      <c r="K20438">
        <v>0.82299999999999995</v>
      </c>
      <c r="L20438" s="2">
        <f t="shared" si="1281"/>
        <v>1.2538412258949352</v>
      </c>
      <c r="M20438" s="2">
        <f t="shared" si="1278"/>
        <v>1.7720514557829883</v>
      </c>
      <c r="N20438" s="2">
        <f t="shared" si="1279"/>
        <v>1.2538412258949352</v>
      </c>
    </row>
    <row r="20439" spans="1:14" x14ac:dyDescent="0.3">
      <c r="A20439" s="2">
        <f t="shared" si="1280"/>
        <v>9.4940965999999207</v>
      </c>
      <c r="B20439">
        <v>3684.8324600999999</v>
      </c>
      <c r="C20439">
        <v>93</v>
      </c>
      <c r="D20439" t="s">
        <v>10</v>
      </c>
      <c r="E20439">
        <v>0.78400000000000003</v>
      </c>
      <c r="F20439">
        <v>-0.37972360229492103</v>
      </c>
      <c r="G20439">
        <v>-0.18480064392089801</v>
      </c>
      <c r="H20439">
        <v>0</v>
      </c>
      <c r="I20439">
        <v>-168.11500000000001</v>
      </c>
      <c r="J20439">
        <v>1.1479999999999999</v>
      </c>
      <c r="K20439">
        <v>0.82299999999999995</v>
      </c>
      <c r="L20439" s="2">
        <f t="shared" si="1281"/>
        <v>1.2538304889775358</v>
      </c>
      <c r="M20439" s="2">
        <f t="shared" si="1278"/>
        <v>1.7720293938417204</v>
      </c>
      <c r="N20439" s="2">
        <f t="shared" si="1279"/>
        <v>1.2538304889775358</v>
      </c>
    </row>
    <row r="20440" spans="1:14" x14ac:dyDescent="0.3">
      <c r="A20440" s="2">
        <f t="shared" si="1280"/>
        <v>9.4941368999998303</v>
      </c>
      <c r="B20440">
        <v>3684.8325003999998</v>
      </c>
      <c r="C20440">
        <v>93</v>
      </c>
      <c r="D20440" t="s">
        <v>10</v>
      </c>
      <c r="E20440">
        <v>0.78400000000000003</v>
      </c>
      <c r="F20440">
        <v>-0.37972360229492103</v>
      </c>
      <c r="G20440">
        <v>-0.18480064392089801</v>
      </c>
      <c r="H20440">
        <v>0</v>
      </c>
      <c r="I20440">
        <v>-168.11500000000001</v>
      </c>
      <c r="J20440">
        <v>1.1479999999999999</v>
      </c>
      <c r="K20440">
        <v>0.82299999999999995</v>
      </c>
      <c r="L20440" s="2">
        <f t="shared" si="1281"/>
        <v>1.2538230415116025</v>
      </c>
      <c r="M20440" s="2">
        <f t="shared" si="1278"/>
        <v>1.7720140909805822</v>
      </c>
      <c r="N20440" s="2">
        <f t="shared" si="1279"/>
        <v>1.2538230415116025</v>
      </c>
    </row>
    <row r="20441" spans="1:14" x14ac:dyDescent="0.3">
      <c r="A20441" s="2">
        <f t="shared" si="1280"/>
        <v>9.4941736999999193</v>
      </c>
      <c r="B20441">
        <v>3684.8325371999999</v>
      </c>
      <c r="C20441">
        <v>93</v>
      </c>
      <c r="D20441" t="s">
        <v>10</v>
      </c>
      <c r="E20441">
        <v>0.78400000000000003</v>
      </c>
      <c r="F20441">
        <v>-0.37972360229492103</v>
      </c>
      <c r="G20441">
        <v>-0.18480064392089801</v>
      </c>
      <c r="H20441">
        <v>0</v>
      </c>
      <c r="I20441">
        <v>-168.11500000000001</v>
      </c>
      <c r="J20441">
        <v>1.1479999999999999</v>
      </c>
      <c r="K20441">
        <v>0.82299999999999995</v>
      </c>
      <c r="L20441" s="2">
        <f t="shared" si="1281"/>
        <v>1.2538162408478897</v>
      </c>
      <c r="M20441" s="2">
        <f t="shared" si="1278"/>
        <v>1.7720001171519839</v>
      </c>
      <c r="N20441" s="2">
        <f t="shared" si="1279"/>
        <v>1.2538162408478897</v>
      </c>
    </row>
    <row r="20442" spans="1:14" x14ac:dyDescent="0.3">
      <c r="A20442" s="2">
        <f t="shared" si="1280"/>
        <v>9.4942105999998603</v>
      </c>
      <c r="B20442">
        <v>3684.8325740999999</v>
      </c>
      <c r="C20442">
        <v>93</v>
      </c>
      <c r="D20442" t="s">
        <v>10</v>
      </c>
      <c r="E20442">
        <v>0.78400000000000003</v>
      </c>
      <c r="F20442">
        <v>-0.37972360229492103</v>
      </c>
      <c r="G20442">
        <v>-0.18480064392089801</v>
      </c>
      <c r="H20442">
        <v>0</v>
      </c>
      <c r="I20442">
        <v>-168.11500000000001</v>
      </c>
      <c r="J20442">
        <v>1.1479999999999999</v>
      </c>
      <c r="K20442">
        <v>0.82299999999999995</v>
      </c>
      <c r="L20442" s="2">
        <f t="shared" si="1281"/>
        <v>1.25380942170414</v>
      </c>
      <c r="M20442" s="2">
        <f t="shared" si="1278"/>
        <v>1.7719861053510817</v>
      </c>
      <c r="N20442" s="2">
        <f t="shared" si="1279"/>
        <v>1.25380942170414</v>
      </c>
    </row>
    <row r="20443" spans="1:14" x14ac:dyDescent="0.3">
      <c r="A20443" s="2">
        <f t="shared" si="1280"/>
        <v>9.4942516000000978</v>
      </c>
      <c r="B20443">
        <v>3684.8326151000001</v>
      </c>
      <c r="C20443">
        <v>93</v>
      </c>
      <c r="D20443" t="s">
        <v>10</v>
      </c>
      <c r="E20443">
        <v>0.78400000000000003</v>
      </c>
      <c r="F20443">
        <v>-0.37972360229492103</v>
      </c>
      <c r="G20443">
        <v>-0.18480064392089801</v>
      </c>
      <c r="H20443">
        <v>0</v>
      </c>
      <c r="I20443">
        <v>-168.11500000000001</v>
      </c>
      <c r="J20443">
        <v>1.1479999999999999</v>
      </c>
      <c r="K20443">
        <v>0.82299999999999995</v>
      </c>
      <c r="L20443" s="2">
        <f t="shared" si="1281"/>
        <v>1.2538018448776953</v>
      </c>
      <c r="M20443" s="2">
        <f t="shared" si="1278"/>
        <v>1.7719705366832974</v>
      </c>
      <c r="N20443" s="2">
        <f t="shared" si="1279"/>
        <v>1.2538018448776953</v>
      </c>
    </row>
    <row r="20444" spans="1:14" x14ac:dyDescent="0.3">
      <c r="A20444" s="2">
        <f t="shared" si="1280"/>
        <v>9.4942887000001974</v>
      </c>
      <c r="B20444">
        <v>3684.8326522000002</v>
      </c>
      <c r="C20444">
        <v>93</v>
      </c>
      <c r="D20444" t="s">
        <v>10</v>
      </c>
      <c r="E20444">
        <v>0.78400000000000003</v>
      </c>
      <c r="F20444">
        <v>-0.37972360229492103</v>
      </c>
      <c r="G20444">
        <v>-0.18480064392089801</v>
      </c>
      <c r="H20444">
        <v>0</v>
      </c>
      <c r="I20444">
        <v>-168.11500000000001</v>
      </c>
      <c r="J20444">
        <v>1.1479999999999999</v>
      </c>
      <c r="K20444">
        <v>0.82299999999999995</v>
      </c>
      <c r="L20444" s="2">
        <f t="shared" si="1281"/>
        <v>1.2537949887737874</v>
      </c>
      <c r="M20444" s="2">
        <f t="shared" si="1278"/>
        <v>1.7719564489376145</v>
      </c>
      <c r="N20444" s="2">
        <f t="shared" si="1279"/>
        <v>1.2537949887737874</v>
      </c>
    </row>
    <row r="20445" spans="1:14" x14ac:dyDescent="0.3">
      <c r="A20445" s="2">
        <f t="shared" si="1280"/>
        <v>9.4943251999998211</v>
      </c>
      <c r="B20445">
        <v>3684.8326886999998</v>
      </c>
      <c r="C20445">
        <v>93</v>
      </c>
      <c r="D20445" t="s">
        <v>10</v>
      </c>
      <c r="E20445">
        <v>0.78400000000000003</v>
      </c>
      <c r="F20445">
        <v>-0.37972360229492103</v>
      </c>
      <c r="G20445">
        <v>-0.18480064392089801</v>
      </c>
      <c r="H20445">
        <v>0</v>
      </c>
      <c r="I20445">
        <v>-168.11500000000001</v>
      </c>
      <c r="J20445">
        <v>1.1479999999999999</v>
      </c>
      <c r="K20445">
        <v>0.82299999999999995</v>
      </c>
      <c r="L20445" s="2">
        <f t="shared" si="1281"/>
        <v>1.2537882435503538</v>
      </c>
      <c r="M20445" s="2">
        <f t="shared" si="1278"/>
        <v>1.7719425890262737</v>
      </c>
      <c r="N20445" s="2">
        <f t="shared" si="1279"/>
        <v>1.2537882435503538</v>
      </c>
    </row>
    <row r="20446" spans="1:14" x14ac:dyDescent="0.3">
      <c r="A20446" s="2">
        <f t="shared" si="1280"/>
        <v>9.4943625000000793</v>
      </c>
      <c r="B20446">
        <v>3684.8327260000001</v>
      </c>
      <c r="C20446">
        <v>93</v>
      </c>
      <c r="D20446" t="s">
        <v>10</v>
      </c>
      <c r="E20446">
        <v>0.78400000000000003</v>
      </c>
      <c r="F20446">
        <v>-0.37972360229492103</v>
      </c>
      <c r="G20446">
        <v>-0.18480064392089801</v>
      </c>
      <c r="H20446">
        <v>0</v>
      </c>
      <c r="I20446">
        <v>-168.11500000000001</v>
      </c>
      <c r="J20446">
        <v>1.1479999999999999</v>
      </c>
      <c r="K20446">
        <v>0.82299999999999995</v>
      </c>
      <c r="L20446" s="2">
        <f t="shared" si="1281"/>
        <v>1.2537813504862878</v>
      </c>
      <c r="M20446" s="2">
        <f t="shared" si="1278"/>
        <v>1.7719284253358101</v>
      </c>
      <c r="N20446" s="2">
        <f t="shared" si="1279"/>
        <v>1.2537813504862878</v>
      </c>
    </row>
    <row r="20447" spans="1:14" x14ac:dyDescent="0.3">
      <c r="A20447" s="2">
        <f t="shared" si="1280"/>
        <v>9.4943994000000203</v>
      </c>
      <c r="B20447">
        <v>3684.8327629</v>
      </c>
      <c r="C20447">
        <v>93</v>
      </c>
      <c r="D20447" t="s">
        <v>10</v>
      </c>
      <c r="E20447">
        <v>0.78400000000000003</v>
      </c>
      <c r="F20447">
        <v>-0.37972360229492103</v>
      </c>
      <c r="G20447">
        <v>-0.18480064392089801</v>
      </c>
      <c r="H20447">
        <v>0</v>
      </c>
      <c r="I20447">
        <v>-168.11500000000001</v>
      </c>
      <c r="J20447">
        <v>1.1479999999999999</v>
      </c>
      <c r="K20447">
        <v>0.82299999999999995</v>
      </c>
      <c r="L20447" s="2">
        <f t="shared" si="1281"/>
        <v>1.2537745313425381</v>
      </c>
      <c r="M20447" s="2">
        <f t="shared" si="1278"/>
        <v>1.7719144135349079</v>
      </c>
      <c r="N20447" s="2">
        <f t="shared" si="1279"/>
        <v>1.2537745313425381</v>
      </c>
    </row>
    <row r="20448" spans="1:14" x14ac:dyDescent="0.3">
      <c r="A20448" s="2">
        <f t="shared" si="1280"/>
        <v>9.494438799999898</v>
      </c>
      <c r="B20448">
        <v>3684.8328022999999</v>
      </c>
      <c r="C20448">
        <v>93</v>
      </c>
      <c r="D20448" t="s">
        <v>10</v>
      </c>
      <c r="E20448">
        <v>0.78400000000000003</v>
      </c>
      <c r="F20448">
        <v>-0.37972360229492103</v>
      </c>
      <c r="G20448">
        <v>-0.18480064392089801</v>
      </c>
      <c r="H20448">
        <v>0</v>
      </c>
      <c r="I20448">
        <v>-168.11500000000001</v>
      </c>
      <c r="J20448">
        <v>1.1479999999999999</v>
      </c>
      <c r="K20448">
        <v>0.82299999999999995</v>
      </c>
      <c r="L20448" s="2">
        <f t="shared" si="1281"/>
        <v>1.2537672501971902</v>
      </c>
      <c r="M20448" s="2">
        <f t="shared" si="1278"/>
        <v>1.7718994524250238</v>
      </c>
      <c r="N20448" s="2">
        <f t="shared" si="1279"/>
        <v>1.2537672501971902</v>
      </c>
    </row>
    <row r="20449" spans="1:14" x14ac:dyDescent="0.3">
      <c r="A20449" s="2">
        <f t="shared" si="1280"/>
        <v>9.494510900000023</v>
      </c>
      <c r="B20449">
        <v>3684.8328744</v>
      </c>
      <c r="C20449">
        <v>93</v>
      </c>
      <c r="D20449" t="s">
        <v>10</v>
      </c>
      <c r="E20449">
        <v>0.78400000000000003</v>
      </c>
      <c r="F20449">
        <v>-0.37972360229492103</v>
      </c>
      <c r="G20449">
        <v>-0.18480064392089801</v>
      </c>
      <c r="H20449">
        <v>0</v>
      </c>
      <c r="I20449">
        <v>-168.11500000000001</v>
      </c>
      <c r="J20449">
        <v>1.1479999999999999</v>
      </c>
      <c r="K20449">
        <v>0.82299999999999995</v>
      </c>
      <c r="L20449" s="2">
        <f t="shared" si="1281"/>
        <v>1.2537539260707404</v>
      </c>
      <c r="M20449" s="2">
        <f t="shared" si="1278"/>
        <v>1.7718720743532508</v>
      </c>
      <c r="N20449" s="2">
        <f t="shared" si="1279"/>
        <v>1.2537539260707404</v>
      </c>
    </row>
    <row r="20450" spans="1:14" x14ac:dyDescent="0.3">
      <c r="A20450" s="2">
        <f t="shared" si="1280"/>
        <v>9.4945732999999564</v>
      </c>
      <c r="B20450">
        <v>3684.8329368</v>
      </c>
      <c r="C20450">
        <v>93</v>
      </c>
      <c r="D20450" t="s">
        <v>10</v>
      </c>
      <c r="E20450">
        <v>0.78400000000000003</v>
      </c>
      <c r="F20450">
        <v>-0.37972360229492103</v>
      </c>
      <c r="G20450">
        <v>-0.18480064392089801</v>
      </c>
      <c r="H20450">
        <v>0</v>
      </c>
      <c r="I20450">
        <v>-168.11500000000001</v>
      </c>
      <c r="J20450">
        <v>1.1479999999999999</v>
      </c>
      <c r="K20450">
        <v>0.82299999999999995</v>
      </c>
      <c r="L20450" s="2">
        <f t="shared" si="1281"/>
        <v>1.2537423945105721</v>
      </c>
      <c r="M20450" s="2">
        <f t="shared" si="1278"/>
        <v>1.7718483796004929</v>
      </c>
      <c r="N20450" s="2">
        <f t="shared" si="1279"/>
        <v>1.2537423945105721</v>
      </c>
    </row>
    <row r="20451" spans="1:14" x14ac:dyDescent="0.3">
      <c r="A20451" s="2">
        <f t="shared" si="1280"/>
        <v>9.4946230000000469</v>
      </c>
      <c r="B20451">
        <v>3684.8329865000001</v>
      </c>
      <c r="C20451">
        <v>93</v>
      </c>
      <c r="D20451" t="s">
        <v>10</v>
      </c>
      <c r="E20451">
        <v>0.78400000000000003</v>
      </c>
      <c r="F20451">
        <v>-0.37972360229492103</v>
      </c>
      <c r="G20451">
        <v>-0.18480064392089801</v>
      </c>
      <c r="H20451">
        <v>0</v>
      </c>
      <c r="I20451">
        <v>-168.11500000000001</v>
      </c>
      <c r="J20451">
        <v>1.1479999999999999</v>
      </c>
      <c r="K20451">
        <v>0.82299999999999995</v>
      </c>
      <c r="L20451" s="2">
        <f t="shared" si="1281"/>
        <v>1.2537332099185525</v>
      </c>
      <c r="M20451" s="2">
        <f t="shared" si="1278"/>
        <v>1.7718295073374244</v>
      </c>
      <c r="N20451" s="2">
        <f t="shared" si="1279"/>
        <v>1.2537332099185525</v>
      </c>
    </row>
    <row r="20452" spans="1:14" x14ac:dyDescent="0.3">
      <c r="A20452" s="2">
        <f t="shared" si="1280"/>
        <v>9.4946639999998297</v>
      </c>
      <c r="B20452">
        <v>3684.8330274999998</v>
      </c>
      <c r="C20452">
        <v>93</v>
      </c>
      <c r="D20452" t="s">
        <v>10</v>
      </c>
      <c r="E20452">
        <v>0.78400000000000003</v>
      </c>
      <c r="F20452">
        <v>-0.37972360229492103</v>
      </c>
      <c r="G20452">
        <v>-0.18480064392089801</v>
      </c>
      <c r="H20452">
        <v>0</v>
      </c>
      <c r="I20452">
        <v>-168.11500000000001</v>
      </c>
      <c r="J20452">
        <v>1.1479999999999999</v>
      </c>
      <c r="K20452">
        <v>0.82299999999999995</v>
      </c>
      <c r="L20452" s="2">
        <f t="shared" si="1281"/>
        <v>1.253725633092192</v>
      </c>
      <c r="M20452" s="2">
        <f t="shared" si="1278"/>
        <v>1.7718139386698128</v>
      </c>
      <c r="N20452" s="2">
        <f t="shared" si="1279"/>
        <v>1.253725633092192</v>
      </c>
    </row>
    <row r="20453" spans="1:14" x14ac:dyDescent="0.3">
      <c r="A20453" s="2">
        <f t="shared" si="1280"/>
        <v>9.494702800000141</v>
      </c>
      <c r="B20453">
        <v>3684.8330663000002</v>
      </c>
      <c r="C20453">
        <v>93</v>
      </c>
      <c r="D20453" t="s">
        <v>10</v>
      </c>
      <c r="E20453">
        <v>0.78400000000000003</v>
      </c>
      <c r="F20453">
        <v>-0.37972360229492103</v>
      </c>
      <c r="G20453">
        <v>-0.18480064392089801</v>
      </c>
      <c r="H20453">
        <v>0</v>
      </c>
      <c r="I20453">
        <v>-168.11500000000001</v>
      </c>
      <c r="J20453">
        <v>1.1479999999999999</v>
      </c>
      <c r="K20453">
        <v>0.82299999999999995</v>
      </c>
      <c r="L20453" s="2">
        <f t="shared" si="1281"/>
        <v>1.2537184628271503</v>
      </c>
      <c r="M20453" s="2">
        <f t="shared" si="1278"/>
        <v>1.7717992053939255</v>
      </c>
      <c r="N20453" s="2">
        <f t="shared" si="1279"/>
        <v>1.2537184628271503</v>
      </c>
    </row>
    <row r="20454" spans="1:14" x14ac:dyDescent="0.3">
      <c r="A20454" s="2">
        <f t="shared" si="1280"/>
        <v>9.4947410999998283</v>
      </c>
      <c r="B20454">
        <v>3684.8331045999998</v>
      </c>
      <c r="C20454">
        <v>93</v>
      </c>
      <c r="D20454" t="s">
        <v>10</v>
      </c>
      <c r="E20454">
        <v>0.78400000000000003</v>
      </c>
      <c r="F20454">
        <v>-0.37972360229492103</v>
      </c>
      <c r="G20454">
        <v>-0.18480064392089801</v>
      </c>
      <c r="H20454">
        <v>0</v>
      </c>
      <c r="I20454">
        <v>-168.11500000000001</v>
      </c>
      <c r="J20454">
        <v>1.1479999999999999</v>
      </c>
      <c r="K20454">
        <v>0.82299999999999995</v>
      </c>
      <c r="L20454" s="2">
        <f t="shared" si="1281"/>
        <v>1.2537113849625459</v>
      </c>
      <c r="M20454" s="2">
        <f t="shared" si="1278"/>
        <v>1.7717846619800763</v>
      </c>
      <c r="N20454" s="2">
        <f t="shared" si="1279"/>
        <v>1.2537113849625459</v>
      </c>
    </row>
    <row r="20455" spans="1:14" x14ac:dyDescent="0.3">
      <c r="A20455" s="2">
        <f t="shared" si="1280"/>
        <v>9.4947809000000234</v>
      </c>
      <c r="B20455">
        <v>3684.8331444</v>
      </c>
      <c r="C20455">
        <v>93</v>
      </c>
      <c r="D20455" t="s">
        <v>10</v>
      </c>
      <c r="E20455">
        <v>0.78400000000000003</v>
      </c>
      <c r="F20455">
        <v>-0.37972360229492103</v>
      </c>
      <c r="G20455">
        <v>-0.18480064392089801</v>
      </c>
      <c r="H20455">
        <v>0</v>
      </c>
      <c r="I20455">
        <v>-168.11500000000001</v>
      </c>
      <c r="J20455">
        <v>1.1479999999999999</v>
      </c>
      <c r="K20455">
        <v>0.82299999999999995</v>
      </c>
      <c r="L20455" s="2">
        <f t="shared" si="1281"/>
        <v>1.2537040298968818</v>
      </c>
      <c r="M20455" s="2">
        <f t="shared" si="1278"/>
        <v>1.7717695489806309</v>
      </c>
      <c r="N20455" s="2">
        <f t="shared" si="1279"/>
        <v>1.2537040298968818</v>
      </c>
    </row>
    <row r="20456" spans="1:14" x14ac:dyDescent="0.3">
      <c r="A20456" s="2">
        <f t="shared" si="1280"/>
        <v>9.4948263999999654</v>
      </c>
      <c r="B20456">
        <v>3684.8331899</v>
      </c>
      <c r="C20456">
        <v>93</v>
      </c>
      <c r="D20456" t="s">
        <v>10</v>
      </c>
      <c r="E20456">
        <v>0.78400000000000003</v>
      </c>
      <c r="F20456">
        <v>-0.37972360229492103</v>
      </c>
      <c r="G20456">
        <v>-0.18480064392089801</v>
      </c>
      <c r="H20456">
        <v>0</v>
      </c>
      <c r="I20456">
        <v>-168.11500000000001</v>
      </c>
      <c r="J20456">
        <v>1.1479999999999999</v>
      </c>
      <c r="K20456">
        <v>0.82299999999999995</v>
      </c>
      <c r="L20456" s="2">
        <f t="shared" si="1281"/>
        <v>1.2536956214675941</v>
      </c>
      <c r="M20456" s="2">
        <f t="shared" ref="M20456:M20519" si="1282">M20455+(F20456*(A20456-A20455))</f>
        <v>1.7717522715567484</v>
      </c>
      <c r="N20456" s="2">
        <f t="shared" ref="N20456:N20519" si="1283">N20455+(G20456*(A20456-A20455))</f>
        <v>1.2536956214675941</v>
      </c>
    </row>
    <row r="20457" spans="1:14" x14ac:dyDescent="0.3">
      <c r="A20457" s="2">
        <f t="shared" si="1280"/>
        <v>9.4948660000000018</v>
      </c>
      <c r="B20457">
        <v>3684.8332295</v>
      </c>
      <c r="C20457">
        <v>93</v>
      </c>
      <c r="D20457" t="s">
        <v>10</v>
      </c>
      <c r="E20457">
        <v>0.78400000000000003</v>
      </c>
      <c r="F20457">
        <v>-0.37972360229492103</v>
      </c>
      <c r="G20457">
        <v>-0.18480064392089801</v>
      </c>
      <c r="H20457">
        <v>0</v>
      </c>
      <c r="I20457">
        <v>-168.11500000000001</v>
      </c>
      <c r="J20457">
        <v>1.1479999999999999</v>
      </c>
      <c r="K20457">
        <v>0.82299999999999995</v>
      </c>
      <c r="L20457" s="2">
        <f t="shared" si="1281"/>
        <v>1.253688303362088</v>
      </c>
      <c r="M20457" s="2">
        <f t="shared" si="1282"/>
        <v>1.7717372345020836</v>
      </c>
      <c r="N20457" s="2">
        <f t="shared" si="1283"/>
        <v>1.253688303362088</v>
      </c>
    </row>
    <row r="20458" spans="1:14" x14ac:dyDescent="0.3">
      <c r="A20458" s="2">
        <f t="shared" si="1280"/>
        <v>9.494905000000017</v>
      </c>
      <c r="B20458">
        <v>3684.8332685</v>
      </c>
      <c r="C20458">
        <v>93</v>
      </c>
      <c r="D20458" t="s">
        <v>10</v>
      </c>
      <c r="E20458">
        <v>0.78400000000000003</v>
      </c>
      <c r="F20458">
        <v>-0.37972360229492103</v>
      </c>
      <c r="G20458">
        <v>-0.18480064392089801</v>
      </c>
      <c r="H20458">
        <v>0</v>
      </c>
      <c r="I20458">
        <v>-168.11500000000001</v>
      </c>
      <c r="J20458">
        <v>1.1479999999999999</v>
      </c>
      <c r="K20458">
        <v>0.82299999999999995</v>
      </c>
      <c r="L20458" s="2">
        <f t="shared" si="1281"/>
        <v>1.2536810961369722</v>
      </c>
      <c r="M20458" s="2">
        <f t="shared" si="1282"/>
        <v>1.7717224252815884</v>
      </c>
      <c r="N20458" s="2">
        <f t="shared" si="1283"/>
        <v>1.2536810961369722</v>
      </c>
    </row>
    <row r="20459" spans="1:14" x14ac:dyDescent="0.3">
      <c r="A20459" s="2">
        <f t="shared" si="1280"/>
        <v>9.4949437999998736</v>
      </c>
      <c r="B20459">
        <v>3684.8333072999999</v>
      </c>
      <c r="C20459">
        <v>93</v>
      </c>
      <c r="D20459" t="s">
        <v>10</v>
      </c>
      <c r="E20459">
        <v>0.78400000000000003</v>
      </c>
      <c r="F20459">
        <v>-0.37972360229492103</v>
      </c>
      <c r="G20459">
        <v>-0.18480064392089801</v>
      </c>
      <c r="H20459">
        <v>0</v>
      </c>
      <c r="I20459">
        <v>-168.11500000000001</v>
      </c>
      <c r="J20459">
        <v>1.1479999999999999</v>
      </c>
      <c r="K20459">
        <v>0.82299999999999995</v>
      </c>
      <c r="L20459" s="2">
        <f t="shared" si="1281"/>
        <v>1.2536739258720146</v>
      </c>
      <c r="M20459" s="2">
        <f t="shared" si="1282"/>
        <v>1.7717076920058739</v>
      </c>
      <c r="N20459" s="2">
        <f t="shared" si="1283"/>
        <v>1.2536739258720146</v>
      </c>
    </row>
    <row r="20460" spans="1:14" x14ac:dyDescent="0.3">
      <c r="A20460" s="2">
        <f t="shared" si="1280"/>
        <v>9.4949814999999944</v>
      </c>
      <c r="B20460">
        <v>3684.833345</v>
      </c>
      <c r="C20460">
        <v>93</v>
      </c>
      <c r="D20460" t="s">
        <v>10</v>
      </c>
      <c r="E20460">
        <v>0.78400000000000003</v>
      </c>
      <c r="F20460">
        <v>-0.37972360229492103</v>
      </c>
      <c r="G20460">
        <v>-0.18480064392089801</v>
      </c>
      <c r="H20460">
        <v>0</v>
      </c>
      <c r="I20460">
        <v>-168.11500000000001</v>
      </c>
      <c r="J20460">
        <v>1.1479999999999999</v>
      </c>
      <c r="K20460">
        <v>0.82299999999999995</v>
      </c>
      <c r="L20460" s="2">
        <f t="shared" si="1281"/>
        <v>1.2536669588877165</v>
      </c>
      <c r="M20460" s="2">
        <f t="shared" si="1282"/>
        <v>1.7716933764260214</v>
      </c>
      <c r="N20460" s="2">
        <f t="shared" si="1283"/>
        <v>1.2536669588877165</v>
      </c>
    </row>
    <row r="20461" spans="1:14" x14ac:dyDescent="0.3">
      <c r="A20461" s="2">
        <f t="shared" si="1280"/>
        <v>9.4950198000001365</v>
      </c>
      <c r="B20461">
        <v>3684.8333833000002</v>
      </c>
      <c r="C20461">
        <v>93</v>
      </c>
      <c r="D20461" t="s">
        <v>10</v>
      </c>
      <c r="E20461">
        <v>0.78400000000000003</v>
      </c>
      <c r="F20461">
        <v>-0.37972360229492103</v>
      </c>
      <c r="G20461">
        <v>-0.18480064392089801</v>
      </c>
      <c r="H20461">
        <v>0</v>
      </c>
      <c r="I20461">
        <v>-168.11500000000001</v>
      </c>
      <c r="J20461">
        <v>1.1479999999999999</v>
      </c>
      <c r="K20461">
        <v>0.82299999999999995</v>
      </c>
      <c r="L20461" s="2">
        <f t="shared" si="1281"/>
        <v>1.2536598810230282</v>
      </c>
      <c r="M20461" s="2">
        <f t="shared" si="1282"/>
        <v>1.7716788330119997</v>
      </c>
      <c r="N20461" s="2">
        <f t="shared" si="1283"/>
        <v>1.2536598810230282</v>
      </c>
    </row>
    <row r="20462" spans="1:14" x14ac:dyDescent="0.3">
      <c r="A20462" s="2">
        <f t="shared" si="1280"/>
        <v>9.4951295000000755</v>
      </c>
      <c r="B20462">
        <v>3684.8334930000001</v>
      </c>
      <c r="C20462">
        <v>93</v>
      </c>
      <c r="D20462" t="s">
        <v>10</v>
      </c>
      <c r="E20462">
        <v>0.78400000000000003</v>
      </c>
      <c r="F20462">
        <v>-0.37972360229492103</v>
      </c>
      <c r="G20462">
        <v>-0.18480064392089801</v>
      </c>
      <c r="H20462">
        <v>0</v>
      </c>
      <c r="I20462">
        <v>-168.11500000000001</v>
      </c>
      <c r="J20462">
        <v>1.1479999999999999</v>
      </c>
      <c r="K20462">
        <v>0.82299999999999995</v>
      </c>
      <c r="L20462" s="2">
        <f t="shared" si="1281"/>
        <v>1.2536396083924013</v>
      </c>
      <c r="M20462" s="2">
        <f t="shared" si="1282"/>
        <v>1.771637177332851</v>
      </c>
      <c r="N20462" s="2">
        <f t="shared" si="1283"/>
        <v>1.2536396083924013</v>
      </c>
    </row>
    <row r="20463" spans="1:14" x14ac:dyDescent="0.3">
      <c r="A20463" s="2">
        <f t="shared" si="1280"/>
        <v>9.4951747999998588</v>
      </c>
      <c r="B20463">
        <v>3684.8335382999999</v>
      </c>
      <c r="C20463">
        <v>93</v>
      </c>
      <c r="D20463" t="s">
        <v>10</v>
      </c>
      <c r="E20463">
        <v>0.78400000000000003</v>
      </c>
      <c r="F20463">
        <v>-0.37972360229492103</v>
      </c>
      <c r="G20463">
        <v>-0.18480064392089801</v>
      </c>
      <c r="H20463">
        <v>0</v>
      </c>
      <c r="I20463">
        <v>-168.11500000000001</v>
      </c>
      <c r="J20463">
        <v>1.1479999999999999</v>
      </c>
      <c r="K20463">
        <v>0.82299999999999995</v>
      </c>
      <c r="L20463" s="2">
        <f t="shared" si="1281"/>
        <v>1.2536312369232718</v>
      </c>
      <c r="M20463" s="2">
        <f t="shared" si="1282"/>
        <v>1.7716199758537492</v>
      </c>
      <c r="N20463" s="2">
        <f t="shared" si="1283"/>
        <v>1.2536312369232718</v>
      </c>
    </row>
    <row r="20464" spans="1:14" x14ac:dyDescent="0.3">
      <c r="A20464" s="2">
        <f t="shared" si="1280"/>
        <v>9.4952407000000676</v>
      </c>
      <c r="B20464">
        <v>3684.8336042000001</v>
      </c>
      <c r="C20464">
        <v>93</v>
      </c>
      <c r="D20464" t="s">
        <v>10</v>
      </c>
      <c r="E20464">
        <v>0.78400000000000003</v>
      </c>
      <c r="F20464">
        <v>-0.37972360229492103</v>
      </c>
      <c r="G20464">
        <v>-0.18480064392089801</v>
      </c>
      <c r="H20464">
        <v>0</v>
      </c>
      <c r="I20464">
        <v>-168.11500000000001</v>
      </c>
      <c r="J20464">
        <v>1.1479999999999999</v>
      </c>
      <c r="K20464">
        <v>0.82299999999999995</v>
      </c>
      <c r="L20464" s="2">
        <f t="shared" si="1281"/>
        <v>1.2536190585607989</v>
      </c>
      <c r="M20464" s="2">
        <f t="shared" si="1282"/>
        <v>1.7715949520682788</v>
      </c>
      <c r="N20464" s="2">
        <f t="shared" si="1283"/>
        <v>1.2536190585607989</v>
      </c>
    </row>
    <row r="20465" spans="1:14" x14ac:dyDescent="0.3">
      <c r="A20465" s="2">
        <f t="shared" si="1280"/>
        <v>9.495280300000104</v>
      </c>
      <c r="B20465">
        <v>3684.8336438000001</v>
      </c>
      <c r="C20465">
        <v>93</v>
      </c>
      <c r="D20465" t="s">
        <v>10</v>
      </c>
      <c r="E20465">
        <v>0.78400000000000003</v>
      </c>
      <c r="F20465">
        <v>-0.37972360229492103</v>
      </c>
      <c r="G20465">
        <v>-0.18480064392089801</v>
      </c>
      <c r="H20465">
        <v>0</v>
      </c>
      <c r="I20465">
        <v>-168.11500000000001</v>
      </c>
      <c r="J20465">
        <v>1.1479999999999999</v>
      </c>
      <c r="K20465">
        <v>0.82299999999999995</v>
      </c>
      <c r="L20465" s="2">
        <f t="shared" si="1281"/>
        <v>1.2536117404552929</v>
      </c>
      <c r="M20465" s="2">
        <f t="shared" si="1282"/>
        <v>1.771579915013614</v>
      </c>
      <c r="N20465" s="2">
        <f t="shared" si="1283"/>
        <v>1.2536117404552929</v>
      </c>
    </row>
    <row r="20466" spans="1:14" x14ac:dyDescent="0.3">
      <c r="A20466" s="2">
        <f t="shared" si="1280"/>
        <v>9.4953497000001335</v>
      </c>
      <c r="B20466">
        <v>3684.8337132000001</v>
      </c>
      <c r="C20466">
        <v>93</v>
      </c>
      <c r="D20466" t="s">
        <v>10</v>
      </c>
      <c r="E20466">
        <v>0.78400000000000003</v>
      </c>
      <c r="F20466">
        <v>-0.37972360229492103</v>
      </c>
      <c r="G20466">
        <v>-0.18480064392089801</v>
      </c>
      <c r="H20466">
        <v>0</v>
      </c>
      <c r="I20466">
        <v>-168.11500000000001</v>
      </c>
      <c r="J20466">
        <v>1.1479999999999999</v>
      </c>
      <c r="K20466">
        <v>0.82299999999999995</v>
      </c>
      <c r="L20466" s="2">
        <f t="shared" si="1281"/>
        <v>1.2535989152905993</v>
      </c>
      <c r="M20466" s="2">
        <f t="shared" si="1282"/>
        <v>1.7715535621956036</v>
      </c>
      <c r="N20466" s="2">
        <f t="shared" si="1283"/>
        <v>1.2535989152905993</v>
      </c>
    </row>
    <row r="20467" spans="1:14" x14ac:dyDescent="0.3">
      <c r="A20467" s="2">
        <f t="shared" si="1280"/>
        <v>9.4954428000000917</v>
      </c>
      <c r="B20467">
        <v>3684.8338063000001</v>
      </c>
      <c r="C20467">
        <v>93</v>
      </c>
      <c r="D20467" t="s">
        <v>10</v>
      </c>
      <c r="E20467">
        <v>0.78400000000000003</v>
      </c>
      <c r="F20467">
        <v>-0.37972360229492103</v>
      </c>
      <c r="G20467">
        <v>-0.18480064392089801</v>
      </c>
      <c r="H20467">
        <v>0</v>
      </c>
      <c r="I20467">
        <v>-168.11500000000001</v>
      </c>
      <c r="J20467">
        <v>1.1479999999999999</v>
      </c>
      <c r="K20467">
        <v>0.82299999999999995</v>
      </c>
      <c r="L20467" s="2">
        <f t="shared" si="1281"/>
        <v>1.2535817103506579</v>
      </c>
      <c r="M20467" s="2">
        <f t="shared" si="1282"/>
        <v>1.7715182099282458</v>
      </c>
      <c r="N20467" s="2">
        <f t="shared" si="1283"/>
        <v>1.2535817103506579</v>
      </c>
    </row>
    <row r="20468" spans="1:14" x14ac:dyDescent="0.3">
      <c r="A20468" s="2">
        <f t="shared" si="1280"/>
        <v>9.4955042000001413</v>
      </c>
      <c r="B20468">
        <v>3684.8338677000002</v>
      </c>
      <c r="C20468">
        <v>93</v>
      </c>
      <c r="D20468" t="s">
        <v>10</v>
      </c>
      <c r="E20468">
        <v>0.78400000000000003</v>
      </c>
      <c r="F20468">
        <v>-0.37972360229492103</v>
      </c>
      <c r="G20468">
        <v>-0.18480064392089801</v>
      </c>
      <c r="H20468">
        <v>0</v>
      </c>
      <c r="I20468">
        <v>-168.11500000000001</v>
      </c>
      <c r="J20468">
        <v>1.1479999999999999</v>
      </c>
      <c r="K20468">
        <v>0.82299999999999995</v>
      </c>
      <c r="L20468" s="2">
        <f t="shared" si="1281"/>
        <v>1.253570363591112</v>
      </c>
      <c r="M20468" s="2">
        <f t="shared" si="1282"/>
        <v>1.7714948948990461</v>
      </c>
      <c r="N20468" s="2">
        <f t="shared" si="1283"/>
        <v>1.253570363591112</v>
      </c>
    </row>
    <row r="20469" spans="1:14" x14ac:dyDescent="0.3">
      <c r="A20469" s="2">
        <f t="shared" si="1280"/>
        <v>9.4955586999999468</v>
      </c>
      <c r="B20469">
        <v>3684.8339222</v>
      </c>
      <c r="C20469">
        <v>93</v>
      </c>
      <c r="D20469" t="s">
        <v>10</v>
      </c>
      <c r="E20469">
        <v>0.78400000000000003</v>
      </c>
      <c r="F20469">
        <v>-0.37972360229492103</v>
      </c>
      <c r="G20469">
        <v>-0.18480064392089801</v>
      </c>
      <c r="H20469">
        <v>0</v>
      </c>
      <c r="I20469">
        <v>-168.11500000000001</v>
      </c>
      <c r="J20469">
        <v>1.1479999999999999</v>
      </c>
      <c r="K20469">
        <v>0.82299999999999995</v>
      </c>
      <c r="L20469" s="2">
        <f t="shared" si="1281"/>
        <v>1.2535602919560542</v>
      </c>
      <c r="M20469" s="2">
        <f t="shared" si="1282"/>
        <v>1.7714741999627948</v>
      </c>
      <c r="N20469" s="2">
        <f t="shared" si="1283"/>
        <v>1.2535602919560542</v>
      </c>
    </row>
    <row r="20470" spans="1:14" x14ac:dyDescent="0.3">
      <c r="A20470" s="2">
        <f t="shared" si="1280"/>
        <v>9.4956129000001965</v>
      </c>
      <c r="B20470">
        <v>3684.8339764000002</v>
      </c>
      <c r="C20470">
        <v>93</v>
      </c>
      <c r="D20470" t="s">
        <v>10</v>
      </c>
      <c r="E20470">
        <v>0.78400000000000003</v>
      </c>
      <c r="F20470">
        <v>-0.37972360229492103</v>
      </c>
      <c r="G20470">
        <v>-0.18480064392089801</v>
      </c>
      <c r="H20470">
        <v>0</v>
      </c>
      <c r="I20470">
        <v>-168.11500000000001</v>
      </c>
      <c r="J20470">
        <v>1.1479999999999999</v>
      </c>
      <c r="K20470">
        <v>0.82299999999999995</v>
      </c>
      <c r="L20470" s="2">
        <f t="shared" si="1281"/>
        <v>1.2535502757611077</v>
      </c>
      <c r="M20470" s="2">
        <f t="shared" si="1282"/>
        <v>1.7714536189434555</v>
      </c>
      <c r="N20470" s="2">
        <f t="shared" si="1283"/>
        <v>1.2535502757611077</v>
      </c>
    </row>
    <row r="20471" spans="1:14" x14ac:dyDescent="0.3">
      <c r="A20471" s="2">
        <f t="shared" si="1280"/>
        <v>9.4957008000001224</v>
      </c>
      <c r="B20471">
        <v>3684.8340643000001</v>
      </c>
      <c r="C20471">
        <v>93</v>
      </c>
      <c r="D20471" t="s">
        <v>10</v>
      </c>
      <c r="E20471">
        <v>0.78400000000000003</v>
      </c>
      <c r="F20471">
        <v>-0.37972360229492103</v>
      </c>
      <c r="G20471">
        <v>-0.18480064392089801</v>
      </c>
      <c r="H20471">
        <v>0</v>
      </c>
      <c r="I20471">
        <v>-168.11500000000001</v>
      </c>
      <c r="J20471">
        <v>1.1479999999999999</v>
      </c>
      <c r="K20471">
        <v>0.82299999999999995</v>
      </c>
      <c r="L20471" s="2">
        <f t="shared" si="1281"/>
        <v>1.2535340317845207</v>
      </c>
      <c r="M20471" s="2">
        <f t="shared" si="1282"/>
        <v>1.771420241238842</v>
      </c>
      <c r="N20471" s="2">
        <f t="shared" si="1283"/>
        <v>1.2535340317845207</v>
      </c>
    </row>
    <row r="20472" spans="1:14" x14ac:dyDescent="0.3">
      <c r="A20472" s="2">
        <f t="shared" si="1280"/>
        <v>9.495788199999879</v>
      </c>
      <c r="B20472">
        <v>3684.8341516999999</v>
      </c>
      <c r="C20472">
        <v>93</v>
      </c>
      <c r="D20472" t="s">
        <v>10</v>
      </c>
      <c r="E20472">
        <v>0.78400000000000003</v>
      </c>
      <c r="F20472">
        <v>-0.37972360229492103</v>
      </c>
      <c r="G20472">
        <v>-0.18480064392089801</v>
      </c>
      <c r="H20472">
        <v>0</v>
      </c>
      <c r="I20472">
        <v>-168.11500000000001</v>
      </c>
      <c r="J20472">
        <v>1.1479999999999999</v>
      </c>
      <c r="K20472">
        <v>0.82299999999999995</v>
      </c>
      <c r="L20472" s="2">
        <f t="shared" si="1281"/>
        <v>1.2535178802082869</v>
      </c>
      <c r="M20472" s="2">
        <f t="shared" si="1282"/>
        <v>1.7713870533960938</v>
      </c>
      <c r="N20472" s="2">
        <f t="shared" si="1283"/>
        <v>1.2535178802082869</v>
      </c>
    </row>
    <row r="20473" spans="1:14" x14ac:dyDescent="0.3">
      <c r="A20473" s="2">
        <f t="shared" si="1280"/>
        <v>9.4958716000001004</v>
      </c>
      <c r="B20473">
        <v>3684.8342351000001</v>
      </c>
      <c r="C20473">
        <v>93</v>
      </c>
      <c r="D20473" t="s">
        <v>10</v>
      </c>
      <c r="E20473">
        <v>0.78400000000000003</v>
      </c>
      <c r="F20473">
        <v>-0.37972360229492103</v>
      </c>
      <c r="G20473">
        <v>-0.18480064392089801</v>
      </c>
      <c r="H20473">
        <v>0</v>
      </c>
      <c r="I20473">
        <v>-168.11500000000001</v>
      </c>
      <c r="J20473">
        <v>1.1479999999999999</v>
      </c>
      <c r="K20473">
        <v>0.82299999999999995</v>
      </c>
      <c r="L20473" s="2">
        <f t="shared" si="1281"/>
        <v>1.253502467834543</v>
      </c>
      <c r="M20473" s="2">
        <f t="shared" si="1282"/>
        <v>1.7713553844475782</v>
      </c>
      <c r="N20473" s="2">
        <f t="shared" si="1283"/>
        <v>1.253502467834543</v>
      </c>
    </row>
    <row r="20474" spans="1:14" x14ac:dyDescent="0.3">
      <c r="A20474" s="2">
        <f t="shared" si="1280"/>
        <v>9.4959524999999303</v>
      </c>
      <c r="B20474">
        <v>3684.8343159999999</v>
      </c>
      <c r="C20474">
        <v>93</v>
      </c>
      <c r="D20474" t="s">
        <v>10</v>
      </c>
      <c r="E20474">
        <v>0.78400000000000003</v>
      </c>
      <c r="F20474">
        <v>-0.37972360229492103</v>
      </c>
      <c r="G20474">
        <v>-0.18480064392089801</v>
      </c>
      <c r="H20474">
        <v>0</v>
      </c>
      <c r="I20474">
        <v>-168.11500000000001</v>
      </c>
      <c r="J20474">
        <v>1.1479999999999999</v>
      </c>
      <c r="K20474">
        <v>0.82299999999999995</v>
      </c>
      <c r="L20474" s="2">
        <f t="shared" si="1281"/>
        <v>1.2534875174624813</v>
      </c>
      <c r="M20474" s="2">
        <f t="shared" si="1282"/>
        <v>1.7713246648082173</v>
      </c>
      <c r="N20474" s="2">
        <f t="shared" si="1283"/>
        <v>1.2534875174624813</v>
      </c>
    </row>
    <row r="20475" spans="1:14" x14ac:dyDescent="0.3">
      <c r="A20475" s="2">
        <f t="shared" si="1280"/>
        <v>9.4960353999999825</v>
      </c>
      <c r="B20475">
        <v>3684.8343989</v>
      </c>
      <c r="C20475">
        <v>93</v>
      </c>
      <c r="D20475" t="s">
        <v>10</v>
      </c>
      <c r="E20475">
        <v>0.78400000000000003</v>
      </c>
      <c r="F20475">
        <v>-0.37972360229492103</v>
      </c>
      <c r="G20475">
        <v>-0.18480064392089801</v>
      </c>
      <c r="H20475">
        <v>0</v>
      </c>
      <c r="I20475">
        <v>-168.11500000000001</v>
      </c>
      <c r="J20475">
        <v>1.1479999999999999</v>
      </c>
      <c r="K20475">
        <v>0.82299999999999995</v>
      </c>
      <c r="L20475" s="2">
        <f t="shared" si="1281"/>
        <v>1.2534721974890906</v>
      </c>
      <c r="M20475" s="2">
        <f t="shared" si="1282"/>
        <v>1.7712931857215672</v>
      </c>
      <c r="N20475" s="2">
        <f t="shared" si="1283"/>
        <v>1.2534721974890906</v>
      </c>
    </row>
    <row r="20476" spans="1:14" x14ac:dyDescent="0.3">
      <c r="A20476" s="2">
        <f t="shared" si="1280"/>
        <v>9.4961048999998638</v>
      </c>
      <c r="B20476">
        <v>3684.8344683999999</v>
      </c>
      <c r="C20476">
        <v>93</v>
      </c>
      <c r="D20476" t="s">
        <v>10</v>
      </c>
      <c r="E20476">
        <v>0.78400000000000003</v>
      </c>
      <c r="F20476">
        <v>-0.37972360229492103</v>
      </c>
      <c r="G20476">
        <v>-0.18480064392089801</v>
      </c>
      <c r="H20476">
        <v>0</v>
      </c>
      <c r="I20476">
        <v>-168.11500000000001</v>
      </c>
      <c r="J20476">
        <v>1.1479999999999999</v>
      </c>
      <c r="K20476">
        <v>0.82299999999999995</v>
      </c>
      <c r="L20476" s="2">
        <f t="shared" si="1281"/>
        <v>1.2534593538443599</v>
      </c>
      <c r="M20476" s="2">
        <f t="shared" si="1282"/>
        <v>1.7712667949312528</v>
      </c>
      <c r="N20476" s="2">
        <f t="shared" si="1283"/>
        <v>1.2534593538443599</v>
      </c>
    </row>
    <row r="20477" spans="1:14" x14ac:dyDescent="0.3">
      <c r="A20477" s="2">
        <f t="shared" si="1280"/>
        <v>9.4962172000000464</v>
      </c>
      <c r="B20477">
        <v>3684.8345807000001</v>
      </c>
      <c r="C20477">
        <v>93</v>
      </c>
      <c r="D20477" t="s">
        <v>10</v>
      </c>
      <c r="E20477">
        <v>0.78400000000000003</v>
      </c>
      <c r="F20477">
        <v>-0.37972360229492103</v>
      </c>
      <c r="G20477">
        <v>-0.18480064392089801</v>
      </c>
      <c r="H20477">
        <v>0</v>
      </c>
      <c r="I20477">
        <v>-168.11500000000001</v>
      </c>
      <c r="J20477">
        <v>1.1479999999999999</v>
      </c>
      <c r="K20477">
        <v>0.82299999999999995</v>
      </c>
      <c r="L20477" s="2">
        <f t="shared" si="1281"/>
        <v>1.253438600732014</v>
      </c>
      <c r="M20477" s="2">
        <f t="shared" si="1282"/>
        <v>1.7712241519706458</v>
      </c>
      <c r="N20477" s="2">
        <f t="shared" si="1283"/>
        <v>1.253438600732014</v>
      </c>
    </row>
    <row r="20478" spans="1:14" x14ac:dyDescent="0.3">
      <c r="A20478" s="2">
        <f t="shared" si="1280"/>
        <v>9.4963140999998359</v>
      </c>
      <c r="B20478">
        <v>3684.8346775999998</v>
      </c>
      <c r="C20478">
        <v>93</v>
      </c>
      <c r="D20478" t="s">
        <v>10</v>
      </c>
      <c r="E20478">
        <v>0.78400000000000003</v>
      </c>
      <c r="F20478">
        <v>-0.37972360229492103</v>
      </c>
      <c r="G20478">
        <v>-0.18480064392089801</v>
      </c>
      <c r="H20478">
        <v>0</v>
      </c>
      <c r="I20478">
        <v>-168.11500000000001</v>
      </c>
      <c r="J20478">
        <v>1.1479999999999999</v>
      </c>
      <c r="K20478">
        <v>0.82299999999999995</v>
      </c>
      <c r="L20478" s="2">
        <f t="shared" si="1281"/>
        <v>1.253420693549657</v>
      </c>
      <c r="M20478" s="2">
        <f t="shared" si="1282"/>
        <v>1.7711873567536633</v>
      </c>
      <c r="N20478" s="2">
        <f t="shared" si="1283"/>
        <v>1.253420693549657</v>
      </c>
    </row>
    <row r="20479" spans="1:14" x14ac:dyDescent="0.3">
      <c r="A20479" s="2">
        <f t="shared" si="1280"/>
        <v>9.4964248000001135</v>
      </c>
      <c r="B20479">
        <v>3684.8347883000001</v>
      </c>
      <c r="C20479">
        <v>93</v>
      </c>
      <c r="D20479" t="s">
        <v>10</v>
      </c>
      <c r="E20479">
        <v>0.78400000000000003</v>
      </c>
      <c r="F20479">
        <v>-0.37972360229492103</v>
      </c>
      <c r="G20479">
        <v>-0.18480064392089801</v>
      </c>
      <c r="H20479">
        <v>0</v>
      </c>
      <c r="I20479">
        <v>-168.11500000000001</v>
      </c>
      <c r="J20479">
        <v>1.1479999999999999</v>
      </c>
      <c r="K20479">
        <v>0.82299999999999995</v>
      </c>
      <c r="L20479" s="2">
        <f t="shared" si="1281"/>
        <v>1.2534002361183236</v>
      </c>
      <c r="M20479" s="2">
        <f t="shared" si="1282"/>
        <v>1.771145321350784</v>
      </c>
      <c r="N20479" s="2">
        <f t="shared" si="1283"/>
        <v>1.2534002361183236</v>
      </c>
    </row>
    <row r="20480" spans="1:14" x14ac:dyDescent="0.3">
      <c r="A20480" s="2">
        <f t="shared" si="1280"/>
        <v>9.4965216999999029</v>
      </c>
      <c r="B20480">
        <v>3684.8348851999999</v>
      </c>
      <c r="C20480">
        <v>93</v>
      </c>
      <c r="D20480" t="s">
        <v>10</v>
      </c>
      <c r="E20480">
        <v>0.78400000000000003</v>
      </c>
      <c r="F20480">
        <v>-0.37972360229492103</v>
      </c>
      <c r="G20480">
        <v>-0.18480064392089801</v>
      </c>
      <c r="H20480">
        <v>0</v>
      </c>
      <c r="I20480">
        <v>-168.11500000000001</v>
      </c>
      <c r="J20480">
        <v>1.1479999999999999</v>
      </c>
      <c r="K20480">
        <v>0.82299999999999995</v>
      </c>
      <c r="L20480" s="2">
        <f t="shared" si="1281"/>
        <v>1.2533823289359667</v>
      </c>
      <c r="M20480" s="2">
        <f t="shared" si="1282"/>
        <v>1.7711085261338015</v>
      </c>
      <c r="N20480" s="2">
        <f t="shared" si="1283"/>
        <v>1.2533823289359667</v>
      </c>
    </row>
    <row r="20481" spans="1:14" x14ac:dyDescent="0.3">
      <c r="A20481" s="2">
        <f t="shared" si="1280"/>
        <v>9.4965805000001637</v>
      </c>
      <c r="B20481">
        <v>3684.8349440000002</v>
      </c>
      <c r="C20481">
        <v>93</v>
      </c>
      <c r="D20481" t="s">
        <v>10</v>
      </c>
      <c r="E20481">
        <v>0.78400000000000003</v>
      </c>
      <c r="F20481">
        <v>-0.37972360229492103</v>
      </c>
      <c r="G20481">
        <v>-0.18480064392089801</v>
      </c>
      <c r="H20481">
        <v>0</v>
      </c>
      <c r="I20481">
        <v>-168.11500000000001</v>
      </c>
      <c r="J20481">
        <v>1.1479999999999999</v>
      </c>
      <c r="K20481">
        <v>0.82299999999999995</v>
      </c>
      <c r="L20481" s="2">
        <f t="shared" si="1281"/>
        <v>1.2533714626580559</v>
      </c>
      <c r="M20481" s="2">
        <f t="shared" si="1282"/>
        <v>1.7710861983858877</v>
      </c>
      <c r="N20481" s="2">
        <f t="shared" si="1283"/>
        <v>1.2533714626580559</v>
      </c>
    </row>
    <row r="20482" spans="1:14" x14ac:dyDescent="0.3">
      <c r="A20482" s="2">
        <f t="shared" si="1280"/>
        <v>9.4966331000000537</v>
      </c>
      <c r="B20482">
        <v>3684.8349966000001</v>
      </c>
      <c r="C20482">
        <v>93</v>
      </c>
      <c r="D20482" t="s">
        <v>10</v>
      </c>
      <c r="E20482">
        <v>0.78400000000000003</v>
      </c>
      <c r="F20482">
        <v>-0.37972360229492103</v>
      </c>
      <c r="G20482">
        <v>-0.18480064392089801</v>
      </c>
      <c r="H20482">
        <v>0</v>
      </c>
      <c r="I20482">
        <v>-168.11500000000001</v>
      </c>
      <c r="J20482">
        <v>1.1479999999999999</v>
      </c>
      <c r="K20482">
        <v>0.82299999999999995</v>
      </c>
      <c r="L20482" s="2">
        <f t="shared" si="1281"/>
        <v>1.253361742144206</v>
      </c>
      <c r="M20482" s="2">
        <f t="shared" si="1282"/>
        <v>1.7710662249244487</v>
      </c>
      <c r="N20482" s="2">
        <f t="shared" si="1283"/>
        <v>1.253361742144206</v>
      </c>
    </row>
    <row r="20483" spans="1:14" x14ac:dyDescent="0.3">
      <c r="A20483" s="2">
        <f t="shared" ref="A20483:A20546" si="1284">B20483-$B$2</f>
        <v>9.4966841999998906</v>
      </c>
      <c r="B20483">
        <v>3684.8350476999999</v>
      </c>
      <c r="C20483">
        <v>93</v>
      </c>
      <c r="D20483" t="s">
        <v>10</v>
      </c>
      <c r="E20483">
        <v>0.78400000000000003</v>
      </c>
      <c r="F20483">
        <v>-0.37972360229492103</v>
      </c>
      <c r="G20483">
        <v>-0.18480064392089801</v>
      </c>
      <c r="H20483">
        <v>0</v>
      </c>
      <c r="I20483">
        <v>-168.11500000000001</v>
      </c>
      <c r="J20483">
        <v>1.1479999999999999</v>
      </c>
      <c r="K20483">
        <v>0.82299999999999995</v>
      </c>
      <c r="L20483" s="2">
        <f t="shared" si="1281"/>
        <v>1.2533522988313319</v>
      </c>
      <c r="M20483" s="2">
        <f t="shared" si="1282"/>
        <v>1.7710468210484334</v>
      </c>
      <c r="N20483" s="2">
        <f t="shared" si="1283"/>
        <v>1.2533522988313319</v>
      </c>
    </row>
    <row r="20484" spans="1:14" x14ac:dyDescent="0.3">
      <c r="A20484" s="2">
        <f t="shared" si="1284"/>
        <v>9.49672210000017</v>
      </c>
      <c r="B20484">
        <v>3684.8350856000002</v>
      </c>
      <c r="C20484">
        <v>93</v>
      </c>
      <c r="D20484" t="s">
        <v>10</v>
      </c>
      <c r="E20484">
        <v>0.78400000000000003</v>
      </c>
      <c r="F20484">
        <v>-0.37972360229492103</v>
      </c>
      <c r="G20484">
        <v>-0.18480064392089801</v>
      </c>
      <c r="H20484">
        <v>0</v>
      </c>
      <c r="I20484">
        <v>-168.11500000000001</v>
      </c>
      <c r="J20484">
        <v>1.1479999999999999</v>
      </c>
      <c r="K20484">
        <v>0.82299999999999995</v>
      </c>
      <c r="L20484" s="2">
        <f t="shared" ref="L20484:L20547" si="1285">N20483+(G20484*(A20484-A20483))</f>
        <v>1.2533452948868757</v>
      </c>
      <c r="M20484" s="2">
        <f t="shared" si="1282"/>
        <v>1.7710324295238002</v>
      </c>
      <c r="N20484" s="2">
        <f t="shared" si="1283"/>
        <v>1.2533452948868757</v>
      </c>
    </row>
    <row r="20485" spans="1:14" x14ac:dyDescent="0.3">
      <c r="A20485" s="2">
        <f t="shared" si="1284"/>
        <v>9.4967609000000266</v>
      </c>
      <c r="B20485">
        <v>3684.8351244</v>
      </c>
      <c r="C20485">
        <v>93</v>
      </c>
      <c r="D20485" t="s">
        <v>10</v>
      </c>
      <c r="E20485">
        <v>0.78400000000000003</v>
      </c>
      <c r="F20485">
        <v>-0.37972360229492103</v>
      </c>
      <c r="G20485">
        <v>-0.18480064392089801</v>
      </c>
      <c r="H20485">
        <v>0</v>
      </c>
      <c r="I20485">
        <v>-168.11500000000001</v>
      </c>
      <c r="J20485">
        <v>1.1479999999999999</v>
      </c>
      <c r="K20485">
        <v>0.82299999999999995</v>
      </c>
      <c r="L20485" s="2">
        <f t="shared" si="1285"/>
        <v>1.2533381246219182</v>
      </c>
      <c r="M20485" s="2">
        <f t="shared" si="1282"/>
        <v>1.7710176962480857</v>
      </c>
      <c r="N20485" s="2">
        <f t="shared" si="1283"/>
        <v>1.2533381246219182</v>
      </c>
    </row>
    <row r="20486" spans="1:14" x14ac:dyDescent="0.3">
      <c r="A20486" s="2">
        <f t="shared" si="1284"/>
        <v>9.4968810999998823</v>
      </c>
      <c r="B20486">
        <v>3684.8352445999999</v>
      </c>
      <c r="C20486">
        <v>93</v>
      </c>
      <c r="D20486" t="s">
        <v>10</v>
      </c>
      <c r="E20486">
        <v>0.78400000000000003</v>
      </c>
      <c r="F20486">
        <v>-0.37972360229492103</v>
      </c>
      <c r="G20486">
        <v>-0.18480064392089801</v>
      </c>
      <c r="H20486">
        <v>0</v>
      </c>
      <c r="I20486">
        <v>-168.11500000000001</v>
      </c>
      <c r="J20486">
        <v>1.1479999999999999</v>
      </c>
      <c r="K20486">
        <v>0.82299999999999995</v>
      </c>
      <c r="L20486" s="2">
        <f t="shared" si="1285"/>
        <v>1.2533159115845456</v>
      </c>
      <c r="M20486" s="2">
        <f t="shared" si="1282"/>
        <v>1.7709720534711446</v>
      </c>
      <c r="N20486" s="2">
        <f t="shared" si="1283"/>
        <v>1.2533159115845456</v>
      </c>
    </row>
    <row r="20487" spans="1:14" x14ac:dyDescent="0.3">
      <c r="A20487" s="2">
        <f t="shared" si="1284"/>
        <v>9.496952500000134</v>
      </c>
      <c r="B20487">
        <v>3684.8353160000001</v>
      </c>
      <c r="C20487">
        <v>93</v>
      </c>
      <c r="D20487" t="s">
        <v>10</v>
      </c>
      <c r="E20487">
        <v>0.78400000000000003</v>
      </c>
      <c r="F20487">
        <v>-0.37972360229492103</v>
      </c>
      <c r="G20487">
        <v>-0.18480064392089801</v>
      </c>
      <c r="H20487">
        <v>0</v>
      </c>
      <c r="I20487">
        <v>-168.11500000000001</v>
      </c>
      <c r="J20487">
        <v>1.1479999999999999</v>
      </c>
      <c r="K20487">
        <v>0.82299999999999995</v>
      </c>
      <c r="L20487" s="2">
        <f t="shared" si="1285"/>
        <v>1.2533027168185231</v>
      </c>
      <c r="M20487" s="2">
        <f t="shared" si="1282"/>
        <v>1.7709449412058451</v>
      </c>
      <c r="N20487" s="2">
        <f t="shared" si="1283"/>
        <v>1.2533027168185231</v>
      </c>
    </row>
    <row r="20488" spans="1:14" x14ac:dyDescent="0.3">
      <c r="A20488" s="2">
        <f t="shared" si="1284"/>
        <v>9.4970493999999235</v>
      </c>
      <c r="B20488">
        <v>3684.8354128999999</v>
      </c>
      <c r="C20488">
        <v>93</v>
      </c>
      <c r="D20488" t="s">
        <v>10</v>
      </c>
      <c r="E20488">
        <v>0.78400000000000003</v>
      </c>
      <c r="F20488">
        <v>-0.37972360229492103</v>
      </c>
      <c r="G20488">
        <v>-0.18480064392089801</v>
      </c>
      <c r="H20488">
        <v>0</v>
      </c>
      <c r="I20488">
        <v>-168.11500000000001</v>
      </c>
      <c r="J20488">
        <v>1.1479999999999999</v>
      </c>
      <c r="K20488">
        <v>0.82299999999999995</v>
      </c>
      <c r="L20488" s="2">
        <f t="shared" si="1285"/>
        <v>1.2532848096361662</v>
      </c>
      <c r="M20488" s="2">
        <f t="shared" si="1282"/>
        <v>1.7709081459888627</v>
      </c>
      <c r="N20488" s="2">
        <f t="shared" si="1283"/>
        <v>1.2532848096361662</v>
      </c>
    </row>
    <row r="20489" spans="1:14" x14ac:dyDescent="0.3">
      <c r="A20489" s="2">
        <f t="shared" si="1284"/>
        <v>9.4971212000000378</v>
      </c>
      <c r="B20489">
        <v>3684.8354847000001</v>
      </c>
      <c r="C20489">
        <v>93</v>
      </c>
      <c r="D20489" t="s">
        <v>10</v>
      </c>
      <c r="E20489">
        <v>0.78400000000000003</v>
      </c>
      <c r="F20489">
        <v>-0.37972360229492103</v>
      </c>
      <c r="G20489">
        <v>-0.18480064392089801</v>
      </c>
      <c r="H20489">
        <v>0</v>
      </c>
      <c r="I20489">
        <v>-168.11500000000001</v>
      </c>
      <c r="J20489">
        <v>1.1479999999999999</v>
      </c>
      <c r="K20489">
        <v>0.82299999999999995</v>
      </c>
      <c r="L20489" s="2">
        <f t="shared" si="1285"/>
        <v>1.2532715409499116</v>
      </c>
      <c r="M20489" s="2">
        <f t="shared" si="1282"/>
        <v>1.7708808818341746</v>
      </c>
      <c r="N20489" s="2">
        <f t="shared" si="1283"/>
        <v>1.2532715409499116</v>
      </c>
    </row>
    <row r="20490" spans="1:14" x14ac:dyDescent="0.3">
      <c r="A20490" s="2">
        <f t="shared" si="1284"/>
        <v>9.4972207000000708</v>
      </c>
      <c r="B20490">
        <v>3684.8355842000001</v>
      </c>
      <c r="C20490">
        <v>93</v>
      </c>
      <c r="D20490" t="s">
        <v>10</v>
      </c>
      <c r="E20490">
        <v>0.78400000000000003</v>
      </c>
      <c r="F20490">
        <v>-0.37972360229492103</v>
      </c>
      <c r="G20490">
        <v>-0.18480064392089801</v>
      </c>
      <c r="H20490">
        <v>0</v>
      </c>
      <c r="I20490">
        <v>-168.11500000000001</v>
      </c>
      <c r="J20490">
        <v>1.1479999999999999</v>
      </c>
      <c r="K20490">
        <v>0.82299999999999995</v>
      </c>
      <c r="L20490" s="2">
        <f t="shared" si="1285"/>
        <v>1.2532531532858353</v>
      </c>
      <c r="M20490" s="2">
        <f t="shared" si="1282"/>
        <v>1.7708430993357338</v>
      </c>
      <c r="N20490" s="2">
        <f t="shared" si="1283"/>
        <v>1.2532531532858353</v>
      </c>
    </row>
    <row r="20491" spans="1:14" x14ac:dyDescent="0.3">
      <c r="A20491" s="2">
        <f t="shared" si="1284"/>
        <v>9.4972640000000865</v>
      </c>
      <c r="B20491">
        <v>3684.8356275000001</v>
      </c>
      <c r="C20491">
        <v>93</v>
      </c>
      <c r="D20491" t="s">
        <v>10</v>
      </c>
      <c r="E20491">
        <v>0.78400000000000003</v>
      </c>
      <c r="F20491">
        <v>-0.37972360229492103</v>
      </c>
      <c r="G20491">
        <v>-0.18480064392089801</v>
      </c>
      <c r="H20491">
        <v>0</v>
      </c>
      <c r="I20491">
        <v>-168.11500000000001</v>
      </c>
      <c r="J20491">
        <v>1.1479999999999999</v>
      </c>
      <c r="K20491">
        <v>0.82299999999999995</v>
      </c>
      <c r="L20491" s="2">
        <f t="shared" si="1285"/>
        <v>1.2532451514179506</v>
      </c>
      <c r="M20491" s="2">
        <f t="shared" si="1282"/>
        <v>1.7708266573037486</v>
      </c>
      <c r="N20491" s="2">
        <f t="shared" si="1283"/>
        <v>1.2532451514179506</v>
      </c>
    </row>
    <row r="20492" spans="1:14" x14ac:dyDescent="0.3">
      <c r="A20492" s="2">
        <f t="shared" si="1284"/>
        <v>9.4973221000000194</v>
      </c>
      <c r="B20492">
        <v>3684.8356856</v>
      </c>
      <c r="C20492">
        <v>93</v>
      </c>
      <c r="D20492" t="s">
        <v>10</v>
      </c>
      <c r="E20492">
        <v>0.78400000000000003</v>
      </c>
      <c r="F20492">
        <v>-0.37972360229492103</v>
      </c>
      <c r="G20492">
        <v>-0.18480064392089801</v>
      </c>
      <c r="H20492">
        <v>0</v>
      </c>
      <c r="I20492">
        <v>-168.11500000000001</v>
      </c>
      <c r="J20492">
        <v>1.1479999999999999</v>
      </c>
      <c r="K20492">
        <v>0.82299999999999995</v>
      </c>
      <c r="L20492" s="2">
        <f t="shared" si="1285"/>
        <v>1.2532344145005512</v>
      </c>
      <c r="M20492" s="2">
        <f t="shared" si="1282"/>
        <v>1.7708045953624807</v>
      </c>
      <c r="N20492" s="2">
        <f t="shared" si="1283"/>
        <v>1.2532344145005512</v>
      </c>
    </row>
    <row r="20493" spans="1:14" x14ac:dyDescent="0.3">
      <c r="A20493" s="2">
        <f t="shared" si="1284"/>
        <v>9.4973687000001519</v>
      </c>
      <c r="B20493">
        <v>3684.8357322000002</v>
      </c>
      <c r="C20493">
        <v>93</v>
      </c>
      <c r="D20493" t="s">
        <v>10</v>
      </c>
      <c r="E20493">
        <v>0.78400000000000003</v>
      </c>
      <c r="F20493">
        <v>-0.37972360229492103</v>
      </c>
      <c r="G20493">
        <v>-0.18480064392089801</v>
      </c>
      <c r="H20493">
        <v>0</v>
      </c>
      <c r="I20493">
        <v>-168.11500000000001</v>
      </c>
      <c r="J20493">
        <v>1.1479999999999999</v>
      </c>
      <c r="K20493">
        <v>0.82299999999999995</v>
      </c>
      <c r="L20493" s="2">
        <f t="shared" si="1285"/>
        <v>1.2532258027905201</v>
      </c>
      <c r="M20493" s="2">
        <f t="shared" si="1282"/>
        <v>1.7707869002425634</v>
      </c>
      <c r="N20493" s="2">
        <f t="shared" si="1283"/>
        <v>1.2532258027905201</v>
      </c>
    </row>
    <row r="20494" spans="1:14" x14ac:dyDescent="0.3">
      <c r="A20494" s="2">
        <f t="shared" si="1284"/>
        <v>9.4974256000000423</v>
      </c>
      <c r="B20494">
        <v>3684.8357891000001</v>
      </c>
      <c r="C20494">
        <v>93</v>
      </c>
      <c r="D20494" t="s">
        <v>10</v>
      </c>
      <c r="E20494">
        <v>0.78400000000000003</v>
      </c>
      <c r="F20494">
        <v>-0.37972360229492103</v>
      </c>
      <c r="G20494">
        <v>-0.18480064392089801</v>
      </c>
      <c r="H20494">
        <v>0</v>
      </c>
      <c r="I20494">
        <v>-168.11500000000001</v>
      </c>
      <c r="J20494">
        <v>1.1479999999999999</v>
      </c>
      <c r="K20494">
        <v>0.82299999999999995</v>
      </c>
      <c r="L20494" s="2">
        <f t="shared" si="1285"/>
        <v>1.2532152876339013</v>
      </c>
      <c r="M20494" s="2">
        <f t="shared" si="1282"/>
        <v>1.7707652939696343</v>
      </c>
      <c r="N20494" s="2">
        <f t="shared" si="1283"/>
        <v>1.2532152876339013</v>
      </c>
    </row>
    <row r="20495" spans="1:14" x14ac:dyDescent="0.3">
      <c r="A20495" s="2">
        <f t="shared" si="1284"/>
        <v>9.4974659999998039</v>
      </c>
      <c r="B20495">
        <v>3684.8358294999998</v>
      </c>
      <c r="C20495">
        <v>93</v>
      </c>
      <c r="D20495" t="s">
        <v>10</v>
      </c>
      <c r="E20495">
        <v>0.78400000000000003</v>
      </c>
      <c r="F20495">
        <v>-0.37972360229492103</v>
      </c>
      <c r="G20495">
        <v>-0.18480064392089801</v>
      </c>
      <c r="H20495">
        <v>0</v>
      </c>
      <c r="I20495">
        <v>-168.11500000000001</v>
      </c>
      <c r="J20495">
        <v>1.1479999999999999</v>
      </c>
      <c r="K20495">
        <v>0.82299999999999995</v>
      </c>
      <c r="L20495" s="2">
        <f t="shared" si="1285"/>
        <v>1.253207821687931</v>
      </c>
      <c r="M20495" s="2">
        <f t="shared" si="1282"/>
        <v>1.7707499531361921</v>
      </c>
      <c r="N20495" s="2">
        <f t="shared" si="1283"/>
        <v>1.253207821687931</v>
      </c>
    </row>
    <row r="20496" spans="1:14" x14ac:dyDescent="0.3">
      <c r="A20496" s="2">
        <f t="shared" si="1284"/>
        <v>9.4975046999998085</v>
      </c>
      <c r="B20496">
        <v>3684.8358681999998</v>
      </c>
      <c r="C20496">
        <v>93</v>
      </c>
      <c r="D20496" t="s">
        <v>10</v>
      </c>
      <c r="E20496">
        <v>0.78400000000000003</v>
      </c>
      <c r="F20496">
        <v>-0.37972360229492103</v>
      </c>
      <c r="G20496">
        <v>-0.18480064392089801</v>
      </c>
      <c r="H20496">
        <v>0</v>
      </c>
      <c r="I20496">
        <v>-168.11500000000001</v>
      </c>
      <c r="J20496">
        <v>1.1479999999999999</v>
      </c>
      <c r="K20496">
        <v>0.82299999999999995</v>
      </c>
      <c r="L20496" s="2">
        <f t="shared" si="1285"/>
        <v>1.2532006699030105</v>
      </c>
      <c r="M20496" s="2">
        <f t="shared" si="1282"/>
        <v>1.7707352578327815</v>
      </c>
      <c r="N20496" s="2">
        <f t="shared" si="1283"/>
        <v>1.2532006699030105</v>
      </c>
    </row>
    <row r="20497" spans="1:14" x14ac:dyDescent="0.3">
      <c r="A20497" s="2">
        <f t="shared" si="1284"/>
        <v>9.4975451000000248</v>
      </c>
      <c r="B20497">
        <v>3684.8359086</v>
      </c>
      <c r="C20497">
        <v>93</v>
      </c>
      <c r="D20497" t="s">
        <v>10</v>
      </c>
      <c r="E20497">
        <v>0.78400000000000003</v>
      </c>
      <c r="F20497">
        <v>-0.37972360229492103</v>
      </c>
      <c r="G20497">
        <v>-0.18480064392089801</v>
      </c>
      <c r="H20497">
        <v>0</v>
      </c>
      <c r="I20497">
        <v>-168.11500000000001</v>
      </c>
      <c r="J20497">
        <v>1.1479999999999999</v>
      </c>
      <c r="K20497">
        <v>0.82299999999999995</v>
      </c>
      <c r="L20497" s="2">
        <f t="shared" si="1285"/>
        <v>1.2531932039569562</v>
      </c>
      <c r="M20497" s="2">
        <f t="shared" si="1282"/>
        <v>1.7707199169991668</v>
      </c>
      <c r="N20497" s="2">
        <f t="shared" si="1283"/>
        <v>1.2531932039569562</v>
      </c>
    </row>
    <row r="20498" spans="1:14" x14ac:dyDescent="0.3">
      <c r="A20498" s="2">
        <f t="shared" si="1284"/>
        <v>9.4976298999999926</v>
      </c>
      <c r="B20498">
        <v>3684.8359934</v>
      </c>
      <c r="C20498">
        <v>93</v>
      </c>
      <c r="D20498" t="s">
        <v>10</v>
      </c>
      <c r="E20498">
        <v>0.78400000000000003</v>
      </c>
      <c r="F20498">
        <v>-0.37972360229492103</v>
      </c>
      <c r="G20498">
        <v>-0.18480064392089801</v>
      </c>
      <c r="H20498">
        <v>0</v>
      </c>
      <c r="I20498">
        <v>-168.11500000000001</v>
      </c>
      <c r="J20498">
        <v>1.1479999999999999</v>
      </c>
      <c r="K20498">
        <v>0.82299999999999995</v>
      </c>
      <c r="L20498" s="2">
        <f t="shared" si="1285"/>
        <v>1.2531775328623578</v>
      </c>
      <c r="M20498" s="2">
        <f t="shared" si="1282"/>
        <v>1.7706877164377044</v>
      </c>
      <c r="N20498" s="2">
        <f t="shared" si="1283"/>
        <v>1.2531775328623578</v>
      </c>
    </row>
    <row r="20499" spans="1:14" x14ac:dyDescent="0.3">
      <c r="A20499" s="2">
        <f t="shared" si="1284"/>
        <v>9.4976720999998179</v>
      </c>
      <c r="B20499">
        <v>3684.8360355999998</v>
      </c>
      <c r="C20499">
        <v>93</v>
      </c>
      <c r="D20499" t="s">
        <v>10</v>
      </c>
      <c r="E20499">
        <v>0.78400000000000003</v>
      </c>
      <c r="F20499">
        <v>-0.37972360229492103</v>
      </c>
      <c r="G20499">
        <v>-0.18480064392089801</v>
      </c>
      <c r="H20499">
        <v>0</v>
      </c>
      <c r="I20499">
        <v>-168.11500000000001</v>
      </c>
      <c r="J20499">
        <v>1.1479999999999999</v>
      </c>
      <c r="K20499">
        <v>0.82299999999999995</v>
      </c>
      <c r="L20499" s="2">
        <f t="shared" si="1285"/>
        <v>1.2531697342752166</v>
      </c>
      <c r="M20499" s="2">
        <f t="shared" si="1282"/>
        <v>1.770671692101754</v>
      </c>
      <c r="N20499" s="2">
        <f t="shared" si="1283"/>
        <v>1.2531697342752166</v>
      </c>
    </row>
    <row r="20500" spans="1:14" x14ac:dyDescent="0.3">
      <c r="A20500" s="2">
        <f t="shared" si="1284"/>
        <v>9.4977288000000044</v>
      </c>
      <c r="B20500">
        <v>3684.8360923</v>
      </c>
      <c r="C20500">
        <v>93</v>
      </c>
      <c r="D20500" t="s">
        <v>10</v>
      </c>
      <c r="E20500">
        <v>0.78400000000000003</v>
      </c>
      <c r="F20500">
        <v>-0.37972360229492103</v>
      </c>
      <c r="G20500">
        <v>-0.18480064392089801</v>
      </c>
      <c r="H20500">
        <v>0</v>
      </c>
      <c r="I20500">
        <v>-168.11500000000001</v>
      </c>
      <c r="J20500">
        <v>1.1479999999999999</v>
      </c>
      <c r="K20500">
        <v>0.82299999999999995</v>
      </c>
      <c r="L20500" s="2">
        <f t="shared" si="1285"/>
        <v>1.2531592560786717</v>
      </c>
      <c r="M20500" s="2">
        <f t="shared" si="1282"/>
        <v>1.7706501617734332</v>
      </c>
      <c r="N20500" s="2">
        <f t="shared" si="1283"/>
        <v>1.2531592560786717</v>
      </c>
    </row>
    <row r="20501" spans="1:14" x14ac:dyDescent="0.3">
      <c r="A20501" s="2">
        <f t="shared" si="1284"/>
        <v>9.497769199999766</v>
      </c>
      <c r="B20501">
        <v>3684.8361326999998</v>
      </c>
      <c r="C20501">
        <v>93</v>
      </c>
      <c r="D20501" t="s">
        <v>10</v>
      </c>
      <c r="E20501">
        <v>0.78400000000000003</v>
      </c>
      <c r="F20501">
        <v>-0.37972360229492103</v>
      </c>
      <c r="G20501">
        <v>-0.18480064392089801</v>
      </c>
      <c r="H20501">
        <v>0</v>
      </c>
      <c r="I20501">
        <v>-168.11500000000001</v>
      </c>
      <c r="J20501">
        <v>1.1479999999999999</v>
      </c>
      <c r="K20501">
        <v>0.82299999999999995</v>
      </c>
      <c r="L20501" s="2">
        <f t="shared" si="1285"/>
        <v>1.2531517901327014</v>
      </c>
      <c r="M20501" s="2">
        <f t="shared" si="1282"/>
        <v>1.7706348209399909</v>
      </c>
      <c r="N20501" s="2">
        <f t="shared" si="1283"/>
        <v>1.2531517901327014</v>
      </c>
    </row>
    <row r="20502" spans="1:14" x14ac:dyDescent="0.3">
      <c r="A20502" s="2">
        <f t="shared" si="1284"/>
        <v>9.497809800000141</v>
      </c>
      <c r="B20502">
        <v>3684.8361733000002</v>
      </c>
      <c r="C20502">
        <v>93</v>
      </c>
      <c r="D20502" t="s">
        <v>10</v>
      </c>
      <c r="E20502">
        <v>0.78400000000000003</v>
      </c>
      <c r="F20502">
        <v>-0.37972360229492103</v>
      </c>
      <c r="G20502">
        <v>-0.18480064392089801</v>
      </c>
      <c r="H20502">
        <v>0</v>
      </c>
      <c r="I20502">
        <v>-168.11500000000001</v>
      </c>
      <c r="J20502">
        <v>1.1479999999999999</v>
      </c>
      <c r="K20502">
        <v>0.82299999999999995</v>
      </c>
      <c r="L20502" s="2">
        <f t="shared" si="1285"/>
        <v>1.2531442872264889</v>
      </c>
      <c r="M20502" s="2">
        <f t="shared" si="1282"/>
        <v>1.7706194041615952</v>
      </c>
      <c r="N20502" s="2">
        <f t="shared" si="1283"/>
        <v>1.2531442872264889</v>
      </c>
    </row>
    <row r="20503" spans="1:14" x14ac:dyDescent="0.3">
      <c r="A20503" s="2">
        <f t="shared" si="1284"/>
        <v>9.497867000000042</v>
      </c>
      <c r="B20503">
        <v>3684.8362305000001</v>
      </c>
      <c r="C20503">
        <v>93</v>
      </c>
      <c r="D20503" t="s">
        <v>10</v>
      </c>
      <c r="E20503">
        <v>0.78400000000000003</v>
      </c>
      <c r="F20503">
        <v>-0.37972360229492103</v>
      </c>
      <c r="G20503">
        <v>-0.18480064392089801</v>
      </c>
      <c r="H20503">
        <v>0</v>
      </c>
      <c r="I20503">
        <v>-168.11500000000001</v>
      </c>
      <c r="J20503">
        <v>1.1479999999999999</v>
      </c>
      <c r="K20503">
        <v>0.82299999999999995</v>
      </c>
      <c r="L20503" s="2">
        <f t="shared" si="1285"/>
        <v>1.2531337166296748</v>
      </c>
      <c r="M20503" s="2">
        <f t="shared" si="1282"/>
        <v>1.7705976839715816</v>
      </c>
      <c r="N20503" s="2">
        <f t="shared" si="1283"/>
        <v>1.2531337166296748</v>
      </c>
    </row>
    <row r="20504" spans="1:14" x14ac:dyDescent="0.3">
      <c r="A20504" s="2">
        <f t="shared" si="1284"/>
        <v>9.4979125999998359</v>
      </c>
      <c r="B20504">
        <v>3684.8362760999998</v>
      </c>
      <c r="C20504">
        <v>93</v>
      </c>
      <c r="D20504" t="s">
        <v>10</v>
      </c>
      <c r="E20504">
        <v>0.78400000000000003</v>
      </c>
      <c r="F20504">
        <v>-0.37972360229492103</v>
      </c>
      <c r="G20504">
        <v>-0.18480064392089801</v>
      </c>
      <c r="H20504">
        <v>0</v>
      </c>
      <c r="I20504">
        <v>-168.11500000000001</v>
      </c>
      <c r="J20504">
        <v>1.1479999999999999</v>
      </c>
      <c r="K20504">
        <v>0.82299999999999995</v>
      </c>
      <c r="L20504" s="2">
        <f t="shared" si="1285"/>
        <v>1.25312528972035</v>
      </c>
      <c r="M20504" s="2">
        <f t="shared" si="1282"/>
        <v>1.7705803685753951</v>
      </c>
      <c r="N20504" s="2">
        <f t="shared" si="1283"/>
        <v>1.25312528972035</v>
      </c>
    </row>
    <row r="20505" spans="1:14" x14ac:dyDescent="0.3">
      <c r="A20505" s="2">
        <f t="shared" si="1284"/>
        <v>9.497952400000031</v>
      </c>
      <c r="B20505">
        <v>3684.8363159</v>
      </c>
      <c r="C20505">
        <v>93</v>
      </c>
      <c r="D20505" t="s">
        <v>10</v>
      </c>
      <c r="E20505">
        <v>0.78400000000000003</v>
      </c>
      <c r="F20505">
        <v>-0.37972360229492103</v>
      </c>
      <c r="G20505">
        <v>-0.18480064392089801</v>
      </c>
      <c r="H20505">
        <v>0</v>
      </c>
      <c r="I20505">
        <v>-168.11500000000001</v>
      </c>
      <c r="J20505">
        <v>1.1479999999999999</v>
      </c>
      <c r="K20505">
        <v>0.82299999999999995</v>
      </c>
      <c r="L20505" s="2">
        <f t="shared" si="1285"/>
        <v>1.2531179346546859</v>
      </c>
      <c r="M20505" s="2">
        <f t="shared" si="1282"/>
        <v>1.7705652555759497</v>
      </c>
      <c r="N20505" s="2">
        <f t="shared" si="1283"/>
        <v>1.2531179346546859</v>
      </c>
    </row>
    <row r="20506" spans="1:14" x14ac:dyDescent="0.3">
      <c r="A20506" s="2">
        <f t="shared" si="1284"/>
        <v>9.4979927999997926</v>
      </c>
      <c r="B20506">
        <v>3684.8363562999998</v>
      </c>
      <c r="C20506">
        <v>93</v>
      </c>
      <c r="D20506" t="s">
        <v>10</v>
      </c>
      <c r="E20506">
        <v>0.78400000000000003</v>
      </c>
      <c r="F20506">
        <v>-0.37972360229492103</v>
      </c>
      <c r="G20506">
        <v>-0.18480064392089801</v>
      </c>
      <c r="H20506">
        <v>0</v>
      </c>
      <c r="I20506">
        <v>-168.11500000000001</v>
      </c>
      <c r="J20506">
        <v>1.1479999999999999</v>
      </c>
      <c r="K20506">
        <v>0.82299999999999995</v>
      </c>
      <c r="L20506" s="2">
        <f t="shared" si="1285"/>
        <v>1.2531104687087156</v>
      </c>
      <c r="M20506" s="2">
        <f t="shared" si="1282"/>
        <v>1.7705499147425074</v>
      </c>
      <c r="N20506" s="2">
        <f t="shared" si="1283"/>
        <v>1.2531104687087156</v>
      </c>
    </row>
    <row r="20507" spans="1:14" x14ac:dyDescent="0.3">
      <c r="A20507" s="2">
        <f t="shared" si="1284"/>
        <v>9.4980372999998508</v>
      </c>
      <c r="B20507">
        <v>3684.8364007999999</v>
      </c>
      <c r="C20507">
        <v>93</v>
      </c>
      <c r="D20507" t="s">
        <v>10</v>
      </c>
      <c r="E20507">
        <v>0.78400000000000003</v>
      </c>
      <c r="F20507">
        <v>-0.37972360229492103</v>
      </c>
      <c r="G20507">
        <v>-0.18480064392089801</v>
      </c>
      <c r="H20507">
        <v>0</v>
      </c>
      <c r="I20507">
        <v>-168.11500000000001</v>
      </c>
      <c r="J20507">
        <v>1.1479999999999999</v>
      </c>
      <c r="K20507">
        <v>0.82299999999999995</v>
      </c>
      <c r="L20507" s="2">
        <f t="shared" si="1285"/>
        <v>1.2531022450800504</v>
      </c>
      <c r="M20507" s="2">
        <f t="shared" si="1282"/>
        <v>1.7705330170421831</v>
      </c>
      <c r="N20507" s="2">
        <f t="shared" si="1283"/>
        <v>1.2531022450800504</v>
      </c>
    </row>
    <row r="20508" spans="1:14" x14ac:dyDescent="0.3">
      <c r="A20508" s="2">
        <f t="shared" si="1284"/>
        <v>9.4980777000000671</v>
      </c>
      <c r="B20508">
        <v>3684.8364412000001</v>
      </c>
      <c r="C20508">
        <v>93</v>
      </c>
      <c r="D20508" t="s">
        <v>10</v>
      </c>
      <c r="E20508">
        <v>0.78400000000000003</v>
      </c>
      <c r="F20508">
        <v>-0.37972360229492103</v>
      </c>
      <c r="G20508">
        <v>-0.18480064392089801</v>
      </c>
      <c r="H20508">
        <v>0</v>
      </c>
      <c r="I20508">
        <v>-168.11500000000001</v>
      </c>
      <c r="J20508">
        <v>1.1479999999999999</v>
      </c>
      <c r="K20508">
        <v>0.82299999999999995</v>
      </c>
      <c r="L20508" s="2">
        <f t="shared" si="1285"/>
        <v>1.2530947791339961</v>
      </c>
      <c r="M20508" s="2">
        <f t="shared" si="1282"/>
        <v>1.7705176762085684</v>
      </c>
      <c r="N20508" s="2">
        <f t="shared" si="1283"/>
        <v>1.2530947791339961</v>
      </c>
    </row>
    <row r="20509" spans="1:14" x14ac:dyDescent="0.3">
      <c r="A20509" s="2">
        <f t="shared" si="1284"/>
        <v>9.4981177999998181</v>
      </c>
      <c r="B20509">
        <v>3684.8364812999998</v>
      </c>
      <c r="C20509">
        <v>93</v>
      </c>
      <c r="D20509" t="s">
        <v>10</v>
      </c>
      <c r="E20509">
        <v>0.78400000000000003</v>
      </c>
      <c r="F20509">
        <v>-0.37972360229492103</v>
      </c>
      <c r="G20509">
        <v>-0.18480064392089801</v>
      </c>
      <c r="H20509">
        <v>0</v>
      </c>
      <c r="I20509">
        <v>-168.11500000000001</v>
      </c>
      <c r="J20509">
        <v>1.1479999999999999</v>
      </c>
      <c r="K20509">
        <v>0.82299999999999995</v>
      </c>
      <c r="L20509" s="2">
        <f t="shared" si="1285"/>
        <v>1.2530873686282209</v>
      </c>
      <c r="M20509" s="2">
        <f t="shared" si="1282"/>
        <v>1.770502449292211</v>
      </c>
      <c r="N20509" s="2">
        <f t="shared" si="1283"/>
        <v>1.2530873686282209</v>
      </c>
    </row>
    <row r="20510" spans="1:14" x14ac:dyDescent="0.3">
      <c r="A20510" s="2">
        <f t="shared" si="1284"/>
        <v>9.4981588000000556</v>
      </c>
      <c r="B20510">
        <v>3684.8365223000001</v>
      </c>
      <c r="C20510">
        <v>93</v>
      </c>
      <c r="D20510" t="s">
        <v>10</v>
      </c>
      <c r="E20510">
        <v>0.78400000000000003</v>
      </c>
      <c r="F20510">
        <v>-0.37972360229492103</v>
      </c>
      <c r="G20510">
        <v>-0.18480064392089801</v>
      </c>
      <c r="H20510">
        <v>0</v>
      </c>
      <c r="I20510">
        <v>-168.11500000000001</v>
      </c>
      <c r="J20510">
        <v>1.1479999999999999</v>
      </c>
      <c r="K20510">
        <v>0.82299999999999995</v>
      </c>
      <c r="L20510" s="2">
        <f t="shared" si="1285"/>
        <v>1.2530797918017762</v>
      </c>
      <c r="M20510" s="2">
        <f t="shared" si="1282"/>
        <v>1.7704868806244267</v>
      </c>
      <c r="N20510" s="2">
        <f t="shared" si="1283"/>
        <v>1.2530797918017762</v>
      </c>
    </row>
    <row r="20511" spans="1:14" x14ac:dyDescent="0.3">
      <c r="A20511" s="2">
        <f t="shared" si="1284"/>
        <v>9.4981993999999759</v>
      </c>
      <c r="B20511">
        <v>3684.8365629</v>
      </c>
      <c r="C20511">
        <v>93</v>
      </c>
      <c r="D20511" t="s">
        <v>10</v>
      </c>
      <c r="E20511">
        <v>0.78400000000000003</v>
      </c>
      <c r="F20511">
        <v>-0.37972360229492103</v>
      </c>
      <c r="G20511">
        <v>-0.18480064392089801</v>
      </c>
      <c r="H20511">
        <v>0</v>
      </c>
      <c r="I20511">
        <v>-168.11500000000001</v>
      </c>
      <c r="J20511">
        <v>1.1479999999999999</v>
      </c>
      <c r="K20511">
        <v>0.82299999999999995</v>
      </c>
      <c r="L20511" s="2">
        <f t="shared" si="1285"/>
        <v>1.2530722888956478</v>
      </c>
      <c r="M20511" s="2">
        <f t="shared" si="1282"/>
        <v>1.7704714638462038</v>
      </c>
      <c r="N20511" s="2">
        <f t="shared" si="1283"/>
        <v>1.2530722888956478</v>
      </c>
    </row>
    <row r="20512" spans="1:14" x14ac:dyDescent="0.3">
      <c r="A20512" s="2">
        <f t="shared" si="1284"/>
        <v>9.498242399999981</v>
      </c>
      <c r="B20512">
        <v>3684.8366059</v>
      </c>
      <c r="C20512">
        <v>93</v>
      </c>
      <c r="D20512" t="s">
        <v>10</v>
      </c>
      <c r="E20512">
        <v>0.78400000000000003</v>
      </c>
      <c r="F20512">
        <v>-0.37972360229492103</v>
      </c>
      <c r="G20512">
        <v>-0.18480064392089801</v>
      </c>
      <c r="H20512">
        <v>0</v>
      </c>
      <c r="I20512">
        <v>-168.11500000000001</v>
      </c>
      <c r="J20512">
        <v>1.1479999999999999</v>
      </c>
      <c r="K20512">
        <v>0.82299999999999995</v>
      </c>
      <c r="L20512" s="2">
        <f t="shared" si="1285"/>
        <v>1.2530643424679582</v>
      </c>
      <c r="M20512" s="2">
        <f t="shared" si="1282"/>
        <v>1.7704551357313032</v>
      </c>
      <c r="N20512" s="2">
        <f t="shared" si="1283"/>
        <v>1.2530643424679582</v>
      </c>
    </row>
    <row r="20513" spans="1:14" x14ac:dyDescent="0.3">
      <c r="A20513" s="2">
        <f t="shared" si="1284"/>
        <v>9.49828239999988</v>
      </c>
      <c r="B20513">
        <v>3684.8366458999999</v>
      </c>
      <c r="C20513">
        <v>93</v>
      </c>
      <c r="D20513" t="s">
        <v>10</v>
      </c>
      <c r="E20513">
        <v>0.78400000000000003</v>
      </c>
      <c r="F20513">
        <v>-0.37972360229492103</v>
      </c>
      <c r="G20513">
        <v>-0.18480064392089801</v>
      </c>
      <c r="H20513">
        <v>0</v>
      </c>
      <c r="I20513">
        <v>-168.11500000000001</v>
      </c>
      <c r="J20513">
        <v>1.1479999999999999</v>
      </c>
      <c r="K20513">
        <v>0.82299999999999995</v>
      </c>
      <c r="L20513" s="2">
        <f t="shared" si="1285"/>
        <v>1.25305695044222</v>
      </c>
      <c r="M20513" s="2">
        <f t="shared" si="1282"/>
        <v>1.7704399467872498</v>
      </c>
      <c r="N20513" s="2">
        <f t="shared" si="1283"/>
        <v>1.25305695044222</v>
      </c>
    </row>
    <row r="20514" spans="1:14" x14ac:dyDescent="0.3">
      <c r="A20514" s="2">
        <f t="shared" si="1284"/>
        <v>9.4983219000000645</v>
      </c>
      <c r="B20514">
        <v>3684.8366854000001</v>
      </c>
      <c r="C20514">
        <v>93</v>
      </c>
      <c r="D20514" t="s">
        <v>10</v>
      </c>
      <c r="E20514">
        <v>0.78400000000000003</v>
      </c>
      <c r="F20514">
        <v>-0.37972360229492103</v>
      </c>
      <c r="G20514">
        <v>-0.18480064392089801</v>
      </c>
      <c r="H20514">
        <v>0</v>
      </c>
      <c r="I20514">
        <v>-168.11500000000001</v>
      </c>
      <c r="J20514">
        <v>1.1479999999999999</v>
      </c>
      <c r="K20514">
        <v>0.82299999999999995</v>
      </c>
      <c r="L20514" s="2">
        <f t="shared" si="1285"/>
        <v>1.253049650816751</v>
      </c>
      <c r="M20514" s="2">
        <f t="shared" si="1282"/>
        <v>1.770424947704889</v>
      </c>
      <c r="N20514" s="2">
        <f t="shared" si="1283"/>
        <v>1.253049650816751</v>
      </c>
    </row>
    <row r="20515" spans="1:14" x14ac:dyDescent="0.3">
      <c r="A20515" s="2">
        <f t="shared" si="1284"/>
        <v>9.4983610999997836</v>
      </c>
      <c r="B20515">
        <v>3684.8367245999998</v>
      </c>
      <c r="C20515">
        <v>93</v>
      </c>
      <c r="D20515" t="s">
        <v>10</v>
      </c>
      <c r="E20515">
        <v>0.78400000000000003</v>
      </c>
      <c r="F20515">
        <v>-0.37972360229492103</v>
      </c>
      <c r="G20515">
        <v>-0.18480064392089801</v>
      </c>
      <c r="H20515">
        <v>0</v>
      </c>
      <c r="I20515">
        <v>-168.11500000000001</v>
      </c>
      <c r="J20515">
        <v>1.1479999999999999</v>
      </c>
      <c r="K20515">
        <v>0.82299999999999995</v>
      </c>
      <c r="L20515" s="2">
        <f t="shared" si="1285"/>
        <v>1.2530424066315613</v>
      </c>
      <c r="M20515" s="2">
        <f t="shared" si="1282"/>
        <v>1.7704100625397856</v>
      </c>
      <c r="N20515" s="2">
        <f t="shared" si="1283"/>
        <v>1.2530424066315613</v>
      </c>
    </row>
    <row r="20516" spans="1:14" x14ac:dyDescent="0.3">
      <c r="A20516" s="2">
        <f t="shared" si="1284"/>
        <v>9.4984006999998201</v>
      </c>
      <c r="B20516">
        <v>3684.8367641999998</v>
      </c>
      <c r="C20516">
        <v>93</v>
      </c>
      <c r="D20516" t="s">
        <v>10</v>
      </c>
      <c r="E20516">
        <v>0.78400000000000003</v>
      </c>
      <c r="F20516">
        <v>-0.37972360229492103</v>
      </c>
      <c r="G20516">
        <v>-0.18480064392089801</v>
      </c>
      <c r="H20516">
        <v>0</v>
      </c>
      <c r="I20516">
        <v>-168.11500000000001</v>
      </c>
      <c r="J20516">
        <v>1.1479999999999999</v>
      </c>
      <c r="K20516">
        <v>0.82299999999999995</v>
      </c>
      <c r="L20516" s="2">
        <f t="shared" si="1285"/>
        <v>1.2530350885260553</v>
      </c>
      <c r="M20516" s="2">
        <f t="shared" si="1282"/>
        <v>1.7703950254851208</v>
      </c>
      <c r="N20516" s="2">
        <f t="shared" si="1283"/>
        <v>1.2530350885260553</v>
      </c>
    </row>
    <row r="20517" spans="1:14" x14ac:dyDescent="0.3">
      <c r="A20517" s="2">
        <f t="shared" si="1284"/>
        <v>9.4984509000000799</v>
      </c>
      <c r="B20517">
        <v>3684.8368144000001</v>
      </c>
      <c r="C20517">
        <v>93</v>
      </c>
      <c r="D20517" t="s">
        <v>10</v>
      </c>
      <c r="E20517">
        <v>0.78400000000000003</v>
      </c>
      <c r="F20517">
        <v>-0.37972360229492103</v>
      </c>
      <c r="G20517">
        <v>-0.18480064392089801</v>
      </c>
      <c r="H20517">
        <v>0</v>
      </c>
      <c r="I20517">
        <v>-168.11500000000001</v>
      </c>
      <c r="J20517">
        <v>1.1479999999999999</v>
      </c>
      <c r="K20517">
        <v>0.82299999999999995</v>
      </c>
      <c r="L20517" s="2">
        <f t="shared" si="1285"/>
        <v>1.2530258115336825</v>
      </c>
      <c r="M20517" s="2">
        <f t="shared" si="1282"/>
        <v>1.770375963360187</v>
      </c>
      <c r="N20517" s="2">
        <f t="shared" si="1283"/>
        <v>1.2530258115336825</v>
      </c>
    </row>
    <row r="20518" spans="1:14" x14ac:dyDescent="0.3">
      <c r="A20518" s="2">
        <f t="shared" si="1284"/>
        <v>9.4984890000000632</v>
      </c>
      <c r="B20518">
        <v>3684.8368525000001</v>
      </c>
      <c r="C20518">
        <v>93</v>
      </c>
      <c r="D20518" t="s">
        <v>10</v>
      </c>
      <c r="E20518">
        <v>0.78400000000000003</v>
      </c>
      <c r="F20518">
        <v>-0.37972360229492103</v>
      </c>
      <c r="G20518">
        <v>-0.18480064392089801</v>
      </c>
      <c r="H20518">
        <v>0</v>
      </c>
      <c r="I20518">
        <v>-168.11500000000001</v>
      </c>
      <c r="J20518">
        <v>1.1479999999999999</v>
      </c>
      <c r="K20518">
        <v>0.82299999999999995</v>
      </c>
      <c r="L20518" s="2">
        <f t="shared" si="1285"/>
        <v>1.2530187706291522</v>
      </c>
      <c r="M20518" s="2">
        <f t="shared" si="1282"/>
        <v>1.7703614958909459</v>
      </c>
      <c r="N20518" s="2">
        <f t="shared" si="1283"/>
        <v>1.2530187706291522</v>
      </c>
    </row>
    <row r="20519" spans="1:14" x14ac:dyDescent="0.3">
      <c r="A20519" s="2">
        <f t="shared" si="1284"/>
        <v>9.4985255999999936</v>
      </c>
      <c r="B20519">
        <v>3684.8368891</v>
      </c>
      <c r="C20519">
        <v>93</v>
      </c>
      <c r="D20519" t="s">
        <v>10</v>
      </c>
      <c r="E20519">
        <v>0.78400000000000003</v>
      </c>
      <c r="F20519">
        <v>-0.37972360229492103</v>
      </c>
      <c r="G20519">
        <v>-0.18480064392089801</v>
      </c>
      <c r="H20519">
        <v>0</v>
      </c>
      <c r="I20519">
        <v>-168.11500000000001</v>
      </c>
      <c r="J20519">
        <v>1.1479999999999999</v>
      </c>
      <c r="K20519">
        <v>0.82299999999999995</v>
      </c>
      <c r="L20519" s="2">
        <f t="shared" si="1285"/>
        <v>1.2530120069255977</v>
      </c>
      <c r="M20519" s="2">
        <f t="shared" si="1282"/>
        <v>1.7703475980071284</v>
      </c>
      <c r="N20519" s="2">
        <f t="shared" si="1283"/>
        <v>1.2530120069255977</v>
      </c>
    </row>
    <row r="20520" spans="1:14" x14ac:dyDescent="0.3">
      <c r="A20520" s="2">
        <f t="shared" si="1284"/>
        <v>9.4985643999998501</v>
      </c>
      <c r="B20520">
        <v>3684.8369278999999</v>
      </c>
      <c r="C20520">
        <v>93</v>
      </c>
      <c r="D20520" t="s">
        <v>10</v>
      </c>
      <c r="E20520">
        <v>0.78400000000000003</v>
      </c>
      <c r="F20520">
        <v>-0.37972360229492103</v>
      </c>
      <c r="G20520">
        <v>-0.18480064392089801</v>
      </c>
      <c r="H20520">
        <v>0</v>
      </c>
      <c r="I20520">
        <v>-168.11500000000001</v>
      </c>
      <c r="J20520">
        <v>1.1479999999999999</v>
      </c>
      <c r="K20520">
        <v>0.82299999999999995</v>
      </c>
      <c r="L20520" s="2">
        <f t="shared" si="1285"/>
        <v>1.2530048366606401</v>
      </c>
      <c r="M20520" s="2">
        <f t="shared" ref="M20520:M20583" si="1286">M20519+(F20520*(A20520-A20519))</f>
        <v>1.7703328647314138</v>
      </c>
      <c r="N20520" s="2">
        <f t="shared" ref="N20520:N20583" si="1287">N20519+(G20520*(A20520-A20519))</f>
        <v>1.2530048366606401</v>
      </c>
    </row>
    <row r="20521" spans="1:14" x14ac:dyDescent="0.3">
      <c r="A20521" s="2">
        <f t="shared" si="1284"/>
        <v>9.4986008000000766</v>
      </c>
      <c r="B20521">
        <v>3684.8369643000001</v>
      </c>
      <c r="C20521">
        <v>93</v>
      </c>
      <c r="D20521" t="s">
        <v>10</v>
      </c>
      <c r="E20521">
        <v>0.78400000000000003</v>
      </c>
      <c r="F20521">
        <v>-0.37972360229492103</v>
      </c>
      <c r="G20521">
        <v>-0.18480064392089801</v>
      </c>
      <c r="H20521">
        <v>0</v>
      </c>
      <c r="I20521">
        <v>-168.11500000000001</v>
      </c>
      <c r="J20521">
        <v>1.1479999999999999</v>
      </c>
      <c r="K20521">
        <v>0.82299999999999995</v>
      </c>
      <c r="L20521" s="2">
        <f t="shared" si="1285"/>
        <v>1.2529981099171597</v>
      </c>
      <c r="M20521" s="2">
        <f t="shared" si="1286"/>
        <v>1.7703190427922042</v>
      </c>
      <c r="N20521" s="2">
        <f t="shared" si="1287"/>
        <v>1.2529981099171597</v>
      </c>
    </row>
    <row r="20522" spans="1:14" x14ac:dyDescent="0.3">
      <c r="A20522" s="2">
        <f t="shared" si="1284"/>
        <v>9.4986371999998482</v>
      </c>
      <c r="B20522">
        <v>3684.8370006999999</v>
      </c>
      <c r="C20522">
        <v>93</v>
      </c>
      <c r="D20522" t="s">
        <v>10</v>
      </c>
      <c r="E20522">
        <v>0.78400000000000003</v>
      </c>
      <c r="F20522">
        <v>-0.37972360229492103</v>
      </c>
      <c r="G20522">
        <v>-0.18480064392089801</v>
      </c>
      <c r="H20522">
        <v>0</v>
      </c>
      <c r="I20522">
        <v>-168.11500000000001</v>
      </c>
      <c r="J20522">
        <v>1.1479999999999999</v>
      </c>
      <c r="K20522">
        <v>0.82299999999999995</v>
      </c>
      <c r="L20522" s="2">
        <f t="shared" si="1285"/>
        <v>1.2529913831737631</v>
      </c>
      <c r="M20522" s="2">
        <f t="shared" si="1286"/>
        <v>1.7703052208531673</v>
      </c>
      <c r="N20522" s="2">
        <f t="shared" si="1287"/>
        <v>1.2529913831737631</v>
      </c>
    </row>
    <row r="20523" spans="1:14" x14ac:dyDescent="0.3">
      <c r="A20523" s="2">
        <f t="shared" si="1284"/>
        <v>9.4987049999999726</v>
      </c>
      <c r="B20523">
        <v>3684.8370685</v>
      </c>
      <c r="C20523">
        <v>93</v>
      </c>
      <c r="D20523" t="s">
        <v>10</v>
      </c>
      <c r="E20523">
        <v>0.78400000000000003</v>
      </c>
      <c r="F20523">
        <v>-0.37972360229492103</v>
      </c>
      <c r="G20523">
        <v>-0.18480064392089801</v>
      </c>
      <c r="H20523">
        <v>0</v>
      </c>
      <c r="I20523">
        <v>-168.11500000000001</v>
      </c>
      <c r="J20523">
        <v>1.1479999999999999</v>
      </c>
      <c r="K20523">
        <v>0.82299999999999995</v>
      </c>
      <c r="L20523" s="2">
        <f t="shared" si="1285"/>
        <v>1.2529788536900823</v>
      </c>
      <c r="M20523" s="2">
        <f t="shared" si="1286"/>
        <v>1.7702794755928846</v>
      </c>
      <c r="N20523" s="2">
        <f t="shared" si="1287"/>
        <v>1.2529788536900823</v>
      </c>
    </row>
    <row r="20524" spans="1:14" x14ac:dyDescent="0.3">
      <c r="A20524" s="2">
        <f t="shared" si="1284"/>
        <v>9.4987433000001147</v>
      </c>
      <c r="B20524">
        <v>3684.8371068000001</v>
      </c>
      <c r="C20524">
        <v>93</v>
      </c>
      <c r="D20524" t="s">
        <v>10</v>
      </c>
      <c r="E20524">
        <v>0.78400000000000003</v>
      </c>
      <c r="F20524">
        <v>-0.37972360229492103</v>
      </c>
      <c r="G20524">
        <v>-0.18480064392089801</v>
      </c>
      <c r="H20524">
        <v>0</v>
      </c>
      <c r="I20524">
        <v>-168.11500000000001</v>
      </c>
      <c r="J20524">
        <v>1.1479999999999999</v>
      </c>
      <c r="K20524">
        <v>0.82299999999999995</v>
      </c>
      <c r="L20524" s="2">
        <f t="shared" si="1285"/>
        <v>1.252971775825394</v>
      </c>
      <c r="M20524" s="2">
        <f t="shared" si="1286"/>
        <v>1.7702649321788628</v>
      </c>
      <c r="N20524" s="2">
        <f t="shared" si="1287"/>
        <v>1.252971775825394</v>
      </c>
    </row>
    <row r="20525" spans="1:14" x14ac:dyDescent="0.3">
      <c r="A20525" s="2">
        <f t="shared" si="1284"/>
        <v>9.4987796999998864</v>
      </c>
      <c r="B20525">
        <v>3684.8371431999999</v>
      </c>
      <c r="C20525">
        <v>93</v>
      </c>
      <c r="D20525" t="s">
        <v>10</v>
      </c>
      <c r="E20525">
        <v>0.78400000000000003</v>
      </c>
      <c r="F20525">
        <v>-0.37972360229492103</v>
      </c>
      <c r="G20525">
        <v>-0.18480064392089801</v>
      </c>
      <c r="H20525">
        <v>0</v>
      </c>
      <c r="I20525">
        <v>-168.11500000000001</v>
      </c>
      <c r="J20525">
        <v>1.1479999999999999</v>
      </c>
      <c r="K20525">
        <v>0.82299999999999995</v>
      </c>
      <c r="L20525" s="2">
        <f t="shared" si="1285"/>
        <v>1.2529650490819975</v>
      </c>
      <c r="M20525" s="2">
        <f t="shared" si="1286"/>
        <v>1.770251110239826</v>
      </c>
      <c r="N20525" s="2">
        <f t="shared" si="1287"/>
        <v>1.2529650490819975</v>
      </c>
    </row>
    <row r="20526" spans="1:14" x14ac:dyDescent="0.3">
      <c r="A20526" s="2">
        <f t="shared" si="1284"/>
        <v>9.4988158999999541</v>
      </c>
      <c r="B20526">
        <v>3684.8371794</v>
      </c>
      <c r="C20526">
        <v>93</v>
      </c>
      <c r="D20526" t="s">
        <v>10</v>
      </c>
      <c r="E20526">
        <v>0.78400000000000003</v>
      </c>
      <c r="F20526">
        <v>-0.37972360229492103</v>
      </c>
      <c r="G20526">
        <v>-0.18480064392089801</v>
      </c>
      <c r="H20526">
        <v>0</v>
      </c>
      <c r="I20526">
        <v>-168.11500000000001</v>
      </c>
      <c r="J20526">
        <v>1.1479999999999999</v>
      </c>
      <c r="K20526">
        <v>0.82299999999999995</v>
      </c>
      <c r="L20526" s="2">
        <f t="shared" si="1285"/>
        <v>1.2529583592986751</v>
      </c>
      <c r="M20526" s="2">
        <f t="shared" si="1286"/>
        <v>1.7702373642453972</v>
      </c>
      <c r="N20526" s="2">
        <f t="shared" si="1287"/>
        <v>1.2529583592986751</v>
      </c>
    </row>
    <row r="20527" spans="1:14" x14ac:dyDescent="0.3">
      <c r="A20527" s="2">
        <f t="shared" si="1284"/>
        <v>9.4988576999999168</v>
      </c>
      <c r="B20527">
        <v>3684.8372211999999</v>
      </c>
      <c r="C20527">
        <v>93</v>
      </c>
      <c r="D20527" t="s">
        <v>10</v>
      </c>
      <c r="E20527">
        <v>0.78400000000000003</v>
      </c>
      <c r="F20527">
        <v>-0.37972360229492103</v>
      </c>
      <c r="G20527">
        <v>-0.18480064392089801</v>
      </c>
      <c r="H20527">
        <v>0</v>
      </c>
      <c r="I20527">
        <v>-168.11500000000001</v>
      </c>
      <c r="J20527">
        <v>1.1479999999999999</v>
      </c>
      <c r="K20527">
        <v>0.82299999999999995</v>
      </c>
      <c r="L20527" s="2">
        <f t="shared" si="1285"/>
        <v>1.252950634631766</v>
      </c>
      <c r="M20527" s="2">
        <f t="shared" si="1286"/>
        <v>1.7702214917988355</v>
      </c>
      <c r="N20527" s="2">
        <f t="shared" si="1287"/>
        <v>1.252950634631766</v>
      </c>
    </row>
    <row r="20528" spans="1:14" x14ac:dyDescent="0.3">
      <c r="A20528" s="2">
        <f t="shared" si="1284"/>
        <v>9.4988997999998901</v>
      </c>
      <c r="B20528">
        <v>3684.8372632999999</v>
      </c>
      <c r="C20528">
        <v>93</v>
      </c>
      <c r="D20528" t="s">
        <v>10</v>
      </c>
      <c r="E20528">
        <v>0.78400000000000003</v>
      </c>
      <c r="F20528">
        <v>-0.37972360229492103</v>
      </c>
      <c r="G20528">
        <v>-0.18480064392089801</v>
      </c>
      <c r="H20528">
        <v>0</v>
      </c>
      <c r="I20528">
        <v>-168.11500000000001</v>
      </c>
      <c r="J20528">
        <v>1.1479999999999999</v>
      </c>
      <c r="K20528">
        <v>0.82299999999999995</v>
      </c>
      <c r="L20528" s="2">
        <f t="shared" si="1285"/>
        <v>1.2529428545246619</v>
      </c>
      <c r="M20528" s="2">
        <f t="shared" si="1286"/>
        <v>1.7702055054351891</v>
      </c>
      <c r="N20528" s="2">
        <f t="shared" si="1287"/>
        <v>1.2529428545246619</v>
      </c>
    </row>
    <row r="20529" spans="1:14" x14ac:dyDescent="0.3">
      <c r="A20529" s="2">
        <f t="shared" si="1284"/>
        <v>9.4989365000001271</v>
      </c>
      <c r="B20529">
        <v>3684.8373000000001</v>
      </c>
      <c r="C20529">
        <v>93</v>
      </c>
      <c r="D20529" t="s">
        <v>10</v>
      </c>
      <c r="E20529">
        <v>0.78400000000000003</v>
      </c>
      <c r="F20529">
        <v>-0.37972360229492103</v>
      </c>
      <c r="G20529">
        <v>-0.18480064392089801</v>
      </c>
      <c r="H20529">
        <v>0</v>
      </c>
      <c r="I20529">
        <v>-168.11500000000001</v>
      </c>
      <c r="J20529">
        <v>1.1479999999999999</v>
      </c>
      <c r="K20529">
        <v>0.82299999999999995</v>
      </c>
      <c r="L20529" s="2">
        <f t="shared" si="1285"/>
        <v>1.2529360723409861</v>
      </c>
      <c r="M20529" s="2">
        <f t="shared" si="1286"/>
        <v>1.7701915695788948</v>
      </c>
      <c r="N20529" s="2">
        <f t="shared" si="1287"/>
        <v>1.2529360723409861</v>
      </c>
    </row>
    <row r="20530" spans="1:14" x14ac:dyDescent="0.3">
      <c r="A20530" s="2">
        <f t="shared" si="1284"/>
        <v>9.4989728999998988</v>
      </c>
      <c r="B20530">
        <v>3684.8373363999999</v>
      </c>
      <c r="C20530">
        <v>93</v>
      </c>
      <c r="D20530" t="s">
        <v>10</v>
      </c>
      <c r="E20530">
        <v>0.78400000000000003</v>
      </c>
      <c r="F20530">
        <v>-0.37972360229492103</v>
      </c>
      <c r="G20530">
        <v>-0.18480064392089801</v>
      </c>
      <c r="H20530">
        <v>0</v>
      </c>
      <c r="I20530">
        <v>-168.11500000000001</v>
      </c>
      <c r="J20530">
        <v>1.1479999999999999</v>
      </c>
      <c r="K20530">
        <v>0.82299999999999995</v>
      </c>
      <c r="L20530" s="2">
        <f t="shared" si="1285"/>
        <v>1.2529293455975896</v>
      </c>
      <c r="M20530" s="2">
        <f t="shared" si="1286"/>
        <v>1.7701777476398579</v>
      </c>
      <c r="N20530" s="2">
        <f t="shared" si="1287"/>
        <v>1.2529293455975896</v>
      </c>
    </row>
    <row r="20531" spans="1:14" x14ac:dyDescent="0.3">
      <c r="A20531" s="2">
        <f t="shared" si="1284"/>
        <v>9.4990210999999363</v>
      </c>
      <c r="B20531">
        <v>3684.8373846</v>
      </c>
      <c r="C20531">
        <v>93</v>
      </c>
      <c r="D20531" t="s">
        <v>10</v>
      </c>
      <c r="E20531">
        <v>0.78400000000000003</v>
      </c>
      <c r="F20531">
        <v>-0.37972360229492103</v>
      </c>
      <c r="G20531">
        <v>-0.18480064392089801</v>
      </c>
      <c r="H20531">
        <v>0</v>
      </c>
      <c r="I20531">
        <v>-168.11500000000001</v>
      </c>
      <c r="J20531">
        <v>1.1479999999999999</v>
      </c>
      <c r="K20531">
        <v>0.82299999999999995</v>
      </c>
      <c r="L20531" s="2">
        <f t="shared" si="1285"/>
        <v>1.2529204382065458</v>
      </c>
      <c r="M20531" s="2">
        <f t="shared" si="1286"/>
        <v>1.7701594449622131</v>
      </c>
      <c r="N20531" s="2">
        <f t="shared" si="1287"/>
        <v>1.2529204382065458</v>
      </c>
    </row>
    <row r="20532" spans="1:14" x14ac:dyDescent="0.3">
      <c r="A20532" s="2">
        <f t="shared" si="1284"/>
        <v>9.499057300000004</v>
      </c>
      <c r="B20532">
        <v>3684.8374208</v>
      </c>
      <c r="C20532">
        <v>93</v>
      </c>
      <c r="D20532" t="s">
        <v>10</v>
      </c>
      <c r="E20532">
        <v>0.78400000000000003</v>
      </c>
      <c r="F20532">
        <v>-0.37972360229492103</v>
      </c>
      <c r="G20532">
        <v>-0.18480064392089801</v>
      </c>
      <c r="H20532">
        <v>0</v>
      </c>
      <c r="I20532">
        <v>-168.11500000000001</v>
      </c>
      <c r="J20532">
        <v>1.1479999999999999</v>
      </c>
      <c r="K20532">
        <v>0.82299999999999995</v>
      </c>
      <c r="L20532" s="2">
        <f t="shared" si="1285"/>
        <v>1.2529137484232233</v>
      </c>
      <c r="M20532" s="2">
        <f t="shared" si="1286"/>
        <v>1.7701456989677844</v>
      </c>
      <c r="N20532" s="2">
        <f t="shared" si="1287"/>
        <v>1.2529137484232233</v>
      </c>
    </row>
    <row r="20533" spans="1:14" x14ac:dyDescent="0.3">
      <c r="A20533" s="2">
        <f t="shared" si="1284"/>
        <v>9.4991089000000102</v>
      </c>
      <c r="B20533">
        <v>3684.8374724</v>
      </c>
      <c r="C20533">
        <v>93</v>
      </c>
      <c r="D20533" t="s">
        <v>10</v>
      </c>
      <c r="E20533">
        <v>0.78400000000000003</v>
      </c>
      <c r="F20533">
        <v>-0.37972360229492103</v>
      </c>
      <c r="G20533">
        <v>-0.18480064392089801</v>
      </c>
      <c r="H20533">
        <v>0</v>
      </c>
      <c r="I20533">
        <v>-168.11500000000001</v>
      </c>
      <c r="J20533">
        <v>1.1479999999999999</v>
      </c>
      <c r="K20533">
        <v>0.82299999999999995</v>
      </c>
      <c r="L20533" s="2">
        <f t="shared" si="1285"/>
        <v>1.2529042127099959</v>
      </c>
      <c r="M20533" s="2">
        <f t="shared" si="1286"/>
        <v>1.7701261052299035</v>
      </c>
      <c r="N20533" s="2">
        <f t="shared" si="1287"/>
        <v>1.2529042127099959</v>
      </c>
    </row>
    <row r="20534" spans="1:14" x14ac:dyDescent="0.3">
      <c r="A20534" s="2">
        <f t="shared" si="1284"/>
        <v>9.4991454999999405</v>
      </c>
      <c r="B20534">
        <v>3684.837509</v>
      </c>
      <c r="C20534">
        <v>93</v>
      </c>
      <c r="D20534" t="s">
        <v>10</v>
      </c>
      <c r="E20534">
        <v>0.78400000000000003</v>
      </c>
      <c r="F20534">
        <v>-0.37972360229492103</v>
      </c>
      <c r="G20534">
        <v>-0.18480064392089801</v>
      </c>
      <c r="H20534">
        <v>0</v>
      </c>
      <c r="I20534">
        <v>-168.11500000000001</v>
      </c>
      <c r="J20534">
        <v>1.1479999999999999</v>
      </c>
      <c r="K20534">
        <v>0.82299999999999995</v>
      </c>
      <c r="L20534" s="2">
        <f t="shared" si="1285"/>
        <v>1.2528974490064413</v>
      </c>
      <c r="M20534" s="2">
        <f t="shared" si="1286"/>
        <v>1.770112207346086</v>
      </c>
      <c r="N20534" s="2">
        <f t="shared" si="1287"/>
        <v>1.2528974490064413</v>
      </c>
    </row>
    <row r="20535" spans="1:14" x14ac:dyDescent="0.3">
      <c r="A20535" s="2">
        <f t="shared" si="1284"/>
        <v>9.4991820000000189</v>
      </c>
      <c r="B20535">
        <v>3684.8375455</v>
      </c>
      <c r="C20535">
        <v>93</v>
      </c>
      <c r="D20535" t="s">
        <v>10</v>
      </c>
      <c r="E20535">
        <v>0.78400000000000003</v>
      </c>
      <c r="F20535">
        <v>-0.37972360229492103</v>
      </c>
      <c r="G20535">
        <v>-0.18480064392089801</v>
      </c>
      <c r="H20535">
        <v>0</v>
      </c>
      <c r="I20535">
        <v>-168.11500000000001</v>
      </c>
      <c r="J20535">
        <v>1.1479999999999999</v>
      </c>
      <c r="K20535">
        <v>0.82299999999999995</v>
      </c>
      <c r="L20535" s="2">
        <f t="shared" si="1285"/>
        <v>1.2528907037829238</v>
      </c>
      <c r="M20535" s="2">
        <f t="shared" si="1286"/>
        <v>1.7700983474345724</v>
      </c>
      <c r="N20535" s="2">
        <f t="shared" si="1287"/>
        <v>1.2528907037829238</v>
      </c>
    </row>
    <row r="20536" spans="1:14" x14ac:dyDescent="0.3">
      <c r="A20536" s="2">
        <f t="shared" si="1284"/>
        <v>9.4992223999997805</v>
      </c>
      <c r="B20536">
        <v>3684.8375858999998</v>
      </c>
      <c r="C20536">
        <v>93</v>
      </c>
      <c r="D20536" t="s">
        <v>10</v>
      </c>
      <c r="E20536">
        <v>0.78400000000000003</v>
      </c>
      <c r="F20536">
        <v>-0.37972360229492103</v>
      </c>
      <c r="G20536">
        <v>-0.18480064392089801</v>
      </c>
      <c r="H20536">
        <v>0</v>
      </c>
      <c r="I20536">
        <v>-168.11500000000001</v>
      </c>
      <c r="J20536">
        <v>1.1479999999999999</v>
      </c>
      <c r="K20536">
        <v>0.82299999999999995</v>
      </c>
      <c r="L20536" s="2">
        <f t="shared" si="1285"/>
        <v>1.2528832378369534</v>
      </c>
      <c r="M20536" s="2">
        <f t="shared" si="1286"/>
        <v>1.7700830066011302</v>
      </c>
      <c r="N20536" s="2">
        <f t="shared" si="1287"/>
        <v>1.2528832378369534</v>
      </c>
    </row>
    <row r="20537" spans="1:14" x14ac:dyDescent="0.3">
      <c r="A20537" s="2">
        <f t="shared" si="1284"/>
        <v>9.4992591999998695</v>
      </c>
      <c r="B20537">
        <v>3684.8376226999999</v>
      </c>
      <c r="C20537">
        <v>93</v>
      </c>
      <c r="D20537" t="s">
        <v>10</v>
      </c>
      <c r="E20537">
        <v>0.78400000000000003</v>
      </c>
      <c r="F20537">
        <v>-0.37972360229492103</v>
      </c>
      <c r="G20537">
        <v>-0.18480064392089801</v>
      </c>
      <c r="H20537">
        <v>0</v>
      </c>
      <c r="I20537">
        <v>-168.11500000000001</v>
      </c>
      <c r="J20537">
        <v>1.1479999999999999</v>
      </c>
      <c r="K20537">
        <v>0.82299999999999995</v>
      </c>
      <c r="L20537" s="2">
        <f t="shared" si="1285"/>
        <v>1.2528764371732406</v>
      </c>
      <c r="M20537" s="2">
        <f t="shared" si="1286"/>
        <v>1.7700690327725319</v>
      </c>
      <c r="N20537" s="2">
        <f t="shared" si="1287"/>
        <v>1.2528764371732406</v>
      </c>
    </row>
    <row r="20538" spans="1:14" x14ac:dyDescent="0.3">
      <c r="A20538" s="2">
        <f t="shared" si="1284"/>
        <v>9.4992962000001171</v>
      </c>
      <c r="B20538">
        <v>3684.8376597000001</v>
      </c>
      <c r="C20538">
        <v>93</v>
      </c>
      <c r="D20538" t="s">
        <v>10</v>
      </c>
      <c r="E20538">
        <v>0.78400000000000003</v>
      </c>
      <c r="F20538">
        <v>-0.37972360229492103</v>
      </c>
      <c r="G20538">
        <v>-0.18480064392089801</v>
      </c>
      <c r="H20538">
        <v>0</v>
      </c>
      <c r="I20538">
        <v>-168.11500000000001</v>
      </c>
      <c r="J20538">
        <v>1.1479999999999999</v>
      </c>
      <c r="K20538">
        <v>0.82299999999999995</v>
      </c>
      <c r="L20538" s="2">
        <f t="shared" si="1285"/>
        <v>1.2528695995493697</v>
      </c>
      <c r="M20538" s="2">
        <f t="shared" si="1286"/>
        <v>1.770054982999153</v>
      </c>
      <c r="N20538" s="2">
        <f t="shared" si="1287"/>
        <v>1.2528695995493697</v>
      </c>
    </row>
    <row r="20539" spans="1:14" x14ac:dyDescent="0.3">
      <c r="A20539" s="2">
        <f t="shared" si="1284"/>
        <v>9.499333100000058</v>
      </c>
      <c r="B20539">
        <v>3684.8376966000001</v>
      </c>
      <c r="C20539">
        <v>93</v>
      </c>
      <c r="D20539" t="s">
        <v>10</v>
      </c>
      <c r="E20539">
        <v>0.78400000000000003</v>
      </c>
      <c r="F20539">
        <v>-0.37972360229492103</v>
      </c>
      <c r="G20539">
        <v>-0.18480064392089801</v>
      </c>
      <c r="H20539">
        <v>0</v>
      </c>
      <c r="I20539">
        <v>-168.11500000000001</v>
      </c>
      <c r="J20539">
        <v>1.1479999999999999</v>
      </c>
      <c r="K20539">
        <v>0.82299999999999995</v>
      </c>
      <c r="L20539" s="2">
        <f t="shared" si="1285"/>
        <v>1.25286278040562</v>
      </c>
      <c r="M20539" s="2">
        <f t="shared" si="1286"/>
        <v>1.7700409711982508</v>
      </c>
      <c r="N20539" s="2">
        <f t="shared" si="1287"/>
        <v>1.25286278040562</v>
      </c>
    </row>
    <row r="20540" spans="1:14" x14ac:dyDescent="0.3">
      <c r="A20540" s="2">
        <f t="shared" si="1284"/>
        <v>9.499369900000147</v>
      </c>
      <c r="B20540">
        <v>3684.8377334000002</v>
      </c>
      <c r="C20540">
        <v>93</v>
      </c>
      <c r="D20540" t="s">
        <v>10</v>
      </c>
      <c r="E20540">
        <v>0.78400000000000003</v>
      </c>
      <c r="F20540">
        <v>-0.37972360229492103</v>
      </c>
      <c r="G20540">
        <v>-0.18480064392089801</v>
      </c>
      <c r="H20540">
        <v>0</v>
      </c>
      <c r="I20540">
        <v>-168.11500000000001</v>
      </c>
      <c r="J20540">
        <v>1.1479999999999999</v>
      </c>
      <c r="K20540">
        <v>0.82299999999999995</v>
      </c>
      <c r="L20540" s="2">
        <f t="shared" si="1285"/>
        <v>1.2528559797419072</v>
      </c>
      <c r="M20540" s="2">
        <f t="shared" si="1286"/>
        <v>1.7700269973696525</v>
      </c>
      <c r="N20540" s="2">
        <f t="shared" si="1287"/>
        <v>1.2528559797419072</v>
      </c>
    </row>
    <row r="20541" spans="1:14" x14ac:dyDescent="0.3">
      <c r="A20541" s="2">
        <f t="shared" si="1284"/>
        <v>9.4994062999999187</v>
      </c>
      <c r="B20541">
        <v>3684.8377697999999</v>
      </c>
      <c r="C20541">
        <v>93</v>
      </c>
      <c r="D20541" t="s">
        <v>10</v>
      </c>
      <c r="E20541">
        <v>0.78400000000000003</v>
      </c>
      <c r="F20541">
        <v>-0.37972360229492103</v>
      </c>
      <c r="G20541">
        <v>-0.18480064392089801</v>
      </c>
      <c r="H20541">
        <v>0</v>
      </c>
      <c r="I20541">
        <v>-168.11500000000001</v>
      </c>
      <c r="J20541">
        <v>1.1479999999999999</v>
      </c>
      <c r="K20541">
        <v>0.82299999999999995</v>
      </c>
      <c r="L20541" s="2">
        <f t="shared" si="1285"/>
        <v>1.2528492529985107</v>
      </c>
      <c r="M20541" s="2">
        <f t="shared" si="1286"/>
        <v>1.7700131754306156</v>
      </c>
      <c r="N20541" s="2">
        <f t="shared" si="1287"/>
        <v>1.2528492529985107</v>
      </c>
    </row>
    <row r="20542" spans="1:14" x14ac:dyDescent="0.3">
      <c r="A20542" s="2">
        <f t="shared" si="1284"/>
        <v>9.4994434000000183</v>
      </c>
      <c r="B20542">
        <v>3684.8378069</v>
      </c>
      <c r="C20542">
        <v>93</v>
      </c>
      <c r="D20542" t="s">
        <v>10</v>
      </c>
      <c r="E20542">
        <v>0.78400000000000003</v>
      </c>
      <c r="F20542">
        <v>-0.37972360229492103</v>
      </c>
      <c r="G20542">
        <v>-0.18480064392089801</v>
      </c>
      <c r="H20542">
        <v>0</v>
      </c>
      <c r="I20542">
        <v>-168.11500000000001</v>
      </c>
      <c r="J20542">
        <v>1.1479999999999999</v>
      </c>
      <c r="K20542">
        <v>0.82299999999999995</v>
      </c>
      <c r="L20542" s="2">
        <f t="shared" si="1285"/>
        <v>1.2528423968946028</v>
      </c>
      <c r="M20542" s="2">
        <f t="shared" si="1286"/>
        <v>1.7699990876849327</v>
      </c>
      <c r="N20542" s="2">
        <f t="shared" si="1287"/>
        <v>1.2528423968946028</v>
      </c>
    </row>
    <row r="20543" spans="1:14" x14ac:dyDescent="0.3">
      <c r="A20543" s="2">
        <f t="shared" si="1284"/>
        <v>9.4994799999999486</v>
      </c>
      <c r="B20543">
        <v>3684.8378435</v>
      </c>
      <c r="C20543">
        <v>93</v>
      </c>
      <c r="D20543" t="s">
        <v>10</v>
      </c>
      <c r="E20543">
        <v>0.78400000000000003</v>
      </c>
      <c r="F20543">
        <v>-0.37972360229492103</v>
      </c>
      <c r="G20543">
        <v>-0.18480064392089801</v>
      </c>
      <c r="H20543">
        <v>0</v>
      </c>
      <c r="I20543">
        <v>-168.11500000000001</v>
      </c>
      <c r="J20543">
        <v>1.1479999999999999</v>
      </c>
      <c r="K20543">
        <v>0.82299999999999995</v>
      </c>
      <c r="L20543" s="2">
        <f t="shared" si="1285"/>
        <v>1.2528356331910482</v>
      </c>
      <c r="M20543" s="2">
        <f t="shared" si="1286"/>
        <v>1.7699851898011152</v>
      </c>
      <c r="N20543" s="2">
        <f t="shared" si="1287"/>
        <v>1.2528356331910482</v>
      </c>
    </row>
    <row r="20544" spans="1:14" x14ac:dyDescent="0.3">
      <c r="A20544" s="2">
        <f t="shared" si="1284"/>
        <v>9.4995171000000482</v>
      </c>
      <c r="B20544">
        <v>3684.8378806000001</v>
      </c>
      <c r="C20544">
        <v>93</v>
      </c>
      <c r="D20544" t="s">
        <v>10</v>
      </c>
      <c r="E20544">
        <v>0.78400000000000003</v>
      </c>
      <c r="F20544">
        <v>-0.37972360229492103</v>
      </c>
      <c r="G20544">
        <v>-0.18480064392089801</v>
      </c>
      <c r="H20544">
        <v>0</v>
      </c>
      <c r="I20544">
        <v>-168.11500000000001</v>
      </c>
      <c r="J20544">
        <v>1.1479999999999999</v>
      </c>
      <c r="K20544">
        <v>0.82299999999999995</v>
      </c>
      <c r="L20544" s="2">
        <f t="shared" si="1285"/>
        <v>1.2528287770871402</v>
      </c>
      <c r="M20544" s="2">
        <f t="shared" si="1286"/>
        <v>1.7699711020554323</v>
      </c>
      <c r="N20544" s="2">
        <f t="shared" si="1287"/>
        <v>1.2528287770871402</v>
      </c>
    </row>
    <row r="20545" spans="1:14" x14ac:dyDescent="0.3">
      <c r="A20545" s="2">
        <f t="shared" si="1284"/>
        <v>9.4995542999999998</v>
      </c>
      <c r="B20545">
        <v>3684.8379178</v>
      </c>
      <c r="C20545">
        <v>93</v>
      </c>
      <c r="D20545" t="s">
        <v>10</v>
      </c>
      <c r="E20545">
        <v>0.78400000000000003</v>
      </c>
      <c r="F20545">
        <v>-0.37972360229492103</v>
      </c>
      <c r="G20545">
        <v>-0.18480064392089801</v>
      </c>
      <c r="H20545">
        <v>0</v>
      </c>
      <c r="I20545">
        <v>-168.11500000000001</v>
      </c>
      <c r="J20545">
        <v>1.1479999999999999</v>
      </c>
      <c r="K20545">
        <v>0.82299999999999995</v>
      </c>
      <c r="L20545" s="2">
        <f t="shared" si="1285"/>
        <v>1.2528219025031953</v>
      </c>
      <c r="M20545" s="2">
        <f t="shared" si="1286"/>
        <v>1.7699569763374454</v>
      </c>
      <c r="N20545" s="2">
        <f t="shared" si="1287"/>
        <v>1.2528219025031953</v>
      </c>
    </row>
    <row r="20546" spans="1:14" x14ac:dyDescent="0.3">
      <c r="A20546" s="2">
        <f t="shared" si="1284"/>
        <v>9.4995963000001211</v>
      </c>
      <c r="B20546">
        <v>3684.8379598000001</v>
      </c>
      <c r="C20546">
        <v>93</v>
      </c>
      <c r="D20546" t="s">
        <v>10</v>
      </c>
      <c r="E20546">
        <v>0.78400000000000003</v>
      </c>
      <c r="F20546">
        <v>-0.37972360229492103</v>
      </c>
      <c r="G20546">
        <v>-0.18480064392089801</v>
      </c>
      <c r="H20546">
        <v>0</v>
      </c>
      <c r="I20546">
        <v>-168.11500000000001</v>
      </c>
      <c r="J20546">
        <v>1.1479999999999999</v>
      </c>
      <c r="K20546">
        <v>0.82299999999999995</v>
      </c>
      <c r="L20546" s="2">
        <f t="shared" si="1285"/>
        <v>1.2528141408761282</v>
      </c>
      <c r="M20546" s="2">
        <f t="shared" si="1286"/>
        <v>1.769941027946103</v>
      </c>
      <c r="N20546" s="2">
        <f t="shared" si="1287"/>
        <v>1.2528141408761282</v>
      </c>
    </row>
    <row r="20547" spans="1:14" x14ac:dyDescent="0.3">
      <c r="A20547" s="2">
        <f t="shared" ref="A20547:A20610" si="1288">B20547-$B$2</f>
        <v>9.4996335999999246</v>
      </c>
      <c r="B20547">
        <v>3684.8379970999999</v>
      </c>
      <c r="C20547">
        <v>93</v>
      </c>
      <c r="D20547" t="s">
        <v>10</v>
      </c>
      <c r="E20547">
        <v>0.78400000000000003</v>
      </c>
      <c r="F20547">
        <v>-0.37972360229492103</v>
      </c>
      <c r="G20547">
        <v>-0.18480064392089801</v>
      </c>
      <c r="H20547">
        <v>0</v>
      </c>
      <c r="I20547">
        <v>-168.11500000000001</v>
      </c>
      <c r="J20547">
        <v>1.1479999999999999</v>
      </c>
      <c r="K20547">
        <v>0.82299999999999995</v>
      </c>
      <c r="L20547" s="2">
        <f t="shared" si="1285"/>
        <v>1.2528072478121464</v>
      </c>
      <c r="M20547" s="2">
        <f t="shared" si="1286"/>
        <v>1.7699268642558119</v>
      </c>
      <c r="N20547" s="2">
        <f t="shared" si="1287"/>
        <v>1.2528072478121464</v>
      </c>
    </row>
    <row r="20548" spans="1:14" x14ac:dyDescent="0.3">
      <c r="A20548" s="2">
        <f t="shared" si="1288"/>
        <v>9.49967179999976</v>
      </c>
      <c r="B20548">
        <v>3684.8380352999998</v>
      </c>
      <c r="C20548">
        <v>93</v>
      </c>
      <c r="D20548" t="s">
        <v>10</v>
      </c>
      <c r="E20548">
        <v>0.78400000000000003</v>
      </c>
      <c r="F20548">
        <v>-0.37972360229492103</v>
      </c>
      <c r="G20548">
        <v>-0.18480064392089801</v>
      </c>
      <c r="H20548">
        <v>0</v>
      </c>
      <c r="I20548">
        <v>-168.11500000000001</v>
      </c>
      <c r="J20548">
        <v>1.1479999999999999</v>
      </c>
      <c r="K20548">
        <v>0.82299999999999995</v>
      </c>
      <c r="L20548" s="2">
        <f t="shared" ref="L20548:L20611" si="1289">N20547+(G20548*(A20548-A20547))</f>
        <v>1.252800188427579</v>
      </c>
      <c r="M20548" s="2">
        <f t="shared" si="1286"/>
        <v>1.7699123588142667</v>
      </c>
      <c r="N20548" s="2">
        <f t="shared" si="1287"/>
        <v>1.252800188427579</v>
      </c>
    </row>
    <row r="20549" spans="1:14" x14ac:dyDescent="0.3">
      <c r="A20549" s="2">
        <f t="shared" si="1288"/>
        <v>9.4997146999999131</v>
      </c>
      <c r="B20549">
        <v>3684.8380781999999</v>
      </c>
      <c r="C20549">
        <v>93</v>
      </c>
      <c r="D20549" t="s">
        <v>10</v>
      </c>
      <c r="E20549">
        <v>0.78400000000000003</v>
      </c>
      <c r="F20549">
        <v>-0.37972360229492103</v>
      </c>
      <c r="G20549">
        <v>-0.18480064392089801</v>
      </c>
      <c r="H20549">
        <v>0</v>
      </c>
      <c r="I20549">
        <v>-168.11500000000001</v>
      </c>
      <c r="J20549">
        <v>1.1479999999999999</v>
      </c>
      <c r="K20549">
        <v>0.82299999999999995</v>
      </c>
      <c r="L20549" s="2">
        <f t="shared" si="1289"/>
        <v>1.2527922604799264</v>
      </c>
      <c r="M20549" s="2">
        <f t="shared" si="1286"/>
        <v>1.76989606867167</v>
      </c>
      <c r="N20549" s="2">
        <f t="shared" si="1287"/>
        <v>1.2527922604799264</v>
      </c>
    </row>
    <row r="20550" spans="1:14" x14ac:dyDescent="0.3">
      <c r="A20550" s="2">
        <f t="shared" si="1288"/>
        <v>9.4997515000000021</v>
      </c>
      <c r="B20550">
        <v>3684.838115</v>
      </c>
      <c r="C20550">
        <v>93</v>
      </c>
      <c r="D20550" t="s">
        <v>10</v>
      </c>
      <c r="E20550">
        <v>0.78400000000000003</v>
      </c>
      <c r="F20550">
        <v>-0.37972360229492103</v>
      </c>
      <c r="G20550">
        <v>-0.18480064392089801</v>
      </c>
      <c r="H20550">
        <v>0</v>
      </c>
      <c r="I20550">
        <v>-168.11500000000001</v>
      </c>
      <c r="J20550">
        <v>1.1479999999999999</v>
      </c>
      <c r="K20550">
        <v>0.82299999999999995</v>
      </c>
      <c r="L20550" s="2">
        <f t="shared" si="1289"/>
        <v>1.2527854598162136</v>
      </c>
      <c r="M20550" s="2">
        <f t="shared" si="1286"/>
        <v>1.7698820948430718</v>
      </c>
      <c r="N20550" s="2">
        <f t="shared" si="1287"/>
        <v>1.2527854598162136</v>
      </c>
    </row>
    <row r="20551" spans="1:14" x14ac:dyDescent="0.3">
      <c r="A20551" s="2">
        <f t="shared" si="1288"/>
        <v>9.4997886000001017</v>
      </c>
      <c r="B20551">
        <v>3684.8381521000001</v>
      </c>
      <c r="C20551">
        <v>93</v>
      </c>
      <c r="D20551" t="s">
        <v>10</v>
      </c>
      <c r="E20551">
        <v>0.78400000000000003</v>
      </c>
      <c r="F20551">
        <v>-0.37972360229492103</v>
      </c>
      <c r="G20551">
        <v>-0.18480064392089801</v>
      </c>
      <c r="H20551">
        <v>0</v>
      </c>
      <c r="I20551">
        <v>-168.11500000000001</v>
      </c>
      <c r="J20551">
        <v>1.1479999999999999</v>
      </c>
      <c r="K20551">
        <v>0.82299999999999995</v>
      </c>
      <c r="L20551" s="2">
        <f t="shared" si="1289"/>
        <v>1.2527786037123056</v>
      </c>
      <c r="M20551" s="2">
        <f t="shared" si="1286"/>
        <v>1.7698680070973889</v>
      </c>
      <c r="N20551" s="2">
        <f t="shared" si="1287"/>
        <v>1.2527786037123056</v>
      </c>
    </row>
    <row r="20552" spans="1:14" x14ac:dyDescent="0.3">
      <c r="A20552" s="2">
        <f t="shared" si="1288"/>
        <v>9.4998298999998951</v>
      </c>
      <c r="B20552">
        <v>3684.8381933999999</v>
      </c>
      <c r="C20552">
        <v>93</v>
      </c>
      <c r="D20552" t="s">
        <v>10</v>
      </c>
      <c r="E20552">
        <v>0.78400000000000003</v>
      </c>
      <c r="F20552">
        <v>-0.37972360229492103</v>
      </c>
      <c r="G20552">
        <v>-0.18480064392089801</v>
      </c>
      <c r="H20552">
        <v>0</v>
      </c>
      <c r="I20552">
        <v>-168.11500000000001</v>
      </c>
      <c r="J20552">
        <v>1.1479999999999999</v>
      </c>
      <c r="K20552">
        <v>0.82299999999999995</v>
      </c>
      <c r="L20552" s="2">
        <f t="shared" si="1289"/>
        <v>1.25277097144575</v>
      </c>
      <c r="M20552" s="2">
        <f t="shared" si="1286"/>
        <v>1.7698523245126925</v>
      </c>
      <c r="N20552" s="2">
        <f t="shared" si="1287"/>
        <v>1.25277097144575</v>
      </c>
    </row>
    <row r="20553" spans="1:14" x14ac:dyDescent="0.3">
      <c r="A20553" s="2">
        <f t="shared" si="1288"/>
        <v>9.4998667999998361</v>
      </c>
      <c r="B20553">
        <v>3684.8382302999999</v>
      </c>
      <c r="C20553">
        <v>93</v>
      </c>
      <c r="D20553" t="s">
        <v>10</v>
      </c>
      <c r="E20553">
        <v>0.78400000000000003</v>
      </c>
      <c r="F20553">
        <v>-0.37972360229492103</v>
      </c>
      <c r="G20553">
        <v>-0.18480064392089801</v>
      </c>
      <c r="H20553">
        <v>0</v>
      </c>
      <c r="I20553">
        <v>-168.11500000000001</v>
      </c>
      <c r="J20553">
        <v>1.1479999999999999</v>
      </c>
      <c r="K20553">
        <v>0.82299999999999995</v>
      </c>
      <c r="L20553" s="2">
        <f t="shared" si="1289"/>
        <v>1.2527641523020003</v>
      </c>
      <c r="M20553" s="2">
        <f t="shared" si="1286"/>
        <v>1.7698383127117903</v>
      </c>
      <c r="N20553" s="2">
        <f t="shared" si="1287"/>
        <v>1.2527641523020003</v>
      </c>
    </row>
    <row r="20554" spans="1:14" x14ac:dyDescent="0.3">
      <c r="A20554" s="2">
        <f t="shared" si="1288"/>
        <v>9.4999205999997685</v>
      </c>
      <c r="B20554">
        <v>3684.8382840999998</v>
      </c>
      <c r="C20554">
        <v>93</v>
      </c>
      <c r="D20554" t="s">
        <v>10</v>
      </c>
      <c r="E20554">
        <v>0.78400000000000003</v>
      </c>
      <c r="F20554">
        <v>-0.37972360229492103</v>
      </c>
      <c r="G20554">
        <v>-0.18480064392089801</v>
      </c>
      <c r="H20554">
        <v>0</v>
      </c>
      <c r="I20554">
        <v>-168.11500000000001</v>
      </c>
      <c r="J20554">
        <v>1.1479999999999999</v>
      </c>
      <c r="K20554">
        <v>0.82299999999999995</v>
      </c>
      <c r="L20554" s="2">
        <f t="shared" si="1289"/>
        <v>1.2527542100273699</v>
      </c>
      <c r="M20554" s="2">
        <f t="shared" si="1286"/>
        <v>1.7698178835820124</v>
      </c>
      <c r="N20554" s="2">
        <f t="shared" si="1287"/>
        <v>1.2527542100273699</v>
      </c>
    </row>
    <row r="20555" spans="1:14" x14ac:dyDescent="0.3">
      <c r="A20555" s="2">
        <f t="shared" si="1288"/>
        <v>9.4999582000000373</v>
      </c>
      <c r="B20555">
        <v>3684.8383217000001</v>
      </c>
      <c r="C20555">
        <v>93</v>
      </c>
      <c r="D20555" t="s">
        <v>10</v>
      </c>
      <c r="E20555">
        <v>0.78400000000000003</v>
      </c>
      <c r="F20555">
        <v>-0.37972360229492103</v>
      </c>
      <c r="G20555">
        <v>-0.18480064392089801</v>
      </c>
      <c r="H20555">
        <v>0</v>
      </c>
      <c r="I20555">
        <v>-168.11500000000001</v>
      </c>
      <c r="J20555">
        <v>1.1479999999999999</v>
      </c>
      <c r="K20555">
        <v>0.82299999999999995</v>
      </c>
      <c r="L20555" s="2">
        <f t="shared" si="1289"/>
        <v>1.2527472615231088</v>
      </c>
      <c r="M20555" s="2">
        <f t="shared" si="1286"/>
        <v>1.769803605974464</v>
      </c>
      <c r="N20555" s="2">
        <f t="shared" si="1287"/>
        <v>1.2527472615231088</v>
      </c>
    </row>
    <row r="20556" spans="1:14" x14ac:dyDescent="0.3">
      <c r="A20556" s="2">
        <f t="shared" si="1288"/>
        <v>9.4999947999999677</v>
      </c>
      <c r="B20556">
        <v>3684.8383583</v>
      </c>
      <c r="C20556">
        <v>93</v>
      </c>
      <c r="D20556" t="s">
        <v>10</v>
      </c>
      <c r="E20556">
        <v>0.78400000000000003</v>
      </c>
      <c r="F20556">
        <v>-0.37972360229492103</v>
      </c>
      <c r="G20556">
        <v>-0.18480064392089801</v>
      </c>
      <c r="H20556">
        <v>0</v>
      </c>
      <c r="I20556">
        <v>-168.11500000000001</v>
      </c>
      <c r="J20556">
        <v>1.1479999999999999</v>
      </c>
      <c r="K20556">
        <v>0.82299999999999995</v>
      </c>
      <c r="L20556" s="2">
        <f t="shared" si="1289"/>
        <v>1.2527404978195542</v>
      </c>
      <c r="M20556" s="2">
        <f t="shared" si="1286"/>
        <v>1.7697897080906464</v>
      </c>
      <c r="N20556" s="2">
        <f t="shared" si="1287"/>
        <v>1.2527404978195542</v>
      </c>
    </row>
    <row r="20557" spans="1:14" x14ac:dyDescent="0.3">
      <c r="A20557" s="2">
        <f t="shared" si="1288"/>
        <v>9.5000325000000885</v>
      </c>
      <c r="B20557">
        <v>3684.8383960000001</v>
      </c>
      <c r="C20557">
        <v>93</v>
      </c>
      <c r="D20557" t="s">
        <v>10</v>
      </c>
      <c r="E20557">
        <v>0.78400000000000003</v>
      </c>
      <c r="F20557">
        <v>-0.37972360229492103</v>
      </c>
      <c r="G20557">
        <v>-0.18480064392089801</v>
      </c>
      <c r="H20557">
        <v>0</v>
      </c>
      <c r="I20557">
        <v>-168.11500000000001</v>
      </c>
      <c r="J20557">
        <v>1.1479999999999999</v>
      </c>
      <c r="K20557">
        <v>0.82299999999999995</v>
      </c>
      <c r="L20557" s="2">
        <f t="shared" si="1289"/>
        <v>1.2527335308352561</v>
      </c>
      <c r="M20557" s="2">
        <f t="shared" si="1286"/>
        <v>1.769775392510794</v>
      </c>
      <c r="N20557" s="2">
        <f t="shared" si="1287"/>
        <v>1.2527335308352561</v>
      </c>
    </row>
    <row r="20558" spans="1:14" x14ac:dyDescent="0.3">
      <c r="A20558" s="2">
        <f t="shared" si="1288"/>
        <v>9.5001014999998006</v>
      </c>
      <c r="B20558">
        <v>3684.8384649999998</v>
      </c>
      <c r="C20558">
        <v>93</v>
      </c>
      <c r="D20558" t="s">
        <v>10</v>
      </c>
      <c r="E20558">
        <v>0.78400000000000003</v>
      </c>
      <c r="F20558">
        <v>-0.37972360229492103</v>
      </c>
      <c r="G20558">
        <v>-0.18480064392089801</v>
      </c>
      <c r="H20558">
        <v>0</v>
      </c>
      <c r="I20558">
        <v>-168.11500000000001</v>
      </c>
      <c r="J20558">
        <v>1.1479999999999999</v>
      </c>
      <c r="K20558">
        <v>0.82299999999999995</v>
      </c>
      <c r="L20558" s="2">
        <f t="shared" si="1289"/>
        <v>1.2527207795908788</v>
      </c>
      <c r="M20558" s="2">
        <f t="shared" si="1286"/>
        <v>1.7697491915823449</v>
      </c>
      <c r="N20558" s="2">
        <f t="shared" si="1287"/>
        <v>1.2527207795908788</v>
      </c>
    </row>
    <row r="20559" spans="1:14" x14ac:dyDescent="0.3">
      <c r="A20559" s="2">
        <f t="shared" si="1288"/>
        <v>9.5001404999998158</v>
      </c>
      <c r="B20559">
        <v>3684.8385039999998</v>
      </c>
      <c r="C20559">
        <v>93</v>
      </c>
      <c r="D20559" t="s">
        <v>10</v>
      </c>
      <c r="E20559">
        <v>0.78400000000000003</v>
      </c>
      <c r="F20559">
        <v>-0.37972360229492103</v>
      </c>
      <c r="G20559">
        <v>-0.18480064392089801</v>
      </c>
      <c r="H20559">
        <v>0</v>
      </c>
      <c r="I20559">
        <v>-168.11500000000001</v>
      </c>
      <c r="J20559">
        <v>1.1479999999999999</v>
      </c>
      <c r="K20559">
        <v>0.82299999999999995</v>
      </c>
      <c r="L20559" s="2">
        <f t="shared" si="1289"/>
        <v>1.252713572365763</v>
      </c>
      <c r="M20559" s="2">
        <f t="shared" si="1286"/>
        <v>1.7697343823618497</v>
      </c>
      <c r="N20559" s="2">
        <f t="shared" si="1287"/>
        <v>1.252713572365763</v>
      </c>
    </row>
    <row r="20560" spans="1:14" x14ac:dyDescent="0.3">
      <c r="A20560" s="2">
        <f t="shared" si="1288"/>
        <v>9.5001781000000847</v>
      </c>
      <c r="B20560">
        <v>3684.8385416000001</v>
      </c>
      <c r="C20560">
        <v>93</v>
      </c>
      <c r="D20560" t="s">
        <v>10</v>
      </c>
      <c r="E20560">
        <v>0.78400000000000003</v>
      </c>
      <c r="F20560">
        <v>-0.37972360229492103</v>
      </c>
      <c r="G20560">
        <v>-0.18480064392089801</v>
      </c>
      <c r="H20560">
        <v>0</v>
      </c>
      <c r="I20560">
        <v>-168.11500000000001</v>
      </c>
      <c r="J20560">
        <v>1.1479999999999999</v>
      </c>
      <c r="K20560">
        <v>0.82299999999999995</v>
      </c>
      <c r="L20560" s="2">
        <f t="shared" si="1289"/>
        <v>1.2527066238615019</v>
      </c>
      <c r="M20560" s="2">
        <f t="shared" si="1286"/>
        <v>1.7697201047543012</v>
      </c>
      <c r="N20560" s="2">
        <f t="shared" si="1287"/>
        <v>1.2527066238615019</v>
      </c>
    </row>
    <row r="20561" spans="1:14" x14ac:dyDescent="0.3">
      <c r="A20561" s="2">
        <f t="shared" si="1288"/>
        <v>9.5002395000001343</v>
      </c>
      <c r="B20561">
        <v>3684.8386030000001</v>
      </c>
      <c r="C20561">
        <v>93</v>
      </c>
      <c r="D20561" t="s">
        <v>10</v>
      </c>
      <c r="E20561">
        <v>0.78400000000000003</v>
      </c>
      <c r="F20561">
        <v>-0.37972360229492103</v>
      </c>
      <c r="G20561">
        <v>-0.18480064392089801</v>
      </c>
      <c r="H20561">
        <v>0</v>
      </c>
      <c r="I20561">
        <v>-168.11500000000001</v>
      </c>
      <c r="J20561">
        <v>1.1479999999999999</v>
      </c>
      <c r="K20561">
        <v>0.82299999999999995</v>
      </c>
      <c r="L20561" s="2">
        <f t="shared" si="1289"/>
        <v>1.2526952771019559</v>
      </c>
      <c r="M20561" s="2">
        <f t="shared" si="1286"/>
        <v>1.7696967897251015</v>
      </c>
      <c r="N20561" s="2">
        <f t="shared" si="1287"/>
        <v>1.2526952771019559</v>
      </c>
    </row>
    <row r="20562" spans="1:14" x14ac:dyDescent="0.3">
      <c r="A20562" s="2">
        <f t="shared" si="1288"/>
        <v>9.500277399999959</v>
      </c>
      <c r="B20562">
        <v>3684.8386409</v>
      </c>
      <c r="C20562">
        <v>93</v>
      </c>
      <c r="D20562" t="s">
        <v>10</v>
      </c>
      <c r="E20562">
        <v>0.78400000000000003</v>
      </c>
      <c r="F20562">
        <v>-0.37972360229492103</v>
      </c>
      <c r="G20562">
        <v>-0.18480064392089801</v>
      </c>
      <c r="H20562">
        <v>0</v>
      </c>
      <c r="I20562">
        <v>-168.11500000000001</v>
      </c>
      <c r="J20562">
        <v>1.1479999999999999</v>
      </c>
      <c r="K20562">
        <v>0.82299999999999995</v>
      </c>
      <c r="L20562" s="2">
        <f t="shared" si="1289"/>
        <v>1.2526882731575837</v>
      </c>
      <c r="M20562" s="2">
        <f t="shared" si="1286"/>
        <v>1.7696823982006411</v>
      </c>
      <c r="N20562" s="2">
        <f t="shared" si="1287"/>
        <v>1.2526882731575837</v>
      </c>
    </row>
    <row r="20563" spans="1:14" x14ac:dyDescent="0.3">
      <c r="A20563" s="2">
        <f t="shared" si="1288"/>
        <v>9.5003182000000379</v>
      </c>
      <c r="B20563">
        <v>3684.8386817000001</v>
      </c>
      <c r="C20563">
        <v>93</v>
      </c>
      <c r="D20563" t="s">
        <v>10</v>
      </c>
      <c r="E20563">
        <v>0.78400000000000003</v>
      </c>
      <c r="F20563">
        <v>-0.37972360229492103</v>
      </c>
      <c r="G20563">
        <v>-0.18480064392089801</v>
      </c>
      <c r="H20563">
        <v>0</v>
      </c>
      <c r="I20563">
        <v>-168.11500000000001</v>
      </c>
      <c r="J20563">
        <v>1.1479999999999999</v>
      </c>
      <c r="K20563">
        <v>0.82299999999999995</v>
      </c>
      <c r="L20563" s="2">
        <f t="shared" si="1289"/>
        <v>1.252680733291297</v>
      </c>
      <c r="M20563" s="2">
        <f t="shared" si="1286"/>
        <v>1.7696669054776375</v>
      </c>
      <c r="N20563" s="2">
        <f t="shared" si="1287"/>
        <v>1.252680733291297</v>
      </c>
    </row>
    <row r="20564" spans="1:14" x14ac:dyDescent="0.3">
      <c r="A20564" s="2">
        <f t="shared" si="1288"/>
        <v>9.5003575000000637</v>
      </c>
      <c r="B20564">
        <v>3684.8387210000001</v>
      </c>
      <c r="C20564">
        <v>93</v>
      </c>
      <c r="D20564" t="s">
        <v>10</v>
      </c>
      <c r="E20564">
        <v>0.78400000000000003</v>
      </c>
      <c r="F20564">
        <v>-0.37972360229492103</v>
      </c>
      <c r="G20564">
        <v>-0.18480064392089801</v>
      </c>
      <c r="H20564">
        <v>0</v>
      </c>
      <c r="I20564">
        <v>-168.11500000000001</v>
      </c>
      <c r="J20564">
        <v>1.1479999999999999</v>
      </c>
      <c r="K20564">
        <v>0.82299999999999995</v>
      </c>
      <c r="L20564" s="2">
        <f t="shared" si="1289"/>
        <v>1.2526734706259861</v>
      </c>
      <c r="M20564" s="2">
        <f t="shared" si="1286"/>
        <v>1.7696519823400576</v>
      </c>
      <c r="N20564" s="2">
        <f t="shared" si="1287"/>
        <v>1.2526734706259861</v>
      </c>
    </row>
    <row r="20565" spans="1:14" x14ac:dyDescent="0.3">
      <c r="A20565" s="2">
        <f t="shared" si="1288"/>
        <v>9.5003956999998991</v>
      </c>
      <c r="B20565">
        <v>3684.8387591999999</v>
      </c>
      <c r="C20565">
        <v>93</v>
      </c>
      <c r="D20565" t="s">
        <v>10</v>
      </c>
      <c r="E20565">
        <v>0.78400000000000003</v>
      </c>
      <c r="F20565">
        <v>-0.37972360229492103</v>
      </c>
      <c r="G20565">
        <v>-0.18480064392089801</v>
      </c>
      <c r="H20565">
        <v>0</v>
      </c>
      <c r="I20565">
        <v>-168.11500000000001</v>
      </c>
      <c r="J20565">
        <v>1.1479999999999999</v>
      </c>
      <c r="K20565">
        <v>0.82299999999999995</v>
      </c>
      <c r="L20565" s="2">
        <f t="shared" si="1289"/>
        <v>1.2526664112414188</v>
      </c>
      <c r="M20565" s="2">
        <f t="shared" si="1286"/>
        <v>1.7696374768985124</v>
      </c>
      <c r="N20565" s="2">
        <f t="shared" si="1287"/>
        <v>1.2526664112414188</v>
      </c>
    </row>
    <row r="20566" spans="1:14" x14ac:dyDescent="0.3">
      <c r="A20566" s="2">
        <f t="shared" si="1288"/>
        <v>9.5004336000001786</v>
      </c>
      <c r="B20566">
        <v>3684.8387971000002</v>
      </c>
      <c r="C20566">
        <v>93</v>
      </c>
      <c r="D20566" t="s">
        <v>10</v>
      </c>
      <c r="E20566">
        <v>0.78400000000000003</v>
      </c>
      <c r="F20566">
        <v>-0.37972360229492103</v>
      </c>
      <c r="G20566">
        <v>-0.18480064392089801</v>
      </c>
      <c r="H20566">
        <v>0</v>
      </c>
      <c r="I20566">
        <v>-168.11500000000001</v>
      </c>
      <c r="J20566">
        <v>1.1479999999999999</v>
      </c>
      <c r="K20566">
        <v>0.82299999999999995</v>
      </c>
      <c r="L20566" s="2">
        <f t="shared" si="1289"/>
        <v>1.2526594072969626</v>
      </c>
      <c r="M20566" s="2">
        <f t="shared" si="1286"/>
        <v>1.7696230853738792</v>
      </c>
      <c r="N20566" s="2">
        <f t="shared" si="1287"/>
        <v>1.2526594072969626</v>
      </c>
    </row>
    <row r="20567" spans="1:14" x14ac:dyDescent="0.3">
      <c r="A20567" s="2">
        <f t="shared" si="1288"/>
        <v>9.5004708999999821</v>
      </c>
      <c r="B20567">
        <v>3684.8388344</v>
      </c>
      <c r="C20567">
        <v>93</v>
      </c>
      <c r="D20567" t="s">
        <v>10</v>
      </c>
      <c r="E20567">
        <v>0.78400000000000003</v>
      </c>
      <c r="F20567">
        <v>-0.37972360229492103</v>
      </c>
      <c r="G20567">
        <v>-0.18480064392089801</v>
      </c>
      <c r="H20567">
        <v>0</v>
      </c>
      <c r="I20567">
        <v>-168.11500000000001</v>
      </c>
      <c r="J20567">
        <v>1.1479999999999999</v>
      </c>
      <c r="K20567">
        <v>0.82299999999999995</v>
      </c>
      <c r="L20567" s="2">
        <f t="shared" si="1289"/>
        <v>1.2526525142329807</v>
      </c>
      <c r="M20567" s="2">
        <f t="shared" si="1286"/>
        <v>1.7696089216835882</v>
      </c>
      <c r="N20567" s="2">
        <f t="shared" si="1287"/>
        <v>1.2526525142329807</v>
      </c>
    </row>
    <row r="20568" spans="1:14" x14ac:dyDescent="0.3">
      <c r="A20568" s="2">
        <f t="shared" si="1288"/>
        <v>9.5005117999999129</v>
      </c>
      <c r="B20568">
        <v>3684.8388752999999</v>
      </c>
      <c r="C20568">
        <v>93</v>
      </c>
      <c r="D20568" t="s">
        <v>10</v>
      </c>
      <c r="E20568">
        <v>0.78400000000000003</v>
      </c>
      <c r="F20568">
        <v>-0.37972360229492103</v>
      </c>
      <c r="G20568">
        <v>-0.18480064392089801</v>
      </c>
      <c r="H20568">
        <v>0</v>
      </c>
      <c r="I20568">
        <v>-168.11500000000001</v>
      </c>
      <c r="J20568">
        <v>1.1479999999999999</v>
      </c>
      <c r="K20568">
        <v>0.82299999999999995</v>
      </c>
      <c r="L20568" s="2">
        <f t="shared" si="1289"/>
        <v>1.2526449558866573</v>
      </c>
      <c r="M20568" s="2">
        <f t="shared" si="1286"/>
        <v>1.7695933909882806</v>
      </c>
      <c r="N20568" s="2">
        <f t="shared" si="1287"/>
        <v>1.2526449558866573</v>
      </c>
    </row>
    <row r="20569" spans="1:14" x14ac:dyDescent="0.3">
      <c r="A20569" s="2">
        <f t="shared" si="1288"/>
        <v>9.500560200000109</v>
      </c>
      <c r="B20569">
        <v>3684.8389237000001</v>
      </c>
      <c r="C20569">
        <v>93</v>
      </c>
      <c r="D20569" t="s">
        <v>10</v>
      </c>
      <c r="E20569">
        <v>0.78400000000000003</v>
      </c>
      <c r="F20569">
        <v>-0.37972360229492103</v>
      </c>
      <c r="G20569">
        <v>-0.18480064392089801</v>
      </c>
      <c r="H20569">
        <v>0</v>
      </c>
      <c r="I20569">
        <v>-168.11500000000001</v>
      </c>
      <c r="J20569">
        <v>1.1479999999999999</v>
      </c>
      <c r="K20569">
        <v>0.82299999999999995</v>
      </c>
      <c r="L20569" s="2">
        <f t="shared" si="1289"/>
        <v>1.2526360115354553</v>
      </c>
      <c r="M20569" s="2">
        <f t="shared" si="1286"/>
        <v>1.7695750123658551</v>
      </c>
      <c r="N20569" s="2">
        <f t="shared" si="1287"/>
        <v>1.2526360115354553</v>
      </c>
    </row>
    <row r="20570" spans="1:14" x14ac:dyDescent="0.3">
      <c r="A20570" s="2">
        <f t="shared" si="1288"/>
        <v>9.5005983000000924</v>
      </c>
      <c r="B20570">
        <v>3684.8389618000001</v>
      </c>
      <c r="C20570">
        <v>93</v>
      </c>
      <c r="D20570" t="s">
        <v>10</v>
      </c>
      <c r="E20570">
        <v>0.78400000000000003</v>
      </c>
      <c r="F20570">
        <v>-0.37972360229492103</v>
      </c>
      <c r="G20570">
        <v>-0.18480064392089801</v>
      </c>
      <c r="H20570">
        <v>0</v>
      </c>
      <c r="I20570">
        <v>-168.11500000000001</v>
      </c>
      <c r="J20570">
        <v>1.1479999999999999</v>
      </c>
      <c r="K20570">
        <v>0.82299999999999995</v>
      </c>
      <c r="L20570" s="2">
        <f t="shared" si="1289"/>
        <v>1.252628970630925</v>
      </c>
      <c r="M20570" s="2">
        <f t="shared" si="1286"/>
        <v>1.7695605448966141</v>
      </c>
      <c r="N20570" s="2">
        <f t="shared" si="1287"/>
        <v>1.252628970630925</v>
      </c>
    </row>
    <row r="20571" spans="1:14" x14ac:dyDescent="0.3">
      <c r="A20571" s="2">
        <f t="shared" si="1288"/>
        <v>9.5006364000000758</v>
      </c>
      <c r="B20571">
        <v>3684.8389999000001</v>
      </c>
      <c r="C20571">
        <v>93</v>
      </c>
      <c r="D20571" t="s">
        <v>10</v>
      </c>
      <c r="E20571">
        <v>0.78400000000000003</v>
      </c>
      <c r="F20571">
        <v>-0.37972360229492103</v>
      </c>
      <c r="G20571">
        <v>-0.18480064392089801</v>
      </c>
      <c r="H20571">
        <v>0</v>
      </c>
      <c r="I20571">
        <v>-168.11500000000001</v>
      </c>
      <c r="J20571">
        <v>1.1479999999999999</v>
      </c>
      <c r="K20571">
        <v>0.82299999999999995</v>
      </c>
      <c r="L20571" s="2">
        <f t="shared" si="1289"/>
        <v>1.2526219297263947</v>
      </c>
      <c r="M20571" s="2">
        <f t="shared" si="1286"/>
        <v>1.769546077427373</v>
      </c>
      <c r="N20571" s="2">
        <f t="shared" si="1287"/>
        <v>1.2526219297263947</v>
      </c>
    </row>
    <row r="20572" spans="1:14" x14ac:dyDescent="0.3">
      <c r="A20572" s="2">
        <f t="shared" si="1288"/>
        <v>9.500675400000091</v>
      </c>
      <c r="B20572">
        <v>3684.8390389000001</v>
      </c>
      <c r="C20572">
        <v>93</v>
      </c>
      <c r="D20572" t="s">
        <v>10</v>
      </c>
      <c r="E20572">
        <v>0.78400000000000003</v>
      </c>
      <c r="F20572">
        <v>-0.37972360229492103</v>
      </c>
      <c r="G20572">
        <v>-0.18480064392089801</v>
      </c>
      <c r="H20572">
        <v>0</v>
      </c>
      <c r="I20572">
        <v>-168.11500000000001</v>
      </c>
      <c r="J20572">
        <v>1.1479999999999999</v>
      </c>
      <c r="K20572">
        <v>0.82299999999999995</v>
      </c>
      <c r="L20572" s="2">
        <f t="shared" si="1289"/>
        <v>1.2526147225012789</v>
      </c>
      <c r="M20572" s="2">
        <f t="shared" si="1286"/>
        <v>1.7695312682068778</v>
      </c>
      <c r="N20572" s="2">
        <f t="shared" si="1287"/>
        <v>1.2526147225012789</v>
      </c>
    </row>
    <row r="20573" spans="1:14" x14ac:dyDescent="0.3">
      <c r="A20573" s="2">
        <f t="shared" si="1288"/>
        <v>9.500713800000085</v>
      </c>
      <c r="B20573">
        <v>3684.8390773000001</v>
      </c>
      <c r="C20573">
        <v>93</v>
      </c>
      <c r="D20573" t="s">
        <v>10</v>
      </c>
      <c r="E20573">
        <v>0.78400000000000003</v>
      </c>
      <c r="F20573">
        <v>-0.37972360229492103</v>
      </c>
      <c r="G20573">
        <v>-0.18480064392089801</v>
      </c>
      <c r="H20573">
        <v>0</v>
      </c>
      <c r="I20573">
        <v>-168.11500000000001</v>
      </c>
      <c r="J20573">
        <v>1.1479999999999999</v>
      </c>
      <c r="K20573">
        <v>0.82299999999999995</v>
      </c>
      <c r="L20573" s="2">
        <f t="shared" si="1289"/>
        <v>1.2526076261565535</v>
      </c>
      <c r="M20573" s="2">
        <f t="shared" si="1286"/>
        <v>1.7695166868205519</v>
      </c>
      <c r="N20573" s="2">
        <f t="shared" si="1287"/>
        <v>1.2526076261565535</v>
      </c>
    </row>
    <row r="20574" spans="1:14" x14ac:dyDescent="0.3">
      <c r="A20574" s="2">
        <f t="shared" si="1288"/>
        <v>9.5007520999997723</v>
      </c>
      <c r="B20574">
        <v>3684.8391155999998</v>
      </c>
      <c r="C20574">
        <v>93</v>
      </c>
      <c r="D20574" t="s">
        <v>10</v>
      </c>
      <c r="E20574">
        <v>0.78400000000000003</v>
      </c>
      <c r="F20574">
        <v>-0.37972360229492103</v>
      </c>
      <c r="G20574">
        <v>-0.18480064392089801</v>
      </c>
      <c r="H20574">
        <v>0</v>
      </c>
      <c r="I20574">
        <v>-168.11500000000001</v>
      </c>
      <c r="J20574">
        <v>1.1479999999999999</v>
      </c>
      <c r="K20574">
        <v>0.82299999999999995</v>
      </c>
      <c r="L20574" s="2">
        <f t="shared" si="1289"/>
        <v>1.2526005482919491</v>
      </c>
      <c r="M20574" s="2">
        <f t="shared" si="1286"/>
        <v>1.7695021434067026</v>
      </c>
      <c r="N20574" s="2">
        <f t="shared" si="1287"/>
        <v>1.2526005482919491</v>
      </c>
    </row>
    <row r="20575" spans="1:14" x14ac:dyDescent="0.3">
      <c r="A20575" s="2">
        <f t="shared" si="1288"/>
        <v>9.5007899000001999</v>
      </c>
      <c r="B20575">
        <v>3684.8391534000002</v>
      </c>
      <c r="C20575">
        <v>93</v>
      </c>
      <c r="D20575" t="s">
        <v>10</v>
      </c>
      <c r="E20575">
        <v>0.78400000000000003</v>
      </c>
      <c r="F20575">
        <v>-0.37972360229492103</v>
      </c>
      <c r="G20575">
        <v>-0.18480064392089801</v>
      </c>
      <c r="H20575">
        <v>0</v>
      </c>
      <c r="I20575">
        <v>-168.11500000000001</v>
      </c>
      <c r="J20575">
        <v>1.1479999999999999</v>
      </c>
      <c r="K20575">
        <v>0.82299999999999995</v>
      </c>
      <c r="L20575" s="2">
        <f t="shared" si="1289"/>
        <v>1.25259356282753</v>
      </c>
      <c r="M20575" s="2">
        <f t="shared" si="1286"/>
        <v>1.7694877898543735</v>
      </c>
      <c r="N20575" s="2">
        <f t="shared" si="1287"/>
        <v>1.25259356282753</v>
      </c>
    </row>
    <row r="20576" spans="1:14" x14ac:dyDescent="0.3">
      <c r="A20576" s="2">
        <f t="shared" si="1288"/>
        <v>9.5008268999999927</v>
      </c>
      <c r="B20576">
        <v>3684.8391904</v>
      </c>
      <c r="C20576">
        <v>93</v>
      </c>
      <c r="D20576" t="s">
        <v>10</v>
      </c>
      <c r="E20576">
        <v>0.78400000000000003</v>
      </c>
      <c r="F20576">
        <v>-0.37972360229492103</v>
      </c>
      <c r="G20576">
        <v>-0.18480064392089801</v>
      </c>
      <c r="H20576">
        <v>0</v>
      </c>
      <c r="I20576">
        <v>-168.11500000000001</v>
      </c>
      <c r="J20576">
        <v>1.1479999999999999</v>
      </c>
      <c r="K20576">
        <v>0.82299999999999995</v>
      </c>
      <c r="L20576" s="2">
        <f t="shared" si="1289"/>
        <v>1.2525867252037433</v>
      </c>
      <c r="M20576" s="2">
        <f t="shared" si="1286"/>
        <v>1.7694737400811673</v>
      </c>
      <c r="N20576" s="2">
        <f t="shared" si="1287"/>
        <v>1.2525867252037433</v>
      </c>
    </row>
    <row r="20577" spans="1:14" x14ac:dyDescent="0.3">
      <c r="A20577" s="2">
        <f t="shared" si="1288"/>
        <v>9.5008647999998175</v>
      </c>
      <c r="B20577">
        <v>3684.8392282999998</v>
      </c>
      <c r="C20577">
        <v>93</v>
      </c>
      <c r="D20577" t="s">
        <v>10</v>
      </c>
      <c r="E20577">
        <v>0.78400000000000003</v>
      </c>
      <c r="F20577">
        <v>-0.37972360229492103</v>
      </c>
      <c r="G20577">
        <v>-0.18480064392089801</v>
      </c>
      <c r="H20577">
        <v>0</v>
      </c>
      <c r="I20577">
        <v>-168.11500000000001</v>
      </c>
      <c r="J20577">
        <v>1.1479999999999999</v>
      </c>
      <c r="K20577">
        <v>0.82299999999999995</v>
      </c>
      <c r="L20577" s="2">
        <f t="shared" si="1289"/>
        <v>1.252579721259371</v>
      </c>
      <c r="M20577" s="2">
        <f t="shared" si="1286"/>
        <v>1.7694593485567069</v>
      </c>
      <c r="N20577" s="2">
        <f t="shared" si="1287"/>
        <v>1.252579721259371</v>
      </c>
    </row>
    <row r="20578" spans="1:14" x14ac:dyDescent="0.3">
      <c r="A20578" s="2">
        <f t="shared" si="1288"/>
        <v>9.5009027999999489</v>
      </c>
      <c r="B20578">
        <v>3684.8392663</v>
      </c>
      <c r="C20578">
        <v>93</v>
      </c>
      <c r="D20578" t="s">
        <v>10</v>
      </c>
      <c r="E20578">
        <v>0.78400000000000003</v>
      </c>
      <c r="F20578">
        <v>-0.37972360229492103</v>
      </c>
      <c r="G20578">
        <v>-0.18480064392089801</v>
      </c>
      <c r="H20578">
        <v>0</v>
      </c>
      <c r="I20578">
        <v>-168.11500000000001</v>
      </c>
      <c r="J20578">
        <v>1.1479999999999999</v>
      </c>
      <c r="K20578">
        <v>0.82299999999999995</v>
      </c>
      <c r="L20578" s="2">
        <f t="shared" si="1289"/>
        <v>1.2525726988348778</v>
      </c>
      <c r="M20578" s="2">
        <f t="shared" si="1286"/>
        <v>1.7694449190597699</v>
      </c>
      <c r="N20578" s="2">
        <f t="shared" si="1287"/>
        <v>1.2525726988348778</v>
      </c>
    </row>
    <row r="20579" spans="1:14" x14ac:dyDescent="0.3">
      <c r="A20579" s="2">
        <f t="shared" si="1288"/>
        <v>9.5009405000000697</v>
      </c>
      <c r="B20579">
        <v>3684.8393040000001</v>
      </c>
      <c r="C20579">
        <v>93</v>
      </c>
      <c r="D20579" t="s">
        <v>10</v>
      </c>
      <c r="E20579">
        <v>0.78400000000000003</v>
      </c>
      <c r="F20579">
        <v>-0.37972360229492103</v>
      </c>
      <c r="G20579">
        <v>-0.18480064392089801</v>
      </c>
      <c r="H20579">
        <v>0</v>
      </c>
      <c r="I20579">
        <v>-168.11500000000001</v>
      </c>
      <c r="J20579">
        <v>1.1479999999999999</v>
      </c>
      <c r="K20579">
        <v>0.82299999999999995</v>
      </c>
      <c r="L20579" s="2">
        <f t="shared" si="1289"/>
        <v>1.2525657318505796</v>
      </c>
      <c r="M20579" s="2">
        <f t="shared" si="1286"/>
        <v>1.7694306034799174</v>
      </c>
      <c r="N20579" s="2">
        <f t="shared" si="1287"/>
        <v>1.2525657318505796</v>
      </c>
    </row>
    <row r="20580" spans="1:14" x14ac:dyDescent="0.3">
      <c r="A20580" s="2">
        <f t="shared" si="1288"/>
        <v>9.5009789999999157</v>
      </c>
      <c r="B20580">
        <v>3684.8393424999999</v>
      </c>
      <c r="C20580">
        <v>93</v>
      </c>
      <c r="D20580" t="s">
        <v>10</v>
      </c>
      <c r="E20580">
        <v>0.78400000000000003</v>
      </c>
      <c r="F20580">
        <v>-0.37972360229492103</v>
      </c>
      <c r="G20580">
        <v>-0.18480064392089801</v>
      </c>
      <c r="H20580">
        <v>0</v>
      </c>
      <c r="I20580">
        <v>-168.11500000000001</v>
      </c>
      <c r="J20580">
        <v>1.1479999999999999</v>
      </c>
      <c r="K20580">
        <v>0.82299999999999995</v>
      </c>
      <c r="L20580" s="2">
        <f t="shared" si="1289"/>
        <v>1.2525586170258172</v>
      </c>
      <c r="M20580" s="2">
        <f t="shared" si="1286"/>
        <v>1.7694159841212875</v>
      </c>
      <c r="N20580" s="2">
        <f t="shared" si="1287"/>
        <v>1.2525586170258172</v>
      </c>
    </row>
    <row r="20581" spans="1:14" x14ac:dyDescent="0.3">
      <c r="A20581" s="2">
        <f t="shared" si="1288"/>
        <v>9.5010167999998885</v>
      </c>
      <c r="B20581">
        <v>3684.8393802999999</v>
      </c>
      <c r="C20581">
        <v>93</v>
      </c>
      <c r="D20581" t="s">
        <v>10</v>
      </c>
      <c r="E20581">
        <v>0.78400000000000003</v>
      </c>
      <c r="F20581">
        <v>-0.37972360229492103</v>
      </c>
      <c r="G20581">
        <v>-0.18480064392089801</v>
      </c>
      <c r="H20581">
        <v>0</v>
      </c>
      <c r="I20581">
        <v>-168.11500000000001</v>
      </c>
      <c r="J20581">
        <v>1.1479999999999999</v>
      </c>
      <c r="K20581">
        <v>0.82299999999999995</v>
      </c>
      <c r="L20581" s="2">
        <f t="shared" si="1289"/>
        <v>1.252551631561482</v>
      </c>
      <c r="M20581" s="2">
        <f t="shared" si="1286"/>
        <v>1.7694016305691311</v>
      </c>
      <c r="N20581" s="2">
        <f t="shared" si="1287"/>
        <v>1.252551631561482</v>
      </c>
    </row>
    <row r="20582" spans="1:14" x14ac:dyDescent="0.3">
      <c r="A20582" s="2">
        <f t="shared" si="1288"/>
        <v>9.5010554999998931</v>
      </c>
      <c r="B20582">
        <v>3684.8394189999999</v>
      </c>
      <c r="C20582">
        <v>93</v>
      </c>
      <c r="D20582" t="s">
        <v>10</v>
      </c>
      <c r="E20582">
        <v>0.78400000000000003</v>
      </c>
      <c r="F20582">
        <v>-0.37972360229492103</v>
      </c>
      <c r="G20582">
        <v>-0.18480064392089801</v>
      </c>
      <c r="H20582">
        <v>0</v>
      </c>
      <c r="I20582">
        <v>-168.11500000000001</v>
      </c>
      <c r="J20582">
        <v>1.1479999999999999</v>
      </c>
      <c r="K20582">
        <v>0.82299999999999995</v>
      </c>
      <c r="L20582" s="2">
        <f t="shared" si="1289"/>
        <v>1.2525444797765615</v>
      </c>
      <c r="M20582" s="2">
        <f t="shared" si="1286"/>
        <v>1.7693869352657206</v>
      </c>
      <c r="N20582" s="2">
        <f t="shared" si="1287"/>
        <v>1.2525444797765615</v>
      </c>
    </row>
    <row r="20583" spans="1:14" x14ac:dyDescent="0.3">
      <c r="A20583" s="2">
        <f t="shared" si="1288"/>
        <v>9.5011160999997628</v>
      </c>
      <c r="B20583">
        <v>3684.8394795999998</v>
      </c>
      <c r="C20583">
        <v>93</v>
      </c>
      <c r="D20583" t="s">
        <v>10</v>
      </c>
      <c r="E20583">
        <v>0.78400000000000003</v>
      </c>
      <c r="F20583">
        <v>-0.37972360229492103</v>
      </c>
      <c r="G20583">
        <v>-0.18480064392089801</v>
      </c>
      <c r="H20583">
        <v>0</v>
      </c>
      <c r="I20583">
        <v>-168.11500000000001</v>
      </c>
      <c r="J20583">
        <v>1.1479999999999999</v>
      </c>
      <c r="K20583">
        <v>0.82299999999999995</v>
      </c>
      <c r="L20583" s="2">
        <f t="shared" si="1289"/>
        <v>1.252533280857564</v>
      </c>
      <c r="M20583" s="2">
        <f t="shared" si="1286"/>
        <v>1.769363924015471</v>
      </c>
      <c r="N20583" s="2">
        <f t="shared" si="1287"/>
        <v>1.252533280857564</v>
      </c>
    </row>
    <row r="20584" spans="1:14" x14ac:dyDescent="0.3">
      <c r="A20584" s="2">
        <f t="shared" si="1288"/>
        <v>9.5011571999998523</v>
      </c>
      <c r="B20584">
        <v>3684.8395206999999</v>
      </c>
      <c r="C20584">
        <v>93</v>
      </c>
      <c r="D20584" t="s">
        <v>10</v>
      </c>
      <c r="E20584">
        <v>0.78400000000000003</v>
      </c>
      <c r="F20584">
        <v>-0.37972360229492103</v>
      </c>
      <c r="G20584">
        <v>-0.18480064392089801</v>
      </c>
      <c r="H20584">
        <v>0</v>
      </c>
      <c r="I20584">
        <v>-168.11500000000001</v>
      </c>
      <c r="J20584">
        <v>1.1479999999999999</v>
      </c>
      <c r="K20584">
        <v>0.82299999999999995</v>
      </c>
      <c r="L20584" s="2">
        <f t="shared" si="1289"/>
        <v>1.2525256855510822</v>
      </c>
      <c r="M20584" s="2">
        <f t="shared" ref="M20584:M20647" si="1290">M20583+(F20584*(A20584-A20583))</f>
        <v>1.7693483173753828</v>
      </c>
      <c r="N20584" s="2">
        <f t="shared" ref="N20584:N20647" si="1291">N20583+(G20584*(A20584-A20583))</f>
        <v>1.2525256855510822</v>
      </c>
    </row>
    <row r="20585" spans="1:14" x14ac:dyDescent="0.3">
      <c r="A20585" s="2">
        <f t="shared" si="1288"/>
        <v>9.5011954000001424</v>
      </c>
      <c r="B20585">
        <v>3684.8395589000002</v>
      </c>
      <c r="C20585">
        <v>93</v>
      </c>
      <c r="D20585" t="s">
        <v>10</v>
      </c>
      <c r="E20585">
        <v>0.78400000000000003</v>
      </c>
      <c r="F20585">
        <v>-0.37972360229492103</v>
      </c>
      <c r="G20585">
        <v>-0.18480064392089801</v>
      </c>
      <c r="H20585">
        <v>0</v>
      </c>
      <c r="I20585">
        <v>-168.11500000000001</v>
      </c>
      <c r="J20585">
        <v>1.1479999999999999</v>
      </c>
      <c r="K20585">
        <v>0.82299999999999995</v>
      </c>
      <c r="L20585" s="2">
        <f t="shared" si="1289"/>
        <v>1.2525186261664309</v>
      </c>
      <c r="M20585" s="2">
        <f t="shared" si="1290"/>
        <v>1.769333811933665</v>
      </c>
      <c r="N20585" s="2">
        <f t="shared" si="1291"/>
        <v>1.2525186261664309</v>
      </c>
    </row>
    <row r="20586" spans="1:14" x14ac:dyDescent="0.3">
      <c r="A20586" s="2">
        <f t="shared" si="1288"/>
        <v>9.5012330999998085</v>
      </c>
      <c r="B20586">
        <v>3684.8395965999998</v>
      </c>
      <c r="C20586">
        <v>93</v>
      </c>
      <c r="D20586" t="s">
        <v>10</v>
      </c>
      <c r="E20586">
        <v>0.78400000000000003</v>
      </c>
      <c r="F20586">
        <v>-0.37972360229492103</v>
      </c>
      <c r="G20586">
        <v>-0.18480064392089801</v>
      </c>
      <c r="H20586">
        <v>0</v>
      </c>
      <c r="I20586">
        <v>-168.11500000000001</v>
      </c>
      <c r="J20586">
        <v>1.1479999999999999</v>
      </c>
      <c r="K20586">
        <v>0.82299999999999995</v>
      </c>
      <c r="L20586" s="2">
        <f t="shared" si="1289"/>
        <v>1.2525116591822167</v>
      </c>
      <c r="M20586" s="2">
        <f t="shared" si="1290"/>
        <v>1.7693194963539853</v>
      </c>
      <c r="N20586" s="2">
        <f t="shared" si="1291"/>
        <v>1.2525116591822167</v>
      </c>
    </row>
    <row r="20587" spans="1:14" x14ac:dyDescent="0.3">
      <c r="A20587" s="2">
        <f t="shared" si="1288"/>
        <v>9.5012708999997812</v>
      </c>
      <c r="B20587">
        <v>3684.8396343999998</v>
      </c>
      <c r="C20587">
        <v>93</v>
      </c>
      <c r="D20587" t="s">
        <v>10</v>
      </c>
      <c r="E20587">
        <v>0.78400000000000003</v>
      </c>
      <c r="F20587">
        <v>-0.37972360229492103</v>
      </c>
      <c r="G20587">
        <v>-0.18480064392089801</v>
      </c>
      <c r="H20587">
        <v>0</v>
      </c>
      <c r="I20587">
        <v>-168.11500000000001</v>
      </c>
      <c r="J20587">
        <v>1.1479999999999999</v>
      </c>
      <c r="K20587">
        <v>0.82299999999999995</v>
      </c>
      <c r="L20587" s="2">
        <f t="shared" si="1289"/>
        <v>1.2525046737178815</v>
      </c>
      <c r="M20587" s="2">
        <f t="shared" si="1290"/>
        <v>1.7693051428018289</v>
      </c>
      <c r="N20587" s="2">
        <f t="shared" si="1291"/>
        <v>1.2525046737178815</v>
      </c>
    </row>
    <row r="20588" spans="1:14" x14ac:dyDescent="0.3">
      <c r="A20588" s="2">
        <f t="shared" si="1288"/>
        <v>9.5013084000001982</v>
      </c>
      <c r="B20588">
        <v>3684.8396719000002</v>
      </c>
      <c r="C20588">
        <v>93</v>
      </c>
      <c r="D20588" t="s">
        <v>10</v>
      </c>
      <c r="E20588">
        <v>0.78400000000000003</v>
      </c>
      <c r="F20588">
        <v>-0.37972360229492103</v>
      </c>
      <c r="G20588">
        <v>-0.18480064392089801</v>
      </c>
      <c r="H20588">
        <v>0</v>
      </c>
      <c r="I20588">
        <v>-168.11500000000001</v>
      </c>
      <c r="J20588">
        <v>1.1479999999999999</v>
      </c>
      <c r="K20588">
        <v>0.82299999999999995</v>
      </c>
      <c r="L20588" s="2">
        <f t="shared" si="1289"/>
        <v>1.2524977436936575</v>
      </c>
      <c r="M20588" s="2">
        <f t="shared" si="1290"/>
        <v>1.7692909031665847</v>
      </c>
      <c r="N20588" s="2">
        <f t="shared" si="1291"/>
        <v>1.2524977436936575</v>
      </c>
    </row>
    <row r="20589" spans="1:14" x14ac:dyDescent="0.3">
      <c r="A20589" s="2">
        <f t="shared" si="1288"/>
        <v>9.5013457999998536</v>
      </c>
      <c r="B20589">
        <v>3684.8397092999999</v>
      </c>
      <c r="C20589">
        <v>93</v>
      </c>
      <c r="D20589" t="s">
        <v>10</v>
      </c>
      <c r="E20589">
        <v>0.78400000000000003</v>
      </c>
      <c r="F20589">
        <v>-0.37972360229492103</v>
      </c>
      <c r="G20589">
        <v>-0.18480064392089801</v>
      </c>
      <c r="H20589">
        <v>0</v>
      </c>
      <c r="I20589">
        <v>-168.11500000000001</v>
      </c>
      <c r="J20589">
        <v>1.1479999999999999</v>
      </c>
      <c r="K20589">
        <v>0.82299999999999995</v>
      </c>
      <c r="L20589" s="2">
        <f t="shared" si="1289"/>
        <v>1.2524908321496386</v>
      </c>
      <c r="M20589" s="2">
        <f t="shared" si="1290"/>
        <v>1.7692767015039896</v>
      </c>
      <c r="N20589" s="2">
        <f t="shared" si="1291"/>
        <v>1.2524908321496386</v>
      </c>
    </row>
    <row r="20590" spans="1:14" x14ac:dyDescent="0.3">
      <c r="A20590" s="2">
        <f t="shared" si="1288"/>
        <v>9.5014031000000614</v>
      </c>
      <c r="B20590">
        <v>3684.8397666000001</v>
      </c>
      <c r="C20590">
        <v>93</v>
      </c>
      <c r="D20590" t="s">
        <v>10</v>
      </c>
      <c r="E20590">
        <v>0.78400000000000003</v>
      </c>
      <c r="F20590">
        <v>-0.37972360229492103</v>
      </c>
      <c r="G20590">
        <v>-0.18480064392089801</v>
      </c>
      <c r="H20590">
        <v>0</v>
      </c>
      <c r="I20590">
        <v>-168.11500000000001</v>
      </c>
      <c r="J20590">
        <v>1.1479999999999999</v>
      </c>
      <c r="K20590">
        <v>0.82299999999999995</v>
      </c>
      <c r="L20590" s="2">
        <f t="shared" si="1289"/>
        <v>1.2524802430727036</v>
      </c>
      <c r="M20590" s="2">
        <f t="shared" si="1290"/>
        <v>1.7692549433414992</v>
      </c>
      <c r="N20590" s="2">
        <f t="shared" si="1291"/>
        <v>1.2524802430727036</v>
      </c>
    </row>
    <row r="20591" spans="1:14" x14ac:dyDescent="0.3">
      <c r="A20591" s="2">
        <f t="shared" si="1288"/>
        <v>9.5014548999997714</v>
      </c>
      <c r="B20591">
        <v>3684.8398183999998</v>
      </c>
      <c r="C20591">
        <v>93</v>
      </c>
      <c r="D20591" t="s">
        <v>10</v>
      </c>
      <c r="E20591">
        <v>0.78400000000000003</v>
      </c>
      <c r="F20591">
        <v>-0.37972360229492103</v>
      </c>
      <c r="G20591">
        <v>-0.18480064392089801</v>
      </c>
      <c r="H20591">
        <v>0</v>
      </c>
      <c r="I20591">
        <v>-168.11500000000001</v>
      </c>
      <c r="J20591">
        <v>1.1479999999999999</v>
      </c>
      <c r="K20591">
        <v>0.82299999999999995</v>
      </c>
      <c r="L20591" s="2">
        <f t="shared" si="1289"/>
        <v>1.252470670399402</v>
      </c>
      <c r="M20591" s="2">
        <f t="shared" si="1290"/>
        <v>1.7692352736590105</v>
      </c>
      <c r="N20591" s="2">
        <f t="shared" si="1291"/>
        <v>1.252470670399402</v>
      </c>
    </row>
    <row r="20592" spans="1:14" x14ac:dyDescent="0.3">
      <c r="A20592" s="2">
        <f t="shared" si="1288"/>
        <v>9.5014934999999241</v>
      </c>
      <c r="B20592">
        <v>3684.8398569999999</v>
      </c>
      <c r="C20592">
        <v>93</v>
      </c>
      <c r="D20592" t="s">
        <v>10</v>
      </c>
      <c r="E20592">
        <v>0.78400000000000003</v>
      </c>
      <c r="F20592">
        <v>-0.37972360229492103</v>
      </c>
      <c r="G20592">
        <v>-0.18480064392089801</v>
      </c>
      <c r="H20592">
        <v>0</v>
      </c>
      <c r="I20592">
        <v>-168.11500000000001</v>
      </c>
      <c r="J20592">
        <v>1.1479999999999999</v>
      </c>
      <c r="K20592">
        <v>0.82299999999999995</v>
      </c>
      <c r="L20592" s="2">
        <f t="shared" si="1289"/>
        <v>1.2524635370945183</v>
      </c>
      <c r="M20592" s="2">
        <f t="shared" si="1290"/>
        <v>1.7692206163279038</v>
      </c>
      <c r="N20592" s="2">
        <f t="shared" si="1291"/>
        <v>1.2524635370945183</v>
      </c>
    </row>
    <row r="20593" spans="1:14" x14ac:dyDescent="0.3">
      <c r="A20593" s="2">
        <f t="shared" si="1288"/>
        <v>9.5015321000000768</v>
      </c>
      <c r="B20593">
        <v>3684.8398956000001</v>
      </c>
      <c r="C20593">
        <v>93</v>
      </c>
      <c r="D20593" t="s">
        <v>10</v>
      </c>
      <c r="E20593">
        <v>0.78400000000000003</v>
      </c>
      <c r="F20593">
        <v>-0.37972360229492103</v>
      </c>
      <c r="G20593">
        <v>-0.18480064392089801</v>
      </c>
      <c r="H20593">
        <v>0</v>
      </c>
      <c r="I20593">
        <v>-168.11500000000001</v>
      </c>
      <c r="J20593">
        <v>1.1479999999999999</v>
      </c>
      <c r="K20593">
        <v>0.82299999999999995</v>
      </c>
      <c r="L20593" s="2">
        <f t="shared" si="1289"/>
        <v>1.2524564037896346</v>
      </c>
      <c r="M20593" s="2">
        <f t="shared" si="1290"/>
        <v>1.7692059589967972</v>
      </c>
      <c r="N20593" s="2">
        <f t="shared" si="1291"/>
        <v>1.2524564037896346</v>
      </c>
    </row>
    <row r="20594" spans="1:14" x14ac:dyDescent="0.3">
      <c r="A20594" s="2">
        <f t="shared" si="1288"/>
        <v>9.5015810999998394</v>
      </c>
      <c r="B20594">
        <v>3684.8399445999999</v>
      </c>
      <c r="C20594">
        <v>93</v>
      </c>
      <c r="D20594" t="s">
        <v>10</v>
      </c>
      <c r="E20594">
        <v>0.78400000000000003</v>
      </c>
      <c r="F20594">
        <v>-0.37972360229492103</v>
      </c>
      <c r="G20594">
        <v>-0.18480064392089801</v>
      </c>
      <c r="H20594">
        <v>0</v>
      </c>
      <c r="I20594">
        <v>-168.11500000000001</v>
      </c>
      <c r="J20594">
        <v>1.1479999999999999</v>
      </c>
      <c r="K20594">
        <v>0.82299999999999995</v>
      </c>
      <c r="L20594" s="2">
        <f t="shared" si="1289"/>
        <v>1.2524473485581264</v>
      </c>
      <c r="M20594" s="2">
        <f t="shared" si="1290"/>
        <v>1.769187352540375</v>
      </c>
      <c r="N20594" s="2">
        <f t="shared" si="1291"/>
        <v>1.2524473485581264</v>
      </c>
    </row>
    <row r="20595" spans="1:14" x14ac:dyDescent="0.3">
      <c r="A20595" s="2">
        <f t="shared" si="1288"/>
        <v>9.5016989000000649</v>
      </c>
      <c r="B20595">
        <v>3684.8400624000001</v>
      </c>
      <c r="C20595">
        <v>93</v>
      </c>
      <c r="D20595" t="s">
        <v>10</v>
      </c>
      <c r="E20595">
        <v>0.78400000000000003</v>
      </c>
      <c r="F20595">
        <v>-0.37972360229492103</v>
      </c>
      <c r="G20595">
        <v>-0.18480064392089801</v>
      </c>
      <c r="H20595">
        <v>0</v>
      </c>
      <c r="I20595">
        <v>-168.11500000000001</v>
      </c>
      <c r="J20595">
        <v>1.1479999999999999</v>
      </c>
      <c r="K20595">
        <v>0.82299999999999995</v>
      </c>
      <c r="L20595" s="2">
        <f t="shared" si="1289"/>
        <v>1.252425579042231</v>
      </c>
      <c r="M20595" s="2">
        <f t="shared" si="1290"/>
        <v>1.769142621099939</v>
      </c>
      <c r="N20595" s="2">
        <f t="shared" si="1291"/>
        <v>1.252425579042231</v>
      </c>
    </row>
    <row r="20596" spans="1:14" x14ac:dyDescent="0.3">
      <c r="A20596" s="2">
        <f t="shared" si="1288"/>
        <v>9.5017714999999043</v>
      </c>
      <c r="B20596">
        <v>3684.8401349999999</v>
      </c>
      <c r="C20596">
        <v>93</v>
      </c>
      <c r="D20596" t="s">
        <v>10</v>
      </c>
      <c r="E20596">
        <v>0.78400000000000003</v>
      </c>
      <c r="F20596">
        <v>-0.37972360229492103</v>
      </c>
      <c r="G20596">
        <v>-0.18480064392089801</v>
      </c>
      <c r="H20596">
        <v>0</v>
      </c>
      <c r="I20596">
        <v>-168.11500000000001</v>
      </c>
      <c r="J20596">
        <v>1.1479999999999999</v>
      </c>
      <c r="K20596">
        <v>0.82299999999999995</v>
      </c>
      <c r="L20596" s="2">
        <f t="shared" si="1289"/>
        <v>1.252412162515512</v>
      </c>
      <c r="M20596" s="2">
        <f t="shared" si="1290"/>
        <v>1.7691150531664734</v>
      </c>
      <c r="N20596" s="2">
        <f t="shared" si="1291"/>
        <v>1.252412162515512</v>
      </c>
    </row>
    <row r="20597" spans="1:14" x14ac:dyDescent="0.3">
      <c r="A20597" s="2">
        <f t="shared" si="1288"/>
        <v>9.5018137000001843</v>
      </c>
      <c r="B20597">
        <v>3684.8401772000002</v>
      </c>
      <c r="C20597">
        <v>93</v>
      </c>
      <c r="D20597" t="s">
        <v>10</v>
      </c>
      <c r="E20597">
        <v>0.78400000000000003</v>
      </c>
      <c r="F20597">
        <v>-0.37972360229492103</v>
      </c>
      <c r="G20597">
        <v>-0.18480064392089801</v>
      </c>
      <c r="H20597">
        <v>0</v>
      </c>
      <c r="I20597">
        <v>-168.11500000000001</v>
      </c>
      <c r="J20597">
        <v>1.1479999999999999</v>
      </c>
      <c r="K20597">
        <v>0.82299999999999995</v>
      </c>
      <c r="L20597" s="2">
        <f t="shared" si="1289"/>
        <v>1.2524043639282869</v>
      </c>
      <c r="M20597" s="2">
        <f t="shared" si="1290"/>
        <v>1.7690990288303503</v>
      </c>
      <c r="N20597" s="2">
        <f t="shared" si="1291"/>
        <v>1.2524043639282869</v>
      </c>
    </row>
    <row r="20598" spans="1:14" x14ac:dyDescent="0.3">
      <c r="A20598" s="2">
        <f t="shared" si="1288"/>
        <v>9.5018537000000833</v>
      </c>
      <c r="B20598">
        <v>3684.8402172000001</v>
      </c>
      <c r="C20598">
        <v>93</v>
      </c>
      <c r="D20598" t="s">
        <v>10</v>
      </c>
      <c r="E20598">
        <v>0.78400000000000003</v>
      </c>
      <c r="F20598">
        <v>-0.37972360229492103</v>
      </c>
      <c r="G20598">
        <v>-0.18480064392089801</v>
      </c>
      <c r="H20598">
        <v>0</v>
      </c>
      <c r="I20598">
        <v>-168.11500000000001</v>
      </c>
      <c r="J20598">
        <v>1.1479999999999999</v>
      </c>
      <c r="K20598">
        <v>0.82299999999999995</v>
      </c>
      <c r="L20598" s="2">
        <f t="shared" si="1289"/>
        <v>1.2523969719025487</v>
      </c>
      <c r="M20598" s="2">
        <f t="shared" si="1290"/>
        <v>1.7690838398862969</v>
      </c>
      <c r="N20598" s="2">
        <f t="shared" si="1291"/>
        <v>1.2523969719025487</v>
      </c>
    </row>
    <row r="20599" spans="1:14" x14ac:dyDescent="0.3">
      <c r="A20599" s="2">
        <f t="shared" si="1288"/>
        <v>9.501908000000185</v>
      </c>
      <c r="B20599">
        <v>3684.8402715000002</v>
      </c>
      <c r="C20599">
        <v>93</v>
      </c>
      <c r="D20599" t="s">
        <v>10</v>
      </c>
      <c r="E20599">
        <v>0.78400000000000003</v>
      </c>
      <c r="F20599">
        <v>-0.37972360229492103</v>
      </c>
      <c r="G20599">
        <v>-0.18480064392089801</v>
      </c>
      <c r="H20599">
        <v>0</v>
      </c>
      <c r="I20599">
        <v>-168.11500000000001</v>
      </c>
      <c r="J20599">
        <v>1.1479999999999999</v>
      </c>
      <c r="K20599">
        <v>0.82299999999999995</v>
      </c>
      <c r="L20599" s="2">
        <f t="shared" si="1289"/>
        <v>1.2523869372275651</v>
      </c>
      <c r="M20599" s="2">
        <f t="shared" si="1290"/>
        <v>1.7690632208946537</v>
      </c>
      <c r="N20599" s="2">
        <f t="shared" si="1291"/>
        <v>1.2523869372275651</v>
      </c>
    </row>
    <row r="20600" spans="1:14" x14ac:dyDescent="0.3">
      <c r="A20600" s="2">
        <f t="shared" si="1288"/>
        <v>9.5019523999999365</v>
      </c>
      <c r="B20600">
        <v>3684.8403159</v>
      </c>
      <c r="C20600">
        <v>93</v>
      </c>
      <c r="D20600" t="s">
        <v>10</v>
      </c>
      <c r="E20600">
        <v>0.78400000000000003</v>
      </c>
      <c r="F20600">
        <v>-0.37972360229492103</v>
      </c>
      <c r="G20600">
        <v>-0.18480064392089801</v>
      </c>
      <c r="H20600">
        <v>0</v>
      </c>
      <c r="I20600">
        <v>-168.11500000000001</v>
      </c>
      <c r="J20600">
        <v>1.1479999999999999</v>
      </c>
      <c r="K20600">
        <v>0.82299999999999995</v>
      </c>
      <c r="L20600" s="2">
        <f t="shared" si="1289"/>
        <v>1.252378732079021</v>
      </c>
      <c r="M20600" s="2">
        <f t="shared" si="1290"/>
        <v>1.7690463611668061</v>
      </c>
      <c r="N20600" s="2">
        <f t="shared" si="1291"/>
        <v>1.252378732079021</v>
      </c>
    </row>
    <row r="20601" spans="1:14" x14ac:dyDescent="0.3">
      <c r="A20601" s="2">
        <f t="shared" si="1288"/>
        <v>9.5019919999999729</v>
      </c>
      <c r="B20601">
        <v>3684.8403555</v>
      </c>
      <c r="C20601">
        <v>93</v>
      </c>
      <c r="D20601" t="s">
        <v>10</v>
      </c>
      <c r="E20601">
        <v>0.78400000000000003</v>
      </c>
      <c r="F20601">
        <v>-0.37972360229492103</v>
      </c>
      <c r="G20601">
        <v>-0.18480064392089801</v>
      </c>
      <c r="H20601">
        <v>0</v>
      </c>
      <c r="I20601">
        <v>-168.11500000000001</v>
      </c>
      <c r="J20601">
        <v>1.1479999999999999</v>
      </c>
      <c r="K20601">
        <v>0.82299999999999995</v>
      </c>
      <c r="L20601" s="2">
        <f t="shared" si="1289"/>
        <v>1.2523714139735149</v>
      </c>
      <c r="M20601" s="2">
        <f t="shared" si="1290"/>
        <v>1.7690313241121414</v>
      </c>
      <c r="N20601" s="2">
        <f t="shared" si="1291"/>
        <v>1.2523714139735149</v>
      </c>
    </row>
    <row r="20602" spans="1:14" x14ac:dyDescent="0.3">
      <c r="A20602" s="2">
        <f t="shared" si="1288"/>
        <v>9.5020316000000093</v>
      </c>
      <c r="B20602">
        <v>3684.8403951</v>
      </c>
      <c r="C20602">
        <v>93</v>
      </c>
      <c r="D20602" t="s">
        <v>10</v>
      </c>
      <c r="E20602">
        <v>0.78400000000000003</v>
      </c>
      <c r="F20602">
        <v>-0.37972360229492103</v>
      </c>
      <c r="G20602">
        <v>-0.18480064392089801</v>
      </c>
      <c r="H20602">
        <v>0</v>
      </c>
      <c r="I20602">
        <v>-168.11500000000001</v>
      </c>
      <c r="J20602">
        <v>1.1479999999999999</v>
      </c>
      <c r="K20602">
        <v>0.82299999999999995</v>
      </c>
      <c r="L20602" s="2">
        <f t="shared" si="1289"/>
        <v>1.2523640958680089</v>
      </c>
      <c r="M20602" s="2">
        <f t="shared" si="1290"/>
        <v>1.7690162870574766</v>
      </c>
      <c r="N20602" s="2">
        <f t="shared" si="1291"/>
        <v>1.2523640958680089</v>
      </c>
    </row>
    <row r="20603" spans="1:14" x14ac:dyDescent="0.3">
      <c r="A20603" s="2">
        <f t="shared" si="1288"/>
        <v>9.5020706999998765</v>
      </c>
      <c r="B20603">
        <v>3684.8404341999999</v>
      </c>
      <c r="C20603">
        <v>93</v>
      </c>
      <c r="D20603" t="s">
        <v>10</v>
      </c>
      <c r="E20603">
        <v>0.78400000000000003</v>
      </c>
      <c r="F20603">
        <v>-0.37972360229492103</v>
      </c>
      <c r="G20603">
        <v>-0.18480064392089801</v>
      </c>
      <c r="H20603">
        <v>0</v>
      </c>
      <c r="I20603">
        <v>-168.11500000000001</v>
      </c>
      <c r="J20603">
        <v>1.1479999999999999</v>
      </c>
      <c r="K20603">
        <v>0.82299999999999995</v>
      </c>
      <c r="L20603" s="2">
        <f t="shared" si="1289"/>
        <v>1.2523568701628562</v>
      </c>
      <c r="M20603" s="2">
        <f t="shared" si="1290"/>
        <v>1.7690014398646774</v>
      </c>
      <c r="N20603" s="2">
        <f t="shared" si="1291"/>
        <v>1.2523568701628562</v>
      </c>
    </row>
    <row r="20604" spans="1:14" x14ac:dyDescent="0.3">
      <c r="A20604" s="2">
        <f t="shared" si="1288"/>
        <v>9.5021106999997755</v>
      </c>
      <c r="B20604">
        <v>3684.8404741999998</v>
      </c>
      <c r="C20604">
        <v>93</v>
      </c>
      <c r="D20604" t="s">
        <v>10</v>
      </c>
      <c r="E20604">
        <v>0.78400000000000003</v>
      </c>
      <c r="F20604">
        <v>-0.37972360229492103</v>
      </c>
      <c r="G20604">
        <v>-0.18480064392089801</v>
      </c>
      <c r="H20604">
        <v>0</v>
      </c>
      <c r="I20604">
        <v>-168.11500000000001</v>
      </c>
      <c r="J20604">
        <v>1.1479999999999999</v>
      </c>
      <c r="K20604">
        <v>0.82299999999999995</v>
      </c>
      <c r="L20604" s="2">
        <f t="shared" si="1289"/>
        <v>1.2523494781371181</v>
      </c>
      <c r="M20604" s="2">
        <f t="shared" si="1290"/>
        <v>1.768986250920624</v>
      </c>
      <c r="N20604" s="2">
        <f t="shared" si="1291"/>
        <v>1.2523494781371181</v>
      </c>
    </row>
    <row r="20605" spans="1:14" x14ac:dyDescent="0.3">
      <c r="A20605" s="2">
        <f t="shared" si="1288"/>
        <v>9.5021495999999388</v>
      </c>
      <c r="B20605">
        <v>3684.8405131</v>
      </c>
      <c r="C20605">
        <v>93</v>
      </c>
      <c r="D20605" t="s">
        <v>10</v>
      </c>
      <c r="E20605">
        <v>0.78400000000000003</v>
      </c>
      <c r="F20605">
        <v>-0.37972360229492103</v>
      </c>
      <c r="G20605">
        <v>-0.18480064392089801</v>
      </c>
      <c r="H20605">
        <v>0</v>
      </c>
      <c r="I20605">
        <v>-168.11500000000001</v>
      </c>
      <c r="J20605">
        <v>1.1479999999999999</v>
      </c>
      <c r="K20605">
        <v>0.82299999999999995</v>
      </c>
      <c r="L20605" s="2">
        <f t="shared" si="1289"/>
        <v>1.2523422893920393</v>
      </c>
      <c r="M20605" s="2">
        <f t="shared" si="1290"/>
        <v>1.7689714796724327</v>
      </c>
      <c r="N20605" s="2">
        <f t="shared" si="1291"/>
        <v>1.2523422893920393</v>
      </c>
    </row>
    <row r="20606" spans="1:14" x14ac:dyDescent="0.3">
      <c r="A20606" s="2">
        <f t="shared" si="1288"/>
        <v>9.5021889999998166</v>
      </c>
      <c r="B20606">
        <v>3684.8405524999998</v>
      </c>
      <c r="C20606">
        <v>93</v>
      </c>
      <c r="D20606" t="s">
        <v>10</v>
      </c>
      <c r="E20606">
        <v>0.78400000000000003</v>
      </c>
      <c r="F20606">
        <v>-0.37972360229492103</v>
      </c>
      <c r="G20606">
        <v>-0.18480064392089801</v>
      </c>
      <c r="H20606">
        <v>0</v>
      </c>
      <c r="I20606">
        <v>-168.11500000000001</v>
      </c>
      <c r="J20606">
        <v>1.1479999999999999</v>
      </c>
      <c r="K20606">
        <v>0.82299999999999995</v>
      </c>
      <c r="L20606" s="2">
        <f t="shared" si="1289"/>
        <v>1.2523350082466913</v>
      </c>
      <c r="M20606" s="2">
        <f t="shared" si="1290"/>
        <v>1.7689565185625487</v>
      </c>
      <c r="N20606" s="2">
        <f t="shared" si="1291"/>
        <v>1.2523350082466913</v>
      </c>
    </row>
    <row r="20607" spans="1:14" x14ac:dyDescent="0.3">
      <c r="A20607" s="2">
        <f t="shared" si="1288"/>
        <v>9.5022322999998323</v>
      </c>
      <c r="B20607">
        <v>3684.8405957999998</v>
      </c>
      <c r="C20607">
        <v>93</v>
      </c>
      <c r="D20607" t="s">
        <v>10</v>
      </c>
      <c r="E20607">
        <v>0.78400000000000003</v>
      </c>
      <c r="F20607">
        <v>-0.37972360229492103</v>
      </c>
      <c r="G20607">
        <v>-0.18480064392089801</v>
      </c>
      <c r="H20607">
        <v>0</v>
      </c>
      <c r="I20607">
        <v>-168.11500000000001</v>
      </c>
      <c r="J20607">
        <v>1.1479999999999999</v>
      </c>
      <c r="K20607">
        <v>0.82299999999999995</v>
      </c>
      <c r="L20607" s="2">
        <f t="shared" si="1289"/>
        <v>1.2523270063788066</v>
      </c>
      <c r="M20607" s="2">
        <f t="shared" si="1290"/>
        <v>1.7689400765305634</v>
      </c>
      <c r="N20607" s="2">
        <f t="shared" si="1291"/>
        <v>1.2523270063788066</v>
      </c>
    </row>
    <row r="20608" spans="1:14" x14ac:dyDescent="0.3">
      <c r="A20608" s="2">
        <f t="shared" si="1288"/>
        <v>9.5023025000000416</v>
      </c>
      <c r="B20608">
        <v>3684.8406660000001</v>
      </c>
      <c r="C20608">
        <v>93</v>
      </c>
      <c r="D20608" t="s">
        <v>10</v>
      </c>
      <c r="E20608">
        <v>0.78400000000000003</v>
      </c>
      <c r="F20608">
        <v>-0.37972360229492103</v>
      </c>
      <c r="G20608">
        <v>-0.18480064392089801</v>
      </c>
      <c r="H20608">
        <v>0</v>
      </c>
      <c r="I20608">
        <v>-168.11500000000001</v>
      </c>
      <c r="J20608">
        <v>1.1479999999999999</v>
      </c>
      <c r="K20608">
        <v>0.82299999999999995</v>
      </c>
      <c r="L20608" s="2">
        <f t="shared" si="1289"/>
        <v>1.2523140333735647</v>
      </c>
      <c r="M20608" s="2">
        <f t="shared" si="1290"/>
        <v>1.7689134199336027</v>
      </c>
      <c r="N20608" s="2">
        <f t="shared" si="1291"/>
        <v>1.2523140333735647</v>
      </c>
    </row>
    <row r="20609" spans="1:14" x14ac:dyDescent="0.3">
      <c r="A20609" s="2">
        <f t="shared" si="1288"/>
        <v>9.5023433999999725</v>
      </c>
      <c r="B20609">
        <v>3684.8407069</v>
      </c>
      <c r="C20609">
        <v>93</v>
      </c>
      <c r="D20609" t="s">
        <v>10</v>
      </c>
      <c r="E20609">
        <v>0.78400000000000003</v>
      </c>
      <c r="F20609">
        <v>-0.37972360229492103</v>
      </c>
      <c r="G20609">
        <v>-0.18480064392089801</v>
      </c>
      <c r="H20609">
        <v>0</v>
      </c>
      <c r="I20609">
        <v>-168.11500000000001</v>
      </c>
      <c r="J20609">
        <v>1.1479999999999999</v>
      </c>
      <c r="K20609">
        <v>0.82299999999999995</v>
      </c>
      <c r="L20609" s="2">
        <f t="shared" si="1289"/>
        <v>1.2523064750272412</v>
      </c>
      <c r="M20609" s="2">
        <f t="shared" si="1290"/>
        <v>1.7688978892382952</v>
      </c>
      <c r="N20609" s="2">
        <f t="shared" si="1291"/>
        <v>1.2523064750272412</v>
      </c>
    </row>
    <row r="20610" spans="1:14" x14ac:dyDescent="0.3">
      <c r="A20610" s="2">
        <f t="shared" si="1288"/>
        <v>9.5023826999999983</v>
      </c>
      <c r="B20610">
        <v>3684.8407462</v>
      </c>
      <c r="C20610">
        <v>93</v>
      </c>
      <c r="D20610" t="s">
        <v>10</v>
      </c>
      <c r="E20610">
        <v>0.78400000000000003</v>
      </c>
      <c r="F20610">
        <v>-0.37972360229492103</v>
      </c>
      <c r="G20610">
        <v>-0.18480064392089801</v>
      </c>
      <c r="H20610">
        <v>0</v>
      </c>
      <c r="I20610">
        <v>-168.11500000000001</v>
      </c>
      <c r="J20610">
        <v>1.1479999999999999</v>
      </c>
      <c r="K20610">
        <v>0.82299999999999995</v>
      </c>
      <c r="L20610" s="2">
        <f t="shared" si="1289"/>
        <v>1.2522992123619303</v>
      </c>
      <c r="M20610" s="2">
        <f t="shared" si="1290"/>
        <v>1.7688829661007153</v>
      </c>
      <c r="N20610" s="2">
        <f t="shared" si="1291"/>
        <v>1.2522992123619303</v>
      </c>
    </row>
    <row r="20611" spans="1:14" x14ac:dyDescent="0.3">
      <c r="A20611" s="2">
        <f t="shared" ref="A20611:A20674" si="1292">B20611-$B$2</f>
        <v>9.5024219000001722</v>
      </c>
      <c r="B20611">
        <v>3684.8407854000002</v>
      </c>
      <c r="C20611">
        <v>93</v>
      </c>
      <c r="D20611" t="s">
        <v>10</v>
      </c>
      <c r="E20611">
        <v>0.78400000000000003</v>
      </c>
      <c r="F20611">
        <v>-0.37972360229492103</v>
      </c>
      <c r="G20611">
        <v>-0.18480064392089801</v>
      </c>
      <c r="H20611">
        <v>0</v>
      </c>
      <c r="I20611">
        <v>-168.11500000000001</v>
      </c>
      <c r="J20611">
        <v>1.1479999999999999</v>
      </c>
      <c r="K20611">
        <v>0.82299999999999995</v>
      </c>
      <c r="L20611" s="2">
        <f t="shared" si="1289"/>
        <v>1.2522919681766564</v>
      </c>
      <c r="M20611" s="2">
        <f t="shared" si="1290"/>
        <v>1.7688680809354393</v>
      </c>
      <c r="N20611" s="2">
        <f t="shared" si="1291"/>
        <v>1.2522919681766564</v>
      </c>
    </row>
    <row r="20612" spans="1:14" x14ac:dyDescent="0.3">
      <c r="A20612" s="2">
        <f t="shared" si="1292"/>
        <v>9.502461200000198</v>
      </c>
      <c r="B20612">
        <v>3684.8408247000002</v>
      </c>
      <c r="C20612">
        <v>93</v>
      </c>
      <c r="D20612" t="s">
        <v>10</v>
      </c>
      <c r="E20612">
        <v>0.78400000000000003</v>
      </c>
      <c r="F20612">
        <v>-0.37972360229492103</v>
      </c>
      <c r="G20612">
        <v>-0.18480064392089801</v>
      </c>
      <c r="H20612">
        <v>0</v>
      </c>
      <c r="I20612">
        <v>-168.11500000000001</v>
      </c>
      <c r="J20612">
        <v>1.1479999999999999</v>
      </c>
      <c r="K20612">
        <v>0.82299999999999995</v>
      </c>
      <c r="L20612" s="2">
        <f t="shared" ref="L20612:L20675" si="1293">N20611+(G20612*(A20612-A20611))</f>
        <v>1.2522847055113455</v>
      </c>
      <c r="M20612" s="2">
        <f t="shared" si="1290"/>
        <v>1.7688531577978595</v>
      </c>
      <c r="N20612" s="2">
        <f t="shared" si="1291"/>
        <v>1.2522847055113455</v>
      </c>
    </row>
    <row r="20613" spans="1:14" x14ac:dyDescent="0.3">
      <c r="A20613" s="2">
        <f t="shared" si="1292"/>
        <v>9.5025002000002132</v>
      </c>
      <c r="B20613">
        <v>3684.8408637000002</v>
      </c>
      <c r="C20613">
        <v>93</v>
      </c>
      <c r="D20613" t="s">
        <v>10</v>
      </c>
      <c r="E20613">
        <v>0.78400000000000003</v>
      </c>
      <c r="F20613">
        <v>-0.37972360229492103</v>
      </c>
      <c r="G20613">
        <v>-0.18480064392089801</v>
      </c>
      <c r="H20613">
        <v>0</v>
      </c>
      <c r="I20613">
        <v>-168.11500000000001</v>
      </c>
      <c r="J20613">
        <v>1.1479999999999999</v>
      </c>
      <c r="K20613">
        <v>0.82299999999999995</v>
      </c>
      <c r="L20613" s="2">
        <f t="shared" si="1293"/>
        <v>1.2522774982862297</v>
      </c>
      <c r="M20613" s="2">
        <f t="shared" si="1290"/>
        <v>1.7688383485773642</v>
      </c>
      <c r="N20613" s="2">
        <f t="shared" si="1291"/>
        <v>1.2522774982862297</v>
      </c>
    </row>
    <row r="20614" spans="1:14" x14ac:dyDescent="0.3">
      <c r="A20614" s="2">
        <f t="shared" si="1292"/>
        <v>9.5025442999999541</v>
      </c>
      <c r="B20614">
        <v>3684.8409078</v>
      </c>
      <c r="C20614">
        <v>93</v>
      </c>
      <c r="D20614" t="s">
        <v>10</v>
      </c>
      <c r="E20614">
        <v>0.78400000000000003</v>
      </c>
      <c r="F20614">
        <v>-0.37972360229492103</v>
      </c>
      <c r="G20614">
        <v>-0.18480064392089801</v>
      </c>
      <c r="H20614">
        <v>0</v>
      </c>
      <c r="I20614">
        <v>-168.11500000000001</v>
      </c>
      <c r="J20614">
        <v>1.1479999999999999</v>
      </c>
      <c r="K20614">
        <v>0.82299999999999995</v>
      </c>
      <c r="L20614" s="2">
        <f t="shared" si="1293"/>
        <v>1.2522693485778806</v>
      </c>
      <c r="M20614" s="2">
        <f t="shared" si="1290"/>
        <v>1.7688216027666015</v>
      </c>
      <c r="N20614" s="2">
        <f t="shared" si="1291"/>
        <v>1.2522693485778806</v>
      </c>
    </row>
    <row r="20615" spans="1:14" x14ac:dyDescent="0.3">
      <c r="A20615" s="2">
        <f t="shared" si="1292"/>
        <v>9.502616499999931</v>
      </c>
      <c r="B20615">
        <v>3684.8409799999999</v>
      </c>
      <c r="C20615">
        <v>93</v>
      </c>
      <c r="D20615" t="s">
        <v>10</v>
      </c>
      <c r="E20615">
        <v>0.78400000000000003</v>
      </c>
      <c r="F20615">
        <v>-0.37972360229492103</v>
      </c>
      <c r="G20615">
        <v>-0.18480064392089801</v>
      </c>
      <c r="H20615">
        <v>0</v>
      </c>
      <c r="I20615">
        <v>-168.11500000000001</v>
      </c>
      <c r="J20615">
        <v>1.1479999999999999</v>
      </c>
      <c r="K20615">
        <v>0.82299999999999995</v>
      </c>
      <c r="L20615" s="2">
        <f t="shared" si="1293"/>
        <v>1.2522560059713939</v>
      </c>
      <c r="M20615" s="2">
        <f t="shared" si="1290"/>
        <v>1.7687941867225245</v>
      </c>
      <c r="N20615" s="2">
        <f t="shared" si="1291"/>
        <v>1.2522560059713939</v>
      </c>
    </row>
    <row r="20616" spans="1:14" x14ac:dyDescent="0.3">
      <c r="A20616" s="2">
        <f t="shared" si="1292"/>
        <v>9.5026612999999998</v>
      </c>
      <c r="B20616">
        <v>3684.8410248</v>
      </c>
      <c r="C20616">
        <v>93</v>
      </c>
      <c r="D20616" t="s">
        <v>10</v>
      </c>
      <c r="E20616">
        <v>0.78400000000000003</v>
      </c>
      <c r="F20616">
        <v>-0.37972360229492103</v>
      </c>
      <c r="G20616">
        <v>-0.18480064392089801</v>
      </c>
      <c r="H20616">
        <v>0</v>
      </c>
      <c r="I20616">
        <v>-168.11500000000001</v>
      </c>
      <c r="J20616">
        <v>1.1479999999999999</v>
      </c>
      <c r="K20616">
        <v>0.82299999999999995</v>
      </c>
      <c r="L20616" s="2">
        <f t="shared" si="1293"/>
        <v>1.2522477269025334</v>
      </c>
      <c r="M20616" s="2">
        <f t="shared" si="1290"/>
        <v>1.7687771751051156</v>
      </c>
      <c r="N20616" s="2">
        <f t="shared" si="1291"/>
        <v>1.2522477269025334</v>
      </c>
    </row>
    <row r="20617" spans="1:14" x14ac:dyDescent="0.3">
      <c r="A20617" s="2">
        <f t="shared" si="1292"/>
        <v>9.5027227999999013</v>
      </c>
      <c r="B20617">
        <v>3684.8410862999999</v>
      </c>
      <c r="C20617">
        <v>93</v>
      </c>
      <c r="D20617" t="s">
        <v>10</v>
      </c>
      <c r="E20617">
        <v>0.78400000000000003</v>
      </c>
      <c r="F20617">
        <v>-0.37972360229492103</v>
      </c>
      <c r="G20617">
        <v>-0.18480064392089801</v>
      </c>
      <c r="H20617">
        <v>0</v>
      </c>
      <c r="I20617">
        <v>-168.11500000000001</v>
      </c>
      <c r="J20617">
        <v>1.1479999999999999</v>
      </c>
      <c r="K20617">
        <v>0.82299999999999995</v>
      </c>
      <c r="L20617" s="2">
        <f t="shared" si="1293"/>
        <v>1.2522363616629504</v>
      </c>
      <c r="M20617" s="2">
        <f t="shared" si="1290"/>
        <v>1.7687538221036119</v>
      </c>
      <c r="N20617" s="2">
        <f t="shared" si="1291"/>
        <v>1.2522363616629504</v>
      </c>
    </row>
    <row r="20618" spans="1:14" x14ac:dyDescent="0.3">
      <c r="A20618" s="2">
        <f t="shared" si="1292"/>
        <v>9.5027648000000227</v>
      </c>
      <c r="B20618">
        <v>3684.8411283</v>
      </c>
      <c r="C20618">
        <v>93</v>
      </c>
      <c r="D20618" t="s">
        <v>10</v>
      </c>
      <c r="E20618">
        <v>0.78400000000000003</v>
      </c>
      <c r="F20618">
        <v>-0.37972360229492103</v>
      </c>
      <c r="G20618">
        <v>-0.18480064392089801</v>
      </c>
      <c r="H20618">
        <v>0</v>
      </c>
      <c r="I20618">
        <v>-168.11500000000001</v>
      </c>
      <c r="J20618">
        <v>1.1479999999999999</v>
      </c>
      <c r="K20618">
        <v>0.82299999999999995</v>
      </c>
      <c r="L20618" s="2">
        <f t="shared" si="1293"/>
        <v>1.2522286000358833</v>
      </c>
      <c r="M20618" s="2">
        <f t="shared" si="1290"/>
        <v>1.7687378737122694</v>
      </c>
      <c r="N20618" s="2">
        <f t="shared" si="1291"/>
        <v>1.2522286000358833</v>
      </c>
    </row>
    <row r="20619" spans="1:14" x14ac:dyDescent="0.3">
      <c r="A20619" s="2">
        <f t="shared" si="1292"/>
        <v>9.5028043000002071</v>
      </c>
      <c r="B20619">
        <v>3684.8411678000002</v>
      </c>
      <c r="C20619">
        <v>93</v>
      </c>
      <c r="D20619" t="s">
        <v>10</v>
      </c>
      <c r="E20619">
        <v>0.78400000000000003</v>
      </c>
      <c r="F20619">
        <v>-0.37972360229492103</v>
      </c>
      <c r="G20619">
        <v>-0.18480064392089801</v>
      </c>
      <c r="H20619">
        <v>0</v>
      </c>
      <c r="I20619">
        <v>-168.11500000000001</v>
      </c>
      <c r="J20619">
        <v>1.1479999999999999</v>
      </c>
      <c r="K20619">
        <v>0.82299999999999995</v>
      </c>
      <c r="L20619" s="2">
        <f t="shared" si="1293"/>
        <v>1.2522213004104144</v>
      </c>
      <c r="M20619" s="2">
        <f t="shared" si="1290"/>
        <v>1.7687228746299086</v>
      </c>
      <c r="N20619" s="2">
        <f t="shared" si="1291"/>
        <v>1.2522213004104144</v>
      </c>
    </row>
    <row r="20620" spans="1:14" x14ac:dyDescent="0.3">
      <c r="A20620" s="2">
        <f t="shared" si="1292"/>
        <v>9.5028432999997676</v>
      </c>
      <c r="B20620">
        <v>3684.8412067999998</v>
      </c>
      <c r="C20620">
        <v>93</v>
      </c>
      <c r="D20620" t="s">
        <v>10</v>
      </c>
      <c r="E20620">
        <v>0.78400000000000003</v>
      </c>
      <c r="F20620">
        <v>-0.37972360229492103</v>
      </c>
      <c r="G20620">
        <v>-0.18480064392089801</v>
      </c>
      <c r="H20620">
        <v>0</v>
      </c>
      <c r="I20620">
        <v>-168.11500000000001</v>
      </c>
      <c r="J20620">
        <v>1.1479999999999999</v>
      </c>
      <c r="K20620">
        <v>0.82299999999999995</v>
      </c>
      <c r="L20620" s="2">
        <f t="shared" si="1293"/>
        <v>1.2522140931853827</v>
      </c>
      <c r="M20620" s="2">
        <f t="shared" si="1290"/>
        <v>1.7687080654095859</v>
      </c>
      <c r="N20620" s="2">
        <f t="shared" si="1291"/>
        <v>1.2522140931853827</v>
      </c>
    </row>
    <row r="20621" spans="1:14" x14ac:dyDescent="0.3">
      <c r="A20621" s="2">
        <f t="shared" si="1292"/>
        <v>9.5028821000000789</v>
      </c>
      <c r="B20621">
        <v>3684.8412456000001</v>
      </c>
      <c r="C20621">
        <v>93</v>
      </c>
      <c r="D20621" t="s">
        <v>10</v>
      </c>
      <c r="E20621">
        <v>0.78400000000000003</v>
      </c>
      <c r="F20621">
        <v>-0.37972360229492103</v>
      </c>
      <c r="G20621">
        <v>-0.18480064392089801</v>
      </c>
      <c r="H20621">
        <v>0</v>
      </c>
      <c r="I20621">
        <v>-168.11500000000001</v>
      </c>
      <c r="J20621">
        <v>1.1479999999999999</v>
      </c>
      <c r="K20621">
        <v>0.82299999999999995</v>
      </c>
      <c r="L20621" s="2">
        <f t="shared" si="1293"/>
        <v>1.252206922920341</v>
      </c>
      <c r="M20621" s="2">
        <f t="shared" si="1290"/>
        <v>1.7686933321336986</v>
      </c>
      <c r="N20621" s="2">
        <f t="shared" si="1291"/>
        <v>1.252206922920341</v>
      </c>
    </row>
    <row r="20622" spans="1:14" x14ac:dyDescent="0.3">
      <c r="A20622" s="2">
        <f t="shared" si="1292"/>
        <v>9.5029208999999355</v>
      </c>
      <c r="B20622">
        <v>3684.8412843999999</v>
      </c>
      <c r="C20622">
        <v>93</v>
      </c>
      <c r="D20622" t="s">
        <v>10</v>
      </c>
      <c r="E20622">
        <v>0.78400000000000003</v>
      </c>
      <c r="F20622">
        <v>-0.37972360229492103</v>
      </c>
      <c r="G20622">
        <v>-0.18480064392089801</v>
      </c>
      <c r="H20622">
        <v>0</v>
      </c>
      <c r="I20622">
        <v>-168.11500000000001</v>
      </c>
      <c r="J20622">
        <v>1.1479999999999999</v>
      </c>
      <c r="K20622">
        <v>0.82299999999999995</v>
      </c>
      <c r="L20622" s="2">
        <f t="shared" si="1293"/>
        <v>1.2521997526553834</v>
      </c>
      <c r="M20622" s="2">
        <f t="shared" si="1290"/>
        <v>1.7686785988579841</v>
      </c>
      <c r="N20622" s="2">
        <f t="shared" si="1291"/>
        <v>1.2521997526553834</v>
      </c>
    </row>
    <row r="20623" spans="1:14" x14ac:dyDescent="0.3">
      <c r="A20623" s="2">
        <f t="shared" si="1292"/>
        <v>9.5029595999999401</v>
      </c>
      <c r="B20623">
        <v>3684.8413231</v>
      </c>
      <c r="C20623">
        <v>93</v>
      </c>
      <c r="D20623" t="s">
        <v>10</v>
      </c>
      <c r="E20623">
        <v>0.78400000000000003</v>
      </c>
      <c r="F20623">
        <v>-0.37972360229492103</v>
      </c>
      <c r="G20623">
        <v>-0.18480064392089801</v>
      </c>
      <c r="H20623">
        <v>0</v>
      </c>
      <c r="I20623">
        <v>-168.11500000000001</v>
      </c>
      <c r="J20623">
        <v>1.1479999999999999</v>
      </c>
      <c r="K20623">
        <v>0.82299999999999995</v>
      </c>
      <c r="L20623" s="2">
        <f t="shared" si="1293"/>
        <v>1.2521926008704629</v>
      </c>
      <c r="M20623" s="2">
        <f t="shared" si="1290"/>
        <v>1.7686639035545735</v>
      </c>
      <c r="N20623" s="2">
        <f t="shared" si="1291"/>
        <v>1.2521926008704629</v>
      </c>
    </row>
    <row r="20624" spans="1:14" x14ac:dyDescent="0.3">
      <c r="A20624" s="2">
        <f t="shared" si="1292"/>
        <v>9.5029982000000928</v>
      </c>
      <c r="B20624">
        <v>3684.8413617000001</v>
      </c>
      <c r="C20624">
        <v>93</v>
      </c>
      <c r="D20624" t="s">
        <v>10</v>
      </c>
      <c r="E20624">
        <v>0.78400000000000003</v>
      </c>
      <c r="F20624">
        <v>-0.37972360229492103</v>
      </c>
      <c r="G20624">
        <v>-0.18480064392089801</v>
      </c>
      <c r="H20624">
        <v>0</v>
      </c>
      <c r="I20624">
        <v>-168.11500000000001</v>
      </c>
      <c r="J20624">
        <v>1.1479999999999999</v>
      </c>
      <c r="K20624">
        <v>0.82299999999999995</v>
      </c>
      <c r="L20624" s="2">
        <f t="shared" si="1293"/>
        <v>1.2521854675655792</v>
      </c>
      <c r="M20624" s="2">
        <f t="shared" si="1290"/>
        <v>1.7686492462234669</v>
      </c>
      <c r="N20624" s="2">
        <f t="shared" si="1291"/>
        <v>1.2521854675655792</v>
      </c>
    </row>
    <row r="20625" spans="1:14" x14ac:dyDescent="0.3">
      <c r="A20625" s="2">
        <f t="shared" si="1292"/>
        <v>9.5030366000000868</v>
      </c>
      <c r="B20625">
        <v>3684.8414001000001</v>
      </c>
      <c r="C20625">
        <v>93</v>
      </c>
      <c r="D20625" t="s">
        <v>10</v>
      </c>
      <c r="E20625">
        <v>0.78400000000000003</v>
      </c>
      <c r="F20625">
        <v>-0.37972360229492103</v>
      </c>
      <c r="G20625">
        <v>-0.18480064392089801</v>
      </c>
      <c r="H20625">
        <v>0</v>
      </c>
      <c r="I20625">
        <v>-168.11500000000001</v>
      </c>
      <c r="J20625">
        <v>1.1479999999999999</v>
      </c>
      <c r="K20625">
        <v>0.82299999999999995</v>
      </c>
      <c r="L20625" s="2">
        <f t="shared" si="1293"/>
        <v>1.2521783712208538</v>
      </c>
      <c r="M20625" s="2">
        <f t="shared" si="1290"/>
        <v>1.7686346648371409</v>
      </c>
      <c r="N20625" s="2">
        <f t="shared" si="1291"/>
        <v>1.2521783712208538</v>
      </c>
    </row>
    <row r="20626" spans="1:14" x14ac:dyDescent="0.3">
      <c r="A20626" s="2">
        <f t="shared" si="1292"/>
        <v>9.5030778000000282</v>
      </c>
      <c r="B20626">
        <v>3684.8414413</v>
      </c>
      <c r="C20626">
        <v>93</v>
      </c>
      <c r="D20626" t="s">
        <v>10</v>
      </c>
      <c r="E20626">
        <v>0.78400000000000003</v>
      </c>
      <c r="F20626">
        <v>-0.37972360229492103</v>
      </c>
      <c r="G20626">
        <v>-0.18480064392089801</v>
      </c>
      <c r="H20626">
        <v>0</v>
      </c>
      <c r="I20626">
        <v>-168.11500000000001</v>
      </c>
      <c r="J20626">
        <v>1.1479999999999999</v>
      </c>
      <c r="K20626">
        <v>0.82299999999999995</v>
      </c>
      <c r="L20626" s="2">
        <f t="shared" si="1293"/>
        <v>1.252170757434335</v>
      </c>
      <c r="M20626" s="2">
        <f t="shared" si="1290"/>
        <v>1.7686190202247487</v>
      </c>
      <c r="N20626" s="2">
        <f t="shared" si="1291"/>
        <v>1.252170757434335</v>
      </c>
    </row>
    <row r="20627" spans="1:14" x14ac:dyDescent="0.3">
      <c r="A20627" s="2">
        <f t="shared" si="1292"/>
        <v>9.5031170000002021</v>
      </c>
      <c r="B20627">
        <v>3684.8414805000002</v>
      </c>
      <c r="C20627">
        <v>93</v>
      </c>
      <c r="D20627" t="s">
        <v>10</v>
      </c>
      <c r="E20627">
        <v>0.78400000000000003</v>
      </c>
      <c r="F20627">
        <v>-0.37972360229492103</v>
      </c>
      <c r="G20627">
        <v>-0.18480064392089801</v>
      </c>
      <c r="H20627">
        <v>0</v>
      </c>
      <c r="I20627">
        <v>-168.11500000000001</v>
      </c>
      <c r="J20627">
        <v>1.1479999999999999</v>
      </c>
      <c r="K20627">
        <v>0.82299999999999995</v>
      </c>
      <c r="L20627" s="2">
        <f t="shared" si="1293"/>
        <v>1.2521635132490612</v>
      </c>
      <c r="M20627" s="2">
        <f t="shared" si="1290"/>
        <v>1.7686041350594728</v>
      </c>
      <c r="N20627" s="2">
        <f t="shared" si="1291"/>
        <v>1.2521635132490612</v>
      </c>
    </row>
    <row r="20628" spans="1:14" x14ac:dyDescent="0.3">
      <c r="A20628" s="2">
        <f t="shared" si="1292"/>
        <v>9.5031557000002067</v>
      </c>
      <c r="B20628">
        <v>3684.8415192000002</v>
      </c>
      <c r="C20628">
        <v>93</v>
      </c>
      <c r="D20628" t="s">
        <v>10</v>
      </c>
      <c r="E20628">
        <v>0.78400000000000003</v>
      </c>
      <c r="F20628">
        <v>-0.37972360229492103</v>
      </c>
      <c r="G20628">
        <v>-0.18480064392089801</v>
      </c>
      <c r="H20628">
        <v>0</v>
      </c>
      <c r="I20628">
        <v>-168.11500000000001</v>
      </c>
      <c r="J20628">
        <v>1.1479999999999999</v>
      </c>
      <c r="K20628">
        <v>0.82299999999999995</v>
      </c>
      <c r="L20628" s="2">
        <f t="shared" si="1293"/>
        <v>1.2521563614641407</v>
      </c>
      <c r="M20628" s="2">
        <f t="shared" si="1290"/>
        <v>1.7685894397560622</v>
      </c>
      <c r="N20628" s="2">
        <f t="shared" si="1291"/>
        <v>1.2521563614641407</v>
      </c>
    </row>
    <row r="20629" spans="1:14" x14ac:dyDescent="0.3">
      <c r="A20629" s="2">
        <f t="shared" si="1292"/>
        <v>9.5031952999997884</v>
      </c>
      <c r="B20629">
        <v>3684.8415587999998</v>
      </c>
      <c r="C20629">
        <v>93</v>
      </c>
      <c r="D20629" t="s">
        <v>10</v>
      </c>
      <c r="E20629">
        <v>0.78400000000000003</v>
      </c>
      <c r="F20629">
        <v>-0.37972360229492103</v>
      </c>
      <c r="G20629">
        <v>-0.18480064392089801</v>
      </c>
      <c r="H20629">
        <v>0</v>
      </c>
      <c r="I20629">
        <v>-168.11500000000001</v>
      </c>
      <c r="J20629">
        <v>1.1479999999999999</v>
      </c>
      <c r="K20629">
        <v>0.82299999999999995</v>
      </c>
      <c r="L20629" s="2">
        <f t="shared" si="1293"/>
        <v>1.2521490433587188</v>
      </c>
      <c r="M20629" s="2">
        <f t="shared" si="1290"/>
        <v>1.7685744027015702</v>
      </c>
      <c r="N20629" s="2">
        <f t="shared" si="1291"/>
        <v>1.2521490433587188</v>
      </c>
    </row>
    <row r="20630" spans="1:14" x14ac:dyDescent="0.3">
      <c r="A20630" s="2">
        <f t="shared" si="1292"/>
        <v>9.5032415000000583</v>
      </c>
      <c r="B20630">
        <v>3684.8416050000001</v>
      </c>
      <c r="C20630">
        <v>93</v>
      </c>
      <c r="D20630" t="s">
        <v>10</v>
      </c>
      <c r="E20630">
        <v>0.78400000000000003</v>
      </c>
      <c r="F20630">
        <v>-0.37972360229492103</v>
      </c>
      <c r="G20630">
        <v>-0.18480064392089801</v>
      </c>
      <c r="H20630">
        <v>0</v>
      </c>
      <c r="I20630">
        <v>-168.11500000000001</v>
      </c>
      <c r="J20630">
        <v>1.1479999999999999</v>
      </c>
      <c r="K20630">
        <v>0.82299999999999995</v>
      </c>
      <c r="L20630" s="2">
        <f t="shared" si="1293"/>
        <v>1.2521405055689199</v>
      </c>
      <c r="M20630" s="2">
        <f t="shared" si="1290"/>
        <v>1.7685568594710417</v>
      </c>
      <c r="N20630" s="2">
        <f t="shared" si="1291"/>
        <v>1.2521405055689199</v>
      </c>
    </row>
    <row r="20631" spans="1:14" x14ac:dyDescent="0.3">
      <c r="A20631" s="2">
        <f t="shared" si="1292"/>
        <v>9.5032844000002115</v>
      </c>
      <c r="B20631">
        <v>3684.8416479000002</v>
      </c>
      <c r="C20631">
        <v>93</v>
      </c>
      <c r="D20631" t="s">
        <v>10</v>
      </c>
      <c r="E20631">
        <v>0.78400000000000003</v>
      </c>
      <c r="F20631">
        <v>-0.37972360229492103</v>
      </c>
      <c r="G20631">
        <v>-0.18480064392089801</v>
      </c>
      <c r="H20631">
        <v>0</v>
      </c>
      <c r="I20631">
        <v>-168.11500000000001</v>
      </c>
      <c r="J20631">
        <v>1.1479999999999999</v>
      </c>
      <c r="K20631">
        <v>0.82299999999999995</v>
      </c>
      <c r="L20631" s="2">
        <f t="shared" si="1293"/>
        <v>1.2521325776212673</v>
      </c>
      <c r="M20631" s="2">
        <f t="shared" si="1290"/>
        <v>1.7685405693284451</v>
      </c>
      <c r="N20631" s="2">
        <f t="shared" si="1291"/>
        <v>1.2521325776212673</v>
      </c>
    </row>
    <row r="20632" spans="1:14" x14ac:dyDescent="0.3">
      <c r="A20632" s="2">
        <f t="shared" si="1292"/>
        <v>9.5033235999999306</v>
      </c>
      <c r="B20632">
        <v>3684.8416870999999</v>
      </c>
      <c r="C20632">
        <v>93</v>
      </c>
      <c r="D20632" t="s">
        <v>10</v>
      </c>
      <c r="E20632">
        <v>0.78400000000000003</v>
      </c>
      <c r="F20632">
        <v>-0.37972360229492103</v>
      </c>
      <c r="G20632">
        <v>-0.18480064392089801</v>
      </c>
      <c r="H20632">
        <v>0</v>
      </c>
      <c r="I20632">
        <v>-168.11500000000001</v>
      </c>
      <c r="J20632">
        <v>1.1479999999999999</v>
      </c>
      <c r="K20632">
        <v>0.82299999999999995</v>
      </c>
      <c r="L20632" s="2">
        <f t="shared" si="1293"/>
        <v>1.2521253334360776</v>
      </c>
      <c r="M20632" s="2">
        <f t="shared" si="1290"/>
        <v>1.7685256841633417</v>
      </c>
      <c r="N20632" s="2">
        <f t="shared" si="1291"/>
        <v>1.2521253334360776</v>
      </c>
    </row>
    <row r="20633" spans="1:14" x14ac:dyDescent="0.3">
      <c r="A20633" s="2">
        <f t="shared" si="1292"/>
        <v>9.5033960000000661</v>
      </c>
      <c r="B20633">
        <v>3684.8417595000001</v>
      </c>
      <c r="C20633">
        <v>93</v>
      </c>
      <c r="D20633" t="s">
        <v>10</v>
      </c>
      <c r="E20633">
        <v>0.78400000000000003</v>
      </c>
      <c r="F20633">
        <v>-0.37972360229492103</v>
      </c>
      <c r="G20633">
        <v>-0.18480064392089801</v>
      </c>
      <c r="H20633">
        <v>0</v>
      </c>
      <c r="I20633">
        <v>-168.11500000000001</v>
      </c>
      <c r="J20633">
        <v>1.1479999999999999</v>
      </c>
      <c r="K20633">
        <v>0.82299999999999995</v>
      </c>
      <c r="L20633" s="2">
        <f t="shared" si="1293"/>
        <v>1.2521119538694327</v>
      </c>
      <c r="M20633" s="2">
        <f t="shared" si="1290"/>
        <v>1.768498192174484</v>
      </c>
      <c r="N20633" s="2">
        <f t="shared" si="1291"/>
        <v>1.2521119538694327</v>
      </c>
    </row>
    <row r="20634" spans="1:14" x14ac:dyDescent="0.3">
      <c r="A20634" s="2">
        <f t="shared" si="1292"/>
        <v>9.5034360999998171</v>
      </c>
      <c r="B20634">
        <v>3684.8417995999998</v>
      </c>
      <c r="C20634">
        <v>93</v>
      </c>
      <c r="D20634" t="s">
        <v>10</v>
      </c>
      <c r="E20634">
        <v>0.78400000000000003</v>
      </c>
      <c r="F20634">
        <v>-0.37972360229492103</v>
      </c>
      <c r="G20634">
        <v>-0.18480064392089801</v>
      </c>
      <c r="H20634">
        <v>0</v>
      </c>
      <c r="I20634">
        <v>-168.11500000000001</v>
      </c>
      <c r="J20634">
        <v>1.1479999999999999</v>
      </c>
      <c r="K20634">
        <v>0.82299999999999995</v>
      </c>
      <c r="L20634" s="2">
        <f t="shared" si="1293"/>
        <v>1.2521045433636575</v>
      </c>
      <c r="M20634" s="2">
        <f t="shared" si="1290"/>
        <v>1.7684829652581266</v>
      </c>
      <c r="N20634" s="2">
        <f t="shared" si="1291"/>
        <v>1.2521045433636575</v>
      </c>
    </row>
    <row r="20635" spans="1:14" x14ac:dyDescent="0.3">
      <c r="A20635" s="2">
        <f t="shared" si="1292"/>
        <v>9.5034753999998429</v>
      </c>
      <c r="B20635">
        <v>3684.8418388999999</v>
      </c>
      <c r="C20635">
        <v>93</v>
      </c>
      <c r="D20635" t="s">
        <v>10</v>
      </c>
      <c r="E20635">
        <v>0.78400000000000003</v>
      </c>
      <c r="F20635">
        <v>-0.37972360229492103</v>
      </c>
      <c r="G20635">
        <v>-0.18480064392089801</v>
      </c>
      <c r="H20635">
        <v>0</v>
      </c>
      <c r="I20635">
        <v>-168.11500000000001</v>
      </c>
      <c r="J20635">
        <v>1.1479999999999999</v>
      </c>
      <c r="K20635">
        <v>0.82299999999999995</v>
      </c>
      <c r="L20635" s="2">
        <f t="shared" si="1293"/>
        <v>1.2520972806983466</v>
      </c>
      <c r="M20635" s="2">
        <f t="shared" si="1290"/>
        <v>1.7684680421205468</v>
      </c>
      <c r="N20635" s="2">
        <f t="shared" si="1291"/>
        <v>1.2520972806983466</v>
      </c>
    </row>
    <row r="20636" spans="1:14" x14ac:dyDescent="0.3">
      <c r="A20636" s="2">
        <f t="shared" si="1292"/>
        <v>9.5035139000001436</v>
      </c>
      <c r="B20636">
        <v>3684.8418774000002</v>
      </c>
      <c r="C20636">
        <v>93</v>
      </c>
      <c r="D20636" t="s">
        <v>10</v>
      </c>
      <c r="E20636">
        <v>0.78400000000000003</v>
      </c>
      <c r="F20636">
        <v>-0.37972360229492103</v>
      </c>
      <c r="G20636">
        <v>-0.18480064392089801</v>
      </c>
      <c r="H20636">
        <v>0</v>
      </c>
      <c r="I20636">
        <v>-168.11500000000001</v>
      </c>
      <c r="J20636">
        <v>1.1479999999999999</v>
      </c>
      <c r="K20636">
        <v>0.82299999999999995</v>
      </c>
      <c r="L20636" s="2">
        <f t="shared" si="1293"/>
        <v>1.2520901658735</v>
      </c>
      <c r="M20636" s="2">
        <f t="shared" si="1290"/>
        <v>1.7684534227617441</v>
      </c>
      <c r="N20636" s="2">
        <f t="shared" si="1291"/>
        <v>1.2520901658735</v>
      </c>
    </row>
    <row r="20637" spans="1:14" x14ac:dyDescent="0.3">
      <c r="A20637" s="2">
        <f t="shared" si="1292"/>
        <v>9.5035535000001801</v>
      </c>
      <c r="B20637">
        <v>3684.8419170000002</v>
      </c>
      <c r="C20637">
        <v>93</v>
      </c>
      <c r="D20637" t="s">
        <v>10</v>
      </c>
      <c r="E20637">
        <v>0.78400000000000003</v>
      </c>
      <c r="F20637">
        <v>-0.37972360229492103</v>
      </c>
      <c r="G20637">
        <v>-0.18480064392089801</v>
      </c>
      <c r="H20637">
        <v>0</v>
      </c>
      <c r="I20637">
        <v>-168.11500000000001</v>
      </c>
      <c r="J20637">
        <v>1.1479999999999999</v>
      </c>
      <c r="K20637">
        <v>0.82299999999999995</v>
      </c>
      <c r="L20637" s="2">
        <f t="shared" si="1293"/>
        <v>1.2520828477679939</v>
      </c>
      <c r="M20637" s="2">
        <f t="shared" si="1290"/>
        <v>1.7684383857070793</v>
      </c>
      <c r="N20637" s="2">
        <f t="shared" si="1291"/>
        <v>1.2520828477679939</v>
      </c>
    </row>
    <row r="20638" spans="1:14" x14ac:dyDescent="0.3">
      <c r="A20638" s="2">
        <f t="shared" si="1292"/>
        <v>9.5035925000001953</v>
      </c>
      <c r="B20638">
        <v>3684.8419560000002</v>
      </c>
      <c r="C20638">
        <v>93</v>
      </c>
      <c r="D20638" t="s">
        <v>10</v>
      </c>
      <c r="E20638">
        <v>0.78400000000000003</v>
      </c>
      <c r="F20638">
        <v>-0.37972360229492103</v>
      </c>
      <c r="G20638">
        <v>-0.18480064392089801</v>
      </c>
      <c r="H20638">
        <v>0</v>
      </c>
      <c r="I20638">
        <v>-168.11500000000001</v>
      </c>
      <c r="J20638">
        <v>1.1479999999999999</v>
      </c>
      <c r="K20638">
        <v>0.82299999999999995</v>
      </c>
      <c r="L20638" s="2">
        <f t="shared" si="1293"/>
        <v>1.2520756405428781</v>
      </c>
      <c r="M20638" s="2">
        <f t="shared" si="1290"/>
        <v>1.7684235764865841</v>
      </c>
      <c r="N20638" s="2">
        <f t="shared" si="1291"/>
        <v>1.2520756405428781</v>
      </c>
    </row>
    <row r="20639" spans="1:14" x14ac:dyDescent="0.3">
      <c r="A20639" s="2">
        <f t="shared" si="1292"/>
        <v>9.5036312000001999</v>
      </c>
      <c r="B20639">
        <v>3684.8419947000002</v>
      </c>
      <c r="C20639">
        <v>93</v>
      </c>
      <c r="D20639" t="s">
        <v>10</v>
      </c>
      <c r="E20639">
        <v>0.78400000000000003</v>
      </c>
      <c r="F20639">
        <v>-0.37972360229492103</v>
      </c>
      <c r="G20639">
        <v>-0.18480064392089801</v>
      </c>
      <c r="H20639">
        <v>0</v>
      </c>
      <c r="I20639">
        <v>-168.11500000000001</v>
      </c>
      <c r="J20639">
        <v>1.1479999999999999</v>
      </c>
      <c r="K20639">
        <v>0.82299999999999995</v>
      </c>
      <c r="L20639" s="2">
        <f t="shared" si="1293"/>
        <v>1.2520684887579576</v>
      </c>
      <c r="M20639" s="2">
        <f t="shared" si="1290"/>
        <v>1.7684088811831735</v>
      </c>
      <c r="N20639" s="2">
        <f t="shared" si="1291"/>
        <v>1.2520684887579576</v>
      </c>
    </row>
    <row r="20640" spans="1:14" x14ac:dyDescent="0.3">
      <c r="A20640" s="2">
        <f t="shared" si="1292"/>
        <v>9.503670499999771</v>
      </c>
      <c r="B20640">
        <v>3684.8420339999998</v>
      </c>
      <c r="C20640">
        <v>93</v>
      </c>
      <c r="D20640" t="s">
        <v>10</v>
      </c>
      <c r="E20640">
        <v>0.78400000000000003</v>
      </c>
      <c r="F20640">
        <v>-0.37972360229492103</v>
      </c>
      <c r="G20640">
        <v>-0.18480064392089801</v>
      </c>
      <c r="H20640">
        <v>0</v>
      </c>
      <c r="I20640">
        <v>-168.11500000000001</v>
      </c>
      <c r="J20640">
        <v>1.1479999999999999</v>
      </c>
      <c r="K20640">
        <v>0.82299999999999995</v>
      </c>
      <c r="L20640" s="2">
        <f t="shared" si="1293"/>
        <v>1.2520612260927309</v>
      </c>
      <c r="M20640" s="2">
        <f t="shared" si="1290"/>
        <v>1.7683939580457662</v>
      </c>
      <c r="N20640" s="2">
        <f t="shared" si="1291"/>
        <v>1.2520612260927309</v>
      </c>
    </row>
    <row r="20641" spans="1:14" x14ac:dyDescent="0.3">
      <c r="A20641" s="2">
        <f t="shared" si="1292"/>
        <v>9.5037096000000929</v>
      </c>
      <c r="B20641">
        <v>3684.8420731000001</v>
      </c>
      <c r="C20641">
        <v>93</v>
      </c>
      <c r="D20641" t="s">
        <v>10</v>
      </c>
      <c r="E20641">
        <v>0.78400000000000003</v>
      </c>
      <c r="F20641">
        <v>-0.37972360229492103</v>
      </c>
      <c r="G20641">
        <v>-0.18480064392089801</v>
      </c>
      <c r="H20641">
        <v>0</v>
      </c>
      <c r="I20641">
        <v>-168.11500000000001</v>
      </c>
      <c r="J20641">
        <v>1.1479999999999999</v>
      </c>
      <c r="K20641">
        <v>0.82299999999999995</v>
      </c>
      <c r="L20641" s="2">
        <f t="shared" si="1293"/>
        <v>1.252054000387494</v>
      </c>
      <c r="M20641" s="2">
        <f t="shared" si="1290"/>
        <v>1.7683791108527942</v>
      </c>
      <c r="N20641" s="2">
        <f t="shared" si="1291"/>
        <v>1.252054000387494</v>
      </c>
    </row>
    <row r="20642" spans="1:14" x14ac:dyDescent="0.3">
      <c r="A20642" s="2">
        <f t="shared" si="1292"/>
        <v>9.5037590000001728</v>
      </c>
      <c r="B20642">
        <v>3684.8421225000002</v>
      </c>
      <c r="C20642">
        <v>93</v>
      </c>
      <c r="D20642" t="s">
        <v>10</v>
      </c>
      <c r="E20642">
        <v>0.78400000000000003</v>
      </c>
      <c r="F20642">
        <v>-0.37972360229492103</v>
      </c>
      <c r="G20642">
        <v>-0.18480064392089801</v>
      </c>
      <c r="H20642">
        <v>0</v>
      </c>
      <c r="I20642">
        <v>-168.11500000000001</v>
      </c>
      <c r="J20642">
        <v>1.1479999999999999</v>
      </c>
      <c r="K20642">
        <v>0.82299999999999995</v>
      </c>
      <c r="L20642" s="2">
        <f t="shared" si="1293"/>
        <v>1.2520448712356695</v>
      </c>
      <c r="M20642" s="2">
        <f t="shared" si="1290"/>
        <v>1.7683603525068106</v>
      </c>
      <c r="N20642" s="2">
        <f t="shared" si="1291"/>
        <v>1.2520448712356695</v>
      </c>
    </row>
    <row r="20643" spans="1:14" x14ac:dyDescent="0.3">
      <c r="A20643" s="2">
        <f t="shared" si="1292"/>
        <v>9.5037978999998813</v>
      </c>
      <c r="B20643">
        <v>3684.8421613999999</v>
      </c>
      <c r="C20643">
        <v>93</v>
      </c>
      <c r="D20643" t="s">
        <v>10</v>
      </c>
      <c r="E20643">
        <v>0.78400000000000003</v>
      </c>
      <c r="F20643">
        <v>-0.37972360229492103</v>
      </c>
      <c r="G20643">
        <v>-0.18480064392089801</v>
      </c>
      <c r="H20643">
        <v>0</v>
      </c>
      <c r="I20643">
        <v>-168.11500000000001</v>
      </c>
      <c r="J20643">
        <v>1.1479999999999999</v>
      </c>
      <c r="K20643">
        <v>0.82299999999999995</v>
      </c>
      <c r="L20643" s="2">
        <f t="shared" si="1293"/>
        <v>1.2520376824906749</v>
      </c>
      <c r="M20643" s="2">
        <f t="shared" si="1290"/>
        <v>1.768345581258792</v>
      </c>
      <c r="N20643" s="2">
        <f t="shared" si="1291"/>
        <v>1.2520376824906749</v>
      </c>
    </row>
    <row r="20644" spans="1:14" x14ac:dyDescent="0.3">
      <c r="A20644" s="2">
        <f t="shared" si="1292"/>
        <v>9.503834900000129</v>
      </c>
      <c r="B20644">
        <v>3684.8421984000001</v>
      </c>
      <c r="C20644">
        <v>93</v>
      </c>
      <c r="D20644" t="s">
        <v>10</v>
      </c>
      <c r="E20644">
        <v>0.78400000000000003</v>
      </c>
      <c r="F20644">
        <v>-0.37972360229492103</v>
      </c>
      <c r="G20644">
        <v>-0.18480064392089801</v>
      </c>
      <c r="H20644">
        <v>0</v>
      </c>
      <c r="I20644">
        <v>-168.11500000000001</v>
      </c>
      <c r="J20644">
        <v>1.1479999999999999</v>
      </c>
      <c r="K20644">
        <v>0.82299999999999995</v>
      </c>
      <c r="L20644" s="2">
        <f t="shared" si="1293"/>
        <v>1.252030844866804</v>
      </c>
      <c r="M20644" s="2">
        <f t="shared" si="1290"/>
        <v>1.7683315314854131</v>
      </c>
      <c r="N20644" s="2">
        <f t="shared" si="1291"/>
        <v>1.252030844866804</v>
      </c>
    </row>
    <row r="20645" spans="1:14" x14ac:dyDescent="0.3">
      <c r="A20645" s="2">
        <f t="shared" si="1292"/>
        <v>9.5038727999999537</v>
      </c>
      <c r="B20645">
        <v>3684.8422363</v>
      </c>
      <c r="C20645">
        <v>93</v>
      </c>
      <c r="D20645" t="s">
        <v>10</v>
      </c>
      <c r="E20645">
        <v>0.78400000000000003</v>
      </c>
      <c r="F20645">
        <v>-0.37972360229492103</v>
      </c>
      <c r="G20645">
        <v>-0.18480064392089801</v>
      </c>
      <c r="H20645">
        <v>0</v>
      </c>
      <c r="I20645">
        <v>-168.11500000000001</v>
      </c>
      <c r="J20645">
        <v>1.1479999999999999</v>
      </c>
      <c r="K20645">
        <v>0.82299999999999995</v>
      </c>
      <c r="L20645" s="2">
        <f t="shared" si="1293"/>
        <v>1.2520238409224318</v>
      </c>
      <c r="M20645" s="2">
        <f t="shared" si="1290"/>
        <v>1.7683171399609527</v>
      </c>
      <c r="N20645" s="2">
        <f t="shared" si="1291"/>
        <v>1.2520238409224318</v>
      </c>
    </row>
    <row r="20646" spans="1:14" x14ac:dyDescent="0.3">
      <c r="A20646" s="2">
        <f t="shared" si="1292"/>
        <v>9.5039403000000675</v>
      </c>
      <c r="B20646">
        <v>3684.8423038000001</v>
      </c>
      <c r="C20646">
        <v>93</v>
      </c>
      <c r="D20646" t="s">
        <v>10</v>
      </c>
      <c r="E20646">
        <v>0.78400000000000003</v>
      </c>
      <c r="F20646">
        <v>-0.37972360229492103</v>
      </c>
      <c r="G20646">
        <v>-0.18480064392089801</v>
      </c>
      <c r="H20646">
        <v>0</v>
      </c>
      <c r="I20646">
        <v>-168.11500000000001</v>
      </c>
      <c r="J20646">
        <v>1.1479999999999999</v>
      </c>
      <c r="K20646">
        <v>0.82299999999999995</v>
      </c>
      <c r="L20646" s="2">
        <f t="shared" si="1293"/>
        <v>1.2520113668789461</v>
      </c>
      <c r="M20646" s="2">
        <f t="shared" si="1290"/>
        <v>1.7682915086177546</v>
      </c>
      <c r="N20646" s="2">
        <f t="shared" si="1291"/>
        <v>1.2520113668789461</v>
      </c>
    </row>
    <row r="20647" spans="1:14" x14ac:dyDescent="0.3">
      <c r="A20647" s="2">
        <f t="shared" si="1292"/>
        <v>9.5039815999998609</v>
      </c>
      <c r="B20647">
        <v>3684.8423450999999</v>
      </c>
      <c r="C20647">
        <v>93</v>
      </c>
      <c r="D20647" t="s">
        <v>10</v>
      </c>
      <c r="E20647">
        <v>0.78400000000000003</v>
      </c>
      <c r="F20647">
        <v>-0.37972360229492103</v>
      </c>
      <c r="G20647">
        <v>-0.18480064392089801</v>
      </c>
      <c r="H20647">
        <v>0</v>
      </c>
      <c r="I20647">
        <v>-168.11500000000001</v>
      </c>
      <c r="J20647">
        <v>1.1479999999999999</v>
      </c>
      <c r="K20647">
        <v>0.82299999999999995</v>
      </c>
      <c r="L20647" s="2">
        <f t="shared" si="1293"/>
        <v>1.2520037346123905</v>
      </c>
      <c r="M20647" s="2">
        <f t="shared" si="1290"/>
        <v>1.7682758260330582</v>
      </c>
      <c r="N20647" s="2">
        <f t="shared" si="1291"/>
        <v>1.2520037346123905</v>
      </c>
    </row>
    <row r="20648" spans="1:14" x14ac:dyDescent="0.3">
      <c r="A20648" s="2">
        <f t="shared" si="1292"/>
        <v>9.5040193999998337</v>
      </c>
      <c r="B20648">
        <v>3684.8423828999998</v>
      </c>
      <c r="C20648">
        <v>93</v>
      </c>
      <c r="D20648" t="s">
        <v>10</v>
      </c>
      <c r="E20648">
        <v>0.78400000000000003</v>
      </c>
      <c r="F20648">
        <v>-0.37972360229492103</v>
      </c>
      <c r="G20648">
        <v>-0.18480064392089801</v>
      </c>
      <c r="H20648">
        <v>0</v>
      </c>
      <c r="I20648">
        <v>-168.11500000000001</v>
      </c>
      <c r="J20648">
        <v>1.1479999999999999</v>
      </c>
      <c r="K20648">
        <v>0.82299999999999995</v>
      </c>
      <c r="L20648" s="2">
        <f t="shared" si="1293"/>
        <v>1.2519967491480553</v>
      </c>
      <c r="M20648" s="2">
        <f t="shared" ref="M20648:M20711" si="1294">M20647+(F20648*(A20648-A20647))</f>
        <v>1.7682614724809018</v>
      </c>
      <c r="N20648" s="2">
        <f t="shared" ref="N20648:N20711" si="1295">N20647+(G20648*(A20648-A20647))</f>
        <v>1.2519967491480553</v>
      </c>
    </row>
    <row r="20649" spans="1:14" x14ac:dyDescent="0.3">
      <c r="A20649" s="2">
        <f t="shared" si="1292"/>
        <v>9.5040576000001238</v>
      </c>
      <c r="B20649">
        <v>3684.8424211000001</v>
      </c>
      <c r="C20649">
        <v>93</v>
      </c>
      <c r="D20649" t="s">
        <v>10</v>
      </c>
      <c r="E20649">
        <v>0.78400000000000003</v>
      </c>
      <c r="F20649">
        <v>-0.37972360229492103</v>
      </c>
      <c r="G20649">
        <v>-0.18480064392089801</v>
      </c>
      <c r="H20649">
        <v>0</v>
      </c>
      <c r="I20649">
        <v>-168.11500000000001</v>
      </c>
      <c r="J20649">
        <v>1.1479999999999999</v>
      </c>
      <c r="K20649">
        <v>0.82299999999999995</v>
      </c>
      <c r="L20649" s="2">
        <f t="shared" si="1293"/>
        <v>1.251989689763404</v>
      </c>
      <c r="M20649" s="2">
        <f t="shared" si="1294"/>
        <v>1.768246967039184</v>
      </c>
      <c r="N20649" s="2">
        <f t="shared" si="1295"/>
        <v>1.251989689763404</v>
      </c>
    </row>
    <row r="20650" spans="1:14" x14ac:dyDescent="0.3">
      <c r="A20650" s="2">
        <f t="shared" si="1292"/>
        <v>9.5040957999999591</v>
      </c>
      <c r="B20650">
        <v>3684.8424593</v>
      </c>
      <c r="C20650">
        <v>93</v>
      </c>
      <c r="D20650" t="s">
        <v>10</v>
      </c>
      <c r="E20650">
        <v>0.78400000000000003</v>
      </c>
      <c r="F20650">
        <v>-0.37972360229492103</v>
      </c>
      <c r="G20650">
        <v>-0.18480064392089801</v>
      </c>
      <c r="H20650">
        <v>0</v>
      </c>
      <c r="I20650">
        <v>-168.11500000000001</v>
      </c>
      <c r="J20650">
        <v>1.1479999999999999</v>
      </c>
      <c r="K20650">
        <v>0.82299999999999995</v>
      </c>
      <c r="L20650" s="2">
        <f t="shared" si="1293"/>
        <v>1.2519826303788366</v>
      </c>
      <c r="M20650" s="2">
        <f t="shared" si="1294"/>
        <v>1.7682324615976388</v>
      </c>
      <c r="N20650" s="2">
        <f t="shared" si="1295"/>
        <v>1.2519826303788366</v>
      </c>
    </row>
    <row r="20651" spans="1:14" x14ac:dyDescent="0.3">
      <c r="A20651" s="2">
        <f t="shared" si="1292"/>
        <v>9.5041335999999319</v>
      </c>
      <c r="B20651">
        <v>3684.8424970999999</v>
      </c>
      <c r="C20651">
        <v>93</v>
      </c>
      <c r="D20651" t="s">
        <v>10</v>
      </c>
      <c r="E20651">
        <v>0.78400000000000003</v>
      </c>
      <c r="F20651">
        <v>-0.37972360229492103</v>
      </c>
      <c r="G20651">
        <v>-0.18480064392089801</v>
      </c>
      <c r="H20651">
        <v>0</v>
      </c>
      <c r="I20651">
        <v>-168.11500000000001</v>
      </c>
      <c r="J20651">
        <v>1.1479999999999999</v>
      </c>
      <c r="K20651">
        <v>0.82299999999999995</v>
      </c>
      <c r="L20651" s="2">
        <f t="shared" si="1293"/>
        <v>1.2519756449145014</v>
      </c>
      <c r="M20651" s="2">
        <f t="shared" si="1294"/>
        <v>1.7682181080454824</v>
      </c>
      <c r="N20651" s="2">
        <f t="shared" si="1295"/>
        <v>1.2519756449145014</v>
      </c>
    </row>
    <row r="20652" spans="1:14" x14ac:dyDescent="0.3">
      <c r="A20652" s="2">
        <f t="shared" si="1292"/>
        <v>9.5041717999997672</v>
      </c>
      <c r="B20652">
        <v>3684.8425352999998</v>
      </c>
      <c r="C20652">
        <v>93</v>
      </c>
      <c r="D20652" t="s">
        <v>10</v>
      </c>
      <c r="E20652">
        <v>0.78400000000000003</v>
      </c>
      <c r="F20652">
        <v>-0.37972360229492103</v>
      </c>
      <c r="G20652">
        <v>-0.18480064392089801</v>
      </c>
      <c r="H20652">
        <v>0</v>
      </c>
      <c r="I20652">
        <v>-168.11500000000001</v>
      </c>
      <c r="J20652">
        <v>1.1479999999999999</v>
      </c>
      <c r="K20652">
        <v>0.82299999999999995</v>
      </c>
      <c r="L20652" s="2">
        <f t="shared" si="1293"/>
        <v>1.2519685855299341</v>
      </c>
      <c r="M20652" s="2">
        <f t="shared" si="1294"/>
        <v>1.7682036026039372</v>
      </c>
      <c r="N20652" s="2">
        <f t="shared" si="1295"/>
        <v>1.2519685855299341</v>
      </c>
    </row>
    <row r="20653" spans="1:14" x14ac:dyDescent="0.3">
      <c r="A20653" s="2">
        <f t="shared" si="1292"/>
        <v>9.5042101999997612</v>
      </c>
      <c r="B20653">
        <v>3684.8425736999998</v>
      </c>
      <c r="C20653">
        <v>93</v>
      </c>
      <c r="D20653" t="s">
        <v>10</v>
      </c>
      <c r="E20653">
        <v>0.78400000000000003</v>
      </c>
      <c r="F20653">
        <v>-0.37972360229492103</v>
      </c>
      <c r="G20653">
        <v>-0.18480064392089801</v>
      </c>
      <c r="H20653">
        <v>0</v>
      </c>
      <c r="I20653">
        <v>-168.11500000000001</v>
      </c>
      <c r="J20653">
        <v>1.1479999999999999</v>
      </c>
      <c r="K20653">
        <v>0.82299999999999995</v>
      </c>
      <c r="L20653" s="2">
        <f t="shared" si="1293"/>
        <v>1.2519614891852087</v>
      </c>
      <c r="M20653" s="2">
        <f t="shared" si="1294"/>
        <v>1.7681890212176112</v>
      </c>
      <c r="N20653" s="2">
        <f t="shared" si="1295"/>
        <v>1.2519614891852087</v>
      </c>
    </row>
    <row r="20654" spans="1:14" x14ac:dyDescent="0.3">
      <c r="A20654" s="2">
        <f t="shared" si="1292"/>
        <v>9.5042494999997871</v>
      </c>
      <c r="B20654">
        <v>3684.8426129999998</v>
      </c>
      <c r="C20654">
        <v>93</v>
      </c>
      <c r="D20654" t="s">
        <v>10</v>
      </c>
      <c r="E20654">
        <v>0.78400000000000003</v>
      </c>
      <c r="F20654">
        <v>-0.37972360229492103</v>
      </c>
      <c r="G20654">
        <v>-0.18480064392089801</v>
      </c>
      <c r="H20654">
        <v>0</v>
      </c>
      <c r="I20654">
        <v>-168.11500000000001</v>
      </c>
      <c r="J20654">
        <v>1.1479999999999999</v>
      </c>
      <c r="K20654">
        <v>0.82299999999999995</v>
      </c>
      <c r="L20654" s="2">
        <f t="shared" si="1293"/>
        <v>1.2519542265198977</v>
      </c>
      <c r="M20654" s="2">
        <f t="shared" si="1294"/>
        <v>1.7681740980800313</v>
      </c>
      <c r="N20654" s="2">
        <f t="shared" si="1295"/>
        <v>1.2519542265198977</v>
      </c>
    </row>
    <row r="20655" spans="1:14" x14ac:dyDescent="0.3">
      <c r="A20655" s="2">
        <f t="shared" si="1292"/>
        <v>9.5042926000000989</v>
      </c>
      <c r="B20655">
        <v>3684.8426561000001</v>
      </c>
      <c r="C20655">
        <v>93</v>
      </c>
      <c r="D20655" t="s">
        <v>10</v>
      </c>
      <c r="E20655">
        <v>0.78400000000000003</v>
      </c>
      <c r="F20655">
        <v>-0.37972360229492103</v>
      </c>
      <c r="G20655">
        <v>-0.18480064392089801</v>
      </c>
      <c r="H20655">
        <v>0</v>
      </c>
      <c r="I20655">
        <v>-168.11500000000001</v>
      </c>
      <c r="J20655">
        <v>1.1479999999999999</v>
      </c>
      <c r="K20655">
        <v>0.82299999999999995</v>
      </c>
      <c r="L20655" s="2">
        <f t="shared" si="1293"/>
        <v>1.2519462616120871</v>
      </c>
      <c r="M20655" s="2">
        <f t="shared" si="1294"/>
        <v>1.768157731992654</v>
      </c>
      <c r="N20655" s="2">
        <f t="shared" si="1295"/>
        <v>1.2519462616120871</v>
      </c>
    </row>
    <row r="20656" spans="1:14" x14ac:dyDescent="0.3">
      <c r="A20656" s="2">
        <f t="shared" si="1292"/>
        <v>9.5043316000001141</v>
      </c>
      <c r="B20656">
        <v>3684.8426951000001</v>
      </c>
      <c r="C20656">
        <v>93</v>
      </c>
      <c r="D20656" t="s">
        <v>10</v>
      </c>
      <c r="E20656">
        <v>0.78400000000000003</v>
      </c>
      <c r="F20656">
        <v>-0.37972360229492103</v>
      </c>
      <c r="G20656">
        <v>-0.18480064392089801</v>
      </c>
      <c r="H20656">
        <v>0</v>
      </c>
      <c r="I20656">
        <v>-168.11500000000001</v>
      </c>
      <c r="J20656">
        <v>1.1479999999999999</v>
      </c>
      <c r="K20656">
        <v>0.82299999999999995</v>
      </c>
      <c r="L20656" s="2">
        <f t="shared" si="1293"/>
        <v>1.2519390543869713</v>
      </c>
      <c r="M20656" s="2">
        <f t="shared" si="1294"/>
        <v>1.7681429227721588</v>
      </c>
      <c r="N20656" s="2">
        <f t="shared" si="1295"/>
        <v>1.2519390543869713</v>
      </c>
    </row>
    <row r="20657" spans="1:14" x14ac:dyDescent="0.3">
      <c r="A20657" s="2">
        <f t="shared" si="1292"/>
        <v>9.5043707999998333</v>
      </c>
      <c r="B20657">
        <v>3684.8427342999998</v>
      </c>
      <c r="C20657">
        <v>93</v>
      </c>
      <c r="D20657" t="s">
        <v>10</v>
      </c>
      <c r="E20657">
        <v>0.78400000000000003</v>
      </c>
      <c r="F20657">
        <v>-0.37972360229492103</v>
      </c>
      <c r="G20657">
        <v>-0.18480064392089801</v>
      </c>
      <c r="H20657">
        <v>0</v>
      </c>
      <c r="I20657">
        <v>-168.11500000000001</v>
      </c>
      <c r="J20657">
        <v>1.1479999999999999</v>
      </c>
      <c r="K20657">
        <v>0.82299999999999995</v>
      </c>
      <c r="L20657" s="2">
        <f t="shared" si="1293"/>
        <v>1.2519318102017816</v>
      </c>
      <c r="M20657" s="2">
        <f t="shared" si="1294"/>
        <v>1.7681280376070554</v>
      </c>
      <c r="N20657" s="2">
        <f t="shared" si="1295"/>
        <v>1.2519318102017816</v>
      </c>
    </row>
    <row r="20658" spans="1:14" x14ac:dyDescent="0.3">
      <c r="A20658" s="2">
        <f t="shared" si="1292"/>
        <v>9.5044087000001127</v>
      </c>
      <c r="B20658">
        <v>3684.8427722000001</v>
      </c>
      <c r="C20658">
        <v>93</v>
      </c>
      <c r="D20658" t="s">
        <v>10</v>
      </c>
      <c r="E20658">
        <v>0.78400000000000003</v>
      </c>
      <c r="F20658">
        <v>-0.37972360229492103</v>
      </c>
      <c r="G20658">
        <v>-0.18480064392089801</v>
      </c>
      <c r="H20658">
        <v>0</v>
      </c>
      <c r="I20658">
        <v>-168.11500000000001</v>
      </c>
      <c r="J20658">
        <v>1.1479999999999999</v>
      </c>
      <c r="K20658">
        <v>0.82299999999999995</v>
      </c>
      <c r="L20658" s="2">
        <f t="shared" si="1293"/>
        <v>1.2519248062573254</v>
      </c>
      <c r="M20658" s="2">
        <f t="shared" si="1294"/>
        <v>1.7681136460824223</v>
      </c>
      <c r="N20658" s="2">
        <f t="shared" si="1295"/>
        <v>1.2519248062573254</v>
      </c>
    </row>
    <row r="20659" spans="1:14" x14ac:dyDescent="0.3">
      <c r="A20659" s="2">
        <f t="shared" si="1292"/>
        <v>9.5044468000000961</v>
      </c>
      <c r="B20659">
        <v>3684.8428103000001</v>
      </c>
      <c r="C20659">
        <v>93</v>
      </c>
      <c r="D20659" t="s">
        <v>10</v>
      </c>
      <c r="E20659">
        <v>0.78400000000000003</v>
      </c>
      <c r="F20659">
        <v>-0.37972360229492103</v>
      </c>
      <c r="G20659">
        <v>-0.18480064392089801</v>
      </c>
      <c r="H20659">
        <v>0</v>
      </c>
      <c r="I20659">
        <v>-168.11500000000001</v>
      </c>
      <c r="J20659">
        <v>1.1479999999999999</v>
      </c>
      <c r="K20659">
        <v>0.82299999999999995</v>
      </c>
      <c r="L20659" s="2">
        <f t="shared" si="1293"/>
        <v>1.2519177653527951</v>
      </c>
      <c r="M20659" s="2">
        <f t="shared" si="1294"/>
        <v>1.7680991786131812</v>
      </c>
      <c r="N20659" s="2">
        <f t="shared" si="1295"/>
        <v>1.2519177653527951</v>
      </c>
    </row>
    <row r="20660" spans="1:14" x14ac:dyDescent="0.3">
      <c r="A20660" s="2">
        <f t="shared" si="1292"/>
        <v>9.5044852000000901</v>
      </c>
      <c r="B20660">
        <v>3684.8428487000001</v>
      </c>
      <c r="C20660">
        <v>93</v>
      </c>
      <c r="D20660" t="s">
        <v>10</v>
      </c>
      <c r="E20660">
        <v>0.78400000000000003</v>
      </c>
      <c r="F20660">
        <v>-0.37972360229492103</v>
      </c>
      <c r="G20660">
        <v>-0.18480064392089801</v>
      </c>
      <c r="H20660">
        <v>0</v>
      </c>
      <c r="I20660">
        <v>-168.11500000000001</v>
      </c>
      <c r="J20660">
        <v>1.1479999999999999</v>
      </c>
      <c r="K20660">
        <v>0.82299999999999995</v>
      </c>
      <c r="L20660" s="2">
        <f t="shared" si="1293"/>
        <v>1.2519106690080697</v>
      </c>
      <c r="M20660" s="2">
        <f t="shared" si="1294"/>
        <v>1.7680845972268553</v>
      </c>
      <c r="N20660" s="2">
        <f t="shared" si="1295"/>
        <v>1.2519106690080697</v>
      </c>
    </row>
    <row r="20661" spans="1:14" x14ac:dyDescent="0.3">
      <c r="A20661" s="2">
        <f t="shared" si="1292"/>
        <v>9.504523799999788</v>
      </c>
      <c r="B20661">
        <v>3684.8428872999998</v>
      </c>
      <c r="C20661">
        <v>93</v>
      </c>
      <c r="D20661" t="s">
        <v>10</v>
      </c>
      <c r="E20661">
        <v>0.78400000000000003</v>
      </c>
      <c r="F20661">
        <v>-0.37972360229492103</v>
      </c>
      <c r="G20661">
        <v>-0.18480064392089801</v>
      </c>
      <c r="H20661">
        <v>0</v>
      </c>
      <c r="I20661">
        <v>-168.11500000000001</v>
      </c>
      <c r="J20661">
        <v>1.1479999999999999</v>
      </c>
      <c r="K20661">
        <v>0.82299999999999995</v>
      </c>
      <c r="L20661" s="2">
        <f t="shared" si="1293"/>
        <v>1.2519035357032702</v>
      </c>
      <c r="M20661" s="2">
        <f t="shared" si="1294"/>
        <v>1.7680699398959214</v>
      </c>
      <c r="N20661" s="2">
        <f t="shared" si="1295"/>
        <v>1.2519035357032702</v>
      </c>
    </row>
    <row r="20662" spans="1:14" x14ac:dyDescent="0.3">
      <c r="A20662" s="2">
        <f t="shared" si="1292"/>
        <v>9.5045635000001312</v>
      </c>
      <c r="B20662">
        <v>3684.8429270000001</v>
      </c>
      <c r="C20662">
        <v>93</v>
      </c>
      <c r="D20662" t="s">
        <v>10</v>
      </c>
      <c r="E20662">
        <v>0.78400000000000003</v>
      </c>
      <c r="F20662">
        <v>-0.37972360229492103</v>
      </c>
      <c r="G20662">
        <v>-0.18480064392089801</v>
      </c>
      <c r="H20662">
        <v>0</v>
      </c>
      <c r="I20662">
        <v>-168.11500000000001</v>
      </c>
      <c r="J20662">
        <v>1.1479999999999999</v>
      </c>
      <c r="K20662">
        <v>0.82299999999999995</v>
      </c>
      <c r="L20662" s="2">
        <f t="shared" si="1293"/>
        <v>1.2518961991176432</v>
      </c>
      <c r="M20662" s="2">
        <f t="shared" si="1294"/>
        <v>1.7680548648687799</v>
      </c>
      <c r="N20662" s="2">
        <f t="shared" si="1295"/>
        <v>1.2518961991176432</v>
      </c>
    </row>
    <row r="20663" spans="1:14" x14ac:dyDescent="0.3">
      <c r="A20663" s="2">
        <f t="shared" si="1292"/>
        <v>9.5046050999999352</v>
      </c>
      <c r="B20663">
        <v>3684.8429685999999</v>
      </c>
      <c r="C20663">
        <v>93</v>
      </c>
      <c r="D20663" t="s">
        <v>10</v>
      </c>
      <c r="E20663">
        <v>0.78400000000000003</v>
      </c>
      <c r="F20663">
        <v>-0.37972360229492103</v>
      </c>
      <c r="G20663">
        <v>-0.18480064392089801</v>
      </c>
      <c r="H20663">
        <v>0</v>
      </c>
      <c r="I20663">
        <v>-168.11500000000001</v>
      </c>
      <c r="J20663">
        <v>1.1479999999999999</v>
      </c>
      <c r="K20663">
        <v>0.82299999999999995</v>
      </c>
      <c r="L20663" s="2">
        <f t="shared" si="1293"/>
        <v>1.2518885114108922</v>
      </c>
      <c r="M20663" s="2">
        <f t="shared" si="1294"/>
        <v>1.7680390683669989</v>
      </c>
      <c r="N20663" s="2">
        <f t="shared" si="1295"/>
        <v>1.2518885114108922</v>
      </c>
    </row>
    <row r="20664" spans="1:14" x14ac:dyDescent="0.3">
      <c r="A20664" s="2">
        <f t="shared" si="1292"/>
        <v>9.5046441999998024</v>
      </c>
      <c r="B20664">
        <v>3684.8430076999998</v>
      </c>
      <c r="C20664">
        <v>93</v>
      </c>
      <c r="D20664" t="s">
        <v>10</v>
      </c>
      <c r="E20664">
        <v>0.78400000000000003</v>
      </c>
      <c r="F20664">
        <v>-0.37972360229492103</v>
      </c>
      <c r="G20664">
        <v>-0.18480064392089801</v>
      </c>
      <c r="H20664">
        <v>0</v>
      </c>
      <c r="I20664">
        <v>-168.11500000000001</v>
      </c>
      <c r="J20664">
        <v>1.1479999999999999</v>
      </c>
      <c r="K20664">
        <v>0.82299999999999995</v>
      </c>
      <c r="L20664" s="2">
        <f t="shared" si="1293"/>
        <v>1.2518812857057395</v>
      </c>
      <c r="M20664" s="2">
        <f t="shared" si="1294"/>
        <v>1.7680242211741997</v>
      </c>
      <c r="N20664" s="2">
        <f t="shared" si="1295"/>
        <v>1.2518812857057395</v>
      </c>
    </row>
    <row r="20665" spans="1:14" x14ac:dyDescent="0.3">
      <c r="A20665" s="2">
        <f t="shared" si="1292"/>
        <v>9.5046818000000712</v>
      </c>
      <c r="B20665">
        <v>3684.8430453000001</v>
      </c>
      <c r="C20665">
        <v>93</v>
      </c>
      <c r="D20665" t="s">
        <v>10</v>
      </c>
      <c r="E20665">
        <v>0.78400000000000003</v>
      </c>
      <c r="F20665">
        <v>-0.37972360229492103</v>
      </c>
      <c r="G20665">
        <v>-0.18480064392089801</v>
      </c>
      <c r="H20665">
        <v>0</v>
      </c>
      <c r="I20665">
        <v>-168.11500000000001</v>
      </c>
      <c r="J20665">
        <v>1.1479999999999999</v>
      </c>
      <c r="K20665">
        <v>0.82299999999999995</v>
      </c>
      <c r="L20665" s="2">
        <f t="shared" si="1293"/>
        <v>1.2518743372014784</v>
      </c>
      <c r="M20665" s="2">
        <f t="shared" si="1294"/>
        <v>1.7680099435666512</v>
      </c>
      <c r="N20665" s="2">
        <f t="shared" si="1295"/>
        <v>1.2518743372014784</v>
      </c>
    </row>
    <row r="20666" spans="1:14" x14ac:dyDescent="0.3">
      <c r="A20666" s="2">
        <f t="shared" si="1292"/>
        <v>9.5047275000001719</v>
      </c>
      <c r="B20666">
        <v>3684.8430910000002</v>
      </c>
      <c r="C20666">
        <v>93</v>
      </c>
      <c r="D20666" t="s">
        <v>10</v>
      </c>
      <c r="E20666">
        <v>0.78400000000000003</v>
      </c>
      <c r="F20666">
        <v>-0.37972360229492103</v>
      </c>
      <c r="G20666">
        <v>-0.18480064392089801</v>
      </c>
      <c r="H20666">
        <v>0</v>
      </c>
      <c r="I20666">
        <v>-168.11500000000001</v>
      </c>
      <c r="J20666">
        <v>1.1479999999999999</v>
      </c>
      <c r="K20666">
        <v>0.82299999999999995</v>
      </c>
      <c r="L20666" s="2">
        <f t="shared" si="1293"/>
        <v>1.2518658918120327</v>
      </c>
      <c r="M20666" s="2">
        <f t="shared" si="1294"/>
        <v>1.767992590197988</v>
      </c>
      <c r="N20666" s="2">
        <f t="shared" si="1295"/>
        <v>1.2518658918120327</v>
      </c>
    </row>
    <row r="20667" spans="1:14" x14ac:dyDescent="0.3">
      <c r="A20667" s="2">
        <f t="shared" si="1292"/>
        <v>9.5047676999997748</v>
      </c>
      <c r="B20667">
        <v>3684.8431311999998</v>
      </c>
      <c r="C20667">
        <v>93</v>
      </c>
      <c r="D20667" t="s">
        <v>10</v>
      </c>
      <c r="E20667">
        <v>0.78400000000000003</v>
      </c>
      <c r="F20667">
        <v>-0.37972360229492103</v>
      </c>
      <c r="G20667">
        <v>-0.18480064392089801</v>
      </c>
      <c r="H20667">
        <v>0</v>
      </c>
      <c r="I20667">
        <v>-168.11500000000001</v>
      </c>
      <c r="J20667">
        <v>1.1479999999999999</v>
      </c>
      <c r="K20667">
        <v>0.82299999999999995</v>
      </c>
      <c r="L20667" s="2">
        <f t="shared" si="1293"/>
        <v>1.2518584628262204</v>
      </c>
      <c r="M20667" s="2">
        <f t="shared" si="1294"/>
        <v>1.7679773253093265</v>
      </c>
      <c r="N20667" s="2">
        <f t="shared" si="1295"/>
        <v>1.2518584628262204</v>
      </c>
    </row>
    <row r="20668" spans="1:14" x14ac:dyDescent="0.3">
      <c r="A20668" s="2">
        <f t="shared" si="1292"/>
        <v>9.5048280999999406</v>
      </c>
      <c r="B20668">
        <v>3684.8431916</v>
      </c>
      <c r="C20668">
        <v>93</v>
      </c>
      <c r="D20668" t="s">
        <v>10</v>
      </c>
      <c r="E20668">
        <v>0.78400000000000003</v>
      </c>
      <c r="F20668">
        <v>-0.37972360229492103</v>
      </c>
      <c r="G20668">
        <v>-0.18480064392089801</v>
      </c>
      <c r="H20668">
        <v>0</v>
      </c>
      <c r="I20668">
        <v>-168.11500000000001</v>
      </c>
      <c r="J20668">
        <v>1.1479999999999999</v>
      </c>
      <c r="K20668">
        <v>0.82299999999999995</v>
      </c>
      <c r="L20668" s="2">
        <f t="shared" si="1293"/>
        <v>1.251847300867297</v>
      </c>
      <c r="M20668" s="2">
        <f t="shared" si="1294"/>
        <v>1.7679543900036849</v>
      </c>
      <c r="N20668" s="2">
        <f t="shared" si="1295"/>
        <v>1.251847300867297</v>
      </c>
    </row>
    <row r="20669" spans="1:14" x14ac:dyDescent="0.3">
      <c r="A20669" s="2">
        <f t="shared" si="1292"/>
        <v>9.5048679000001357</v>
      </c>
      <c r="B20669">
        <v>3684.8432314000001</v>
      </c>
      <c r="C20669">
        <v>93</v>
      </c>
      <c r="D20669" t="s">
        <v>10</v>
      </c>
      <c r="E20669">
        <v>0.78400000000000003</v>
      </c>
      <c r="F20669">
        <v>-0.37972360229492103</v>
      </c>
      <c r="G20669">
        <v>-0.18480064392089801</v>
      </c>
      <c r="H20669">
        <v>0</v>
      </c>
      <c r="I20669">
        <v>-168.11500000000001</v>
      </c>
      <c r="J20669">
        <v>1.1479999999999999</v>
      </c>
      <c r="K20669">
        <v>0.82299999999999995</v>
      </c>
      <c r="L20669" s="2">
        <f t="shared" si="1293"/>
        <v>1.2518399458016329</v>
      </c>
      <c r="M20669" s="2">
        <f t="shared" si="1294"/>
        <v>1.7679392770042395</v>
      </c>
      <c r="N20669" s="2">
        <f t="shared" si="1295"/>
        <v>1.2518399458016329</v>
      </c>
    </row>
    <row r="20670" spans="1:14" x14ac:dyDescent="0.3">
      <c r="A20670" s="2">
        <f t="shared" si="1292"/>
        <v>9.5049696999999469</v>
      </c>
      <c r="B20670">
        <v>3684.8433332</v>
      </c>
      <c r="C20670">
        <v>93</v>
      </c>
      <c r="D20670" t="s">
        <v>10</v>
      </c>
      <c r="E20670">
        <v>0.78400000000000003</v>
      </c>
      <c r="F20670">
        <v>-0.37972360229492103</v>
      </c>
      <c r="G20670">
        <v>-0.18480064392089801</v>
      </c>
      <c r="H20670">
        <v>0</v>
      </c>
      <c r="I20670">
        <v>-168.11500000000001</v>
      </c>
      <c r="J20670">
        <v>1.1479999999999999</v>
      </c>
      <c r="K20670">
        <v>0.82299999999999995</v>
      </c>
      <c r="L20670" s="2">
        <f t="shared" si="1293"/>
        <v>1.2518211330961166</v>
      </c>
      <c r="M20670" s="2">
        <f t="shared" si="1294"/>
        <v>1.7679006211415975</v>
      </c>
      <c r="N20670" s="2">
        <f t="shared" si="1295"/>
        <v>1.2518211330961166</v>
      </c>
    </row>
    <row r="20671" spans="1:14" x14ac:dyDescent="0.3">
      <c r="A20671" s="2">
        <f t="shared" si="1292"/>
        <v>9.505015899999762</v>
      </c>
      <c r="B20671">
        <v>3684.8433793999998</v>
      </c>
      <c r="C20671">
        <v>93</v>
      </c>
      <c r="D20671" t="s">
        <v>10</v>
      </c>
      <c r="E20671">
        <v>0.78400000000000003</v>
      </c>
      <c r="F20671">
        <v>-0.37972360229492103</v>
      </c>
      <c r="G20671">
        <v>-0.18480064392089801</v>
      </c>
      <c r="H20671">
        <v>0</v>
      </c>
      <c r="I20671">
        <v>-168.11500000000001</v>
      </c>
      <c r="J20671">
        <v>1.1479999999999999</v>
      </c>
      <c r="K20671">
        <v>0.82299999999999995</v>
      </c>
      <c r="L20671" s="2">
        <f t="shared" si="1293"/>
        <v>1.2518125953064017</v>
      </c>
      <c r="M20671" s="2">
        <f t="shared" si="1294"/>
        <v>1.7678830779112418</v>
      </c>
      <c r="N20671" s="2">
        <f t="shared" si="1295"/>
        <v>1.2518125953064017</v>
      </c>
    </row>
    <row r="20672" spans="1:14" x14ac:dyDescent="0.3">
      <c r="A20672" s="2">
        <f t="shared" si="1292"/>
        <v>9.505055000000084</v>
      </c>
      <c r="B20672">
        <v>3684.8434185000001</v>
      </c>
      <c r="C20672">
        <v>93</v>
      </c>
      <c r="D20672" t="s">
        <v>10</v>
      </c>
      <c r="E20672">
        <v>0.78400000000000003</v>
      </c>
      <c r="F20672">
        <v>-0.37972360229492103</v>
      </c>
      <c r="G20672">
        <v>-0.18480064392089801</v>
      </c>
      <c r="H20672">
        <v>0</v>
      </c>
      <c r="I20672">
        <v>-168.11500000000001</v>
      </c>
      <c r="J20672">
        <v>1.1479999999999999</v>
      </c>
      <c r="K20672">
        <v>0.82299999999999995</v>
      </c>
      <c r="L20672" s="2">
        <f t="shared" si="1293"/>
        <v>1.2518053696011648</v>
      </c>
      <c r="M20672" s="2">
        <f t="shared" si="1294"/>
        <v>1.7678682307182698</v>
      </c>
      <c r="N20672" s="2">
        <f t="shared" si="1295"/>
        <v>1.2518053696011648</v>
      </c>
    </row>
    <row r="20673" spans="1:14" x14ac:dyDescent="0.3">
      <c r="A20673" s="2">
        <f t="shared" si="1292"/>
        <v>9.5050938999997925</v>
      </c>
      <c r="B20673">
        <v>3684.8434573999998</v>
      </c>
      <c r="C20673">
        <v>93</v>
      </c>
      <c r="D20673" t="s">
        <v>10</v>
      </c>
      <c r="E20673">
        <v>0.78400000000000003</v>
      </c>
      <c r="F20673">
        <v>-0.37972360229492103</v>
      </c>
      <c r="G20673">
        <v>-0.18480064392089801</v>
      </c>
      <c r="H20673">
        <v>0</v>
      </c>
      <c r="I20673">
        <v>-168.11500000000001</v>
      </c>
      <c r="J20673">
        <v>1.1479999999999999</v>
      </c>
      <c r="K20673">
        <v>0.82299999999999995</v>
      </c>
      <c r="L20673" s="2">
        <f t="shared" si="1293"/>
        <v>1.2517981808561702</v>
      </c>
      <c r="M20673" s="2">
        <f t="shared" si="1294"/>
        <v>1.7678534594702513</v>
      </c>
      <c r="N20673" s="2">
        <f t="shared" si="1295"/>
        <v>1.2517981808561702</v>
      </c>
    </row>
    <row r="20674" spans="1:14" x14ac:dyDescent="0.3">
      <c r="A20674" s="2">
        <f t="shared" si="1292"/>
        <v>9.5051331999998183</v>
      </c>
      <c r="B20674">
        <v>3684.8434966999998</v>
      </c>
      <c r="C20674">
        <v>93</v>
      </c>
      <c r="D20674" t="s">
        <v>10</v>
      </c>
      <c r="E20674">
        <v>0.78400000000000003</v>
      </c>
      <c r="F20674">
        <v>-0.37972360229492103</v>
      </c>
      <c r="G20674">
        <v>-0.18480064392089801</v>
      </c>
      <c r="H20674">
        <v>0</v>
      </c>
      <c r="I20674">
        <v>-168.11500000000001</v>
      </c>
      <c r="J20674">
        <v>1.1479999999999999</v>
      </c>
      <c r="K20674">
        <v>0.82299999999999995</v>
      </c>
      <c r="L20674" s="2">
        <f t="shared" si="1293"/>
        <v>1.2517909181908593</v>
      </c>
      <c r="M20674" s="2">
        <f t="shared" si="1294"/>
        <v>1.7678385363326714</v>
      </c>
      <c r="N20674" s="2">
        <f t="shared" si="1295"/>
        <v>1.2517909181908593</v>
      </c>
    </row>
    <row r="20675" spans="1:14" x14ac:dyDescent="0.3">
      <c r="A20675" s="2">
        <f t="shared" ref="A20675:A20738" si="1296">B20675-$B$2</f>
        <v>9.5051867000001948</v>
      </c>
      <c r="B20675">
        <v>3684.8435502000002</v>
      </c>
      <c r="C20675">
        <v>93</v>
      </c>
      <c r="D20675" t="s">
        <v>10</v>
      </c>
      <c r="E20675">
        <v>0.78400000000000003</v>
      </c>
      <c r="F20675">
        <v>-0.37972360229492103</v>
      </c>
      <c r="G20675">
        <v>-0.18480064392089801</v>
      </c>
      <c r="H20675">
        <v>0</v>
      </c>
      <c r="I20675">
        <v>-168.11500000000001</v>
      </c>
      <c r="J20675">
        <v>1.1479999999999999</v>
      </c>
      <c r="K20675">
        <v>0.82299999999999995</v>
      </c>
      <c r="L20675" s="2">
        <f t="shared" si="1293"/>
        <v>1.25178103135634</v>
      </c>
      <c r="M20675" s="2">
        <f t="shared" si="1294"/>
        <v>1.7678182211198057</v>
      </c>
      <c r="N20675" s="2">
        <f t="shared" si="1295"/>
        <v>1.25178103135634</v>
      </c>
    </row>
    <row r="20676" spans="1:14" x14ac:dyDescent="0.3">
      <c r="A20676" s="2">
        <f t="shared" si="1296"/>
        <v>9.5052259999997659</v>
      </c>
      <c r="B20676">
        <v>3684.8435894999998</v>
      </c>
      <c r="C20676">
        <v>93</v>
      </c>
      <c r="D20676" t="s">
        <v>10</v>
      </c>
      <c r="E20676">
        <v>0.78400000000000003</v>
      </c>
      <c r="F20676">
        <v>-0.37972360229492103</v>
      </c>
      <c r="G20676">
        <v>-0.18480064392089801</v>
      </c>
      <c r="H20676">
        <v>0</v>
      </c>
      <c r="I20676">
        <v>-168.11500000000001</v>
      </c>
      <c r="J20676">
        <v>1.1479999999999999</v>
      </c>
      <c r="K20676">
        <v>0.82299999999999995</v>
      </c>
      <c r="L20676" s="2">
        <f t="shared" ref="L20676:L20739" si="1297">N20675+(G20676*(A20676-A20675))</f>
        <v>1.2517737686911132</v>
      </c>
      <c r="M20676" s="2">
        <f t="shared" si="1294"/>
        <v>1.7678032979823983</v>
      </c>
      <c r="N20676" s="2">
        <f t="shared" si="1295"/>
        <v>1.2517737686911132</v>
      </c>
    </row>
    <row r="20677" spans="1:14" x14ac:dyDescent="0.3">
      <c r="A20677" s="2">
        <f t="shared" si="1296"/>
        <v>9.5052645000000666</v>
      </c>
      <c r="B20677">
        <v>3684.8436280000001</v>
      </c>
      <c r="C20677">
        <v>93</v>
      </c>
      <c r="D20677" t="s">
        <v>10</v>
      </c>
      <c r="E20677">
        <v>0.78400000000000003</v>
      </c>
      <c r="F20677">
        <v>-0.37972360229492103</v>
      </c>
      <c r="G20677">
        <v>-0.18480064392089801</v>
      </c>
      <c r="H20677">
        <v>0</v>
      </c>
      <c r="I20677">
        <v>-168.11500000000001</v>
      </c>
      <c r="J20677">
        <v>1.1479999999999999</v>
      </c>
      <c r="K20677">
        <v>0.82299999999999995</v>
      </c>
      <c r="L20677" s="2">
        <f t="shared" si="1297"/>
        <v>1.2517666538662666</v>
      </c>
      <c r="M20677" s="2">
        <f t="shared" si="1294"/>
        <v>1.7677886786235957</v>
      </c>
      <c r="N20677" s="2">
        <f t="shared" si="1295"/>
        <v>1.2517666538662666</v>
      </c>
    </row>
    <row r="20678" spans="1:14" x14ac:dyDescent="0.3">
      <c r="A20678" s="2">
        <f t="shared" si="1296"/>
        <v>9.505302699999902</v>
      </c>
      <c r="B20678">
        <v>3684.8436661999999</v>
      </c>
      <c r="C20678">
        <v>93</v>
      </c>
      <c r="D20678" t="s">
        <v>10</v>
      </c>
      <c r="E20678">
        <v>0.78400000000000003</v>
      </c>
      <c r="F20678">
        <v>-0.37972360229492103</v>
      </c>
      <c r="G20678">
        <v>-0.18480064392089801</v>
      </c>
      <c r="H20678">
        <v>0</v>
      </c>
      <c r="I20678">
        <v>-168.11500000000001</v>
      </c>
      <c r="J20678">
        <v>1.1479999999999999</v>
      </c>
      <c r="K20678">
        <v>0.82299999999999995</v>
      </c>
      <c r="L20678" s="2">
        <f t="shared" si="1297"/>
        <v>1.2517595944816993</v>
      </c>
      <c r="M20678" s="2">
        <f t="shared" si="1294"/>
        <v>1.7677741731820504</v>
      </c>
      <c r="N20678" s="2">
        <f t="shared" si="1295"/>
        <v>1.2517595944816993</v>
      </c>
    </row>
    <row r="20679" spans="1:14" x14ac:dyDescent="0.3">
      <c r="A20679" s="2">
        <f t="shared" si="1296"/>
        <v>9.5053416000000652</v>
      </c>
      <c r="B20679">
        <v>3684.8437051000001</v>
      </c>
      <c r="C20679">
        <v>93</v>
      </c>
      <c r="D20679" t="s">
        <v>10</v>
      </c>
      <c r="E20679">
        <v>0.78400000000000003</v>
      </c>
      <c r="F20679">
        <v>-0.37972360229492103</v>
      </c>
      <c r="G20679">
        <v>-0.18480064392089801</v>
      </c>
      <c r="H20679">
        <v>0</v>
      </c>
      <c r="I20679">
        <v>-168.11500000000001</v>
      </c>
      <c r="J20679">
        <v>1.1479999999999999</v>
      </c>
      <c r="K20679">
        <v>0.82299999999999995</v>
      </c>
      <c r="L20679" s="2">
        <f t="shared" si="1297"/>
        <v>1.2517524057366205</v>
      </c>
      <c r="M20679" s="2">
        <f t="shared" si="1294"/>
        <v>1.7677594019338592</v>
      </c>
      <c r="N20679" s="2">
        <f t="shared" si="1295"/>
        <v>1.2517524057366205</v>
      </c>
    </row>
    <row r="20680" spans="1:14" x14ac:dyDescent="0.3">
      <c r="A20680" s="2">
        <f t="shared" si="1296"/>
        <v>9.5053809000000911</v>
      </c>
      <c r="B20680">
        <v>3684.8437444000001</v>
      </c>
      <c r="C20680">
        <v>93</v>
      </c>
      <c r="D20680" t="s">
        <v>10</v>
      </c>
      <c r="E20680">
        <v>0.78400000000000003</v>
      </c>
      <c r="F20680">
        <v>-0.37972360229492103</v>
      </c>
      <c r="G20680">
        <v>-0.18480064392089801</v>
      </c>
      <c r="H20680">
        <v>0</v>
      </c>
      <c r="I20680">
        <v>-168.11500000000001</v>
      </c>
      <c r="J20680">
        <v>1.1479999999999999</v>
      </c>
      <c r="K20680">
        <v>0.82299999999999995</v>
      </c>
      <c r="L20680" s="2">
        <f t="shared" si="1297"/>
        <v>1.2517451430713096</v>
      </c>
      <c r="M20680" s="2">
        <f t="shared" si="1294"/>
        <v>1.7677444787962793</v>
      </c>
      <c r="N20680" s="2">
        <f t="shared" si="1295"/>
        <v>1.2517451430713096</v>
      </c>
    </row>
    <row r="20681" spans="1:14" x14ac:dyDescent="0.3">
      <c r="A20681" s="2">
        <f t="shared" si="1296"/>
        <v>9.5054196000000957</v>
      </c>
      <c r="B20681">
        <v>3684.8437831000001</v>
      </c>
      <c r="C20681">
        <v>93</v>
      </c>
      <c r="D20681" t="s">
        <v>10</v>
      </c>
      <c r="E20681">
        <v>0.78400000000000003</v>
      </c>
      <c r="F20681">
        <v>-0.37972360229492103</v>
      </c>
      <c r="G20681">
        <v>-0.18480064392089801</v>
      </c>
      <c r="H20681">
        <v>0</v>
      </c>
      <c r="I20681">
        <v>-168.11500000000001</v>
      </c>
      <c r="J20681">
        <v>1.1479999999999999</v>
      </c>
      <c r="K20681">
        <v>0.82299999999999995</v>
      </c>
      <c r="L20681" s="2">
        <f t="shared" si="1297"/>
        <v>1.2517379912863891</v>
      </c>
      <c r="M20681" s="2">
        <f t="shared" si="1294"/>
        <v>1.7677297834928687</v>
      </c>
      <c r="N20681" s="2">
        <f t="shared" si="1295"/>
        <v>1.2517379912863891</v>
      </c>
    </row>
    <row r="20682" spans="1:14" x14ac:dyDescent="0.3">
      <c r="A20682" s="2">
        <f t="shared" si="1296"/>
        <v>9.5054587999998148</v>
      </c>
      <c r="B20682">
        <v>3684.8438222999998</v>
      </c>
      <c r="C20682">
        <v>93</v>
      </c>
      <c r="D20682" t="s">
        <v>10</v>
      </c>
      <c r="E20682">
        <v>0.78400000000000003</v>
      </c>
      <c r="F20682">
        <v>-0.37972360229492103</v>
      </c>
      <c r="G20682">
        <v>-0.18480064392089801</v>
      </c>
      <c r="H20682">
        <v>0</v>
      </c>
      <c r="I20682">
        <v>-168.11500000000001</v>
      </c>
      <c r="J20682">
        <v>1.1479999999999999</v>
      </c>
      <c r="K20682">
        <v>0.82299999999999995</v>
      </c>
      <c r="L20682" s="2">
        <f t="shared" si="1297"/>
        <v>1.2517307471011994</v>
      </c>
      <c r="M20682" s="2">
        <f t="shared" si="1294"/>
        <v>1.7677148983277653</v>
      </c>
      <c r="N20682" s="2">
        <f t="shared" si="1295"/>
        <v>1.2517307471011994</v>
      </c>
    </row>
    <row r="20683" spans="1:14" x14ac:dyDescent="0.3">
      <c r="A20683" s="2">
        <f t="shared" si="1296"/>
        <v>9.5054974999998194</v>
      </c>
      <c r="B20683">
        <v>3684.8438609999998</v>
      </c>
      <c r="C20683">
        <v>93</v>
      </c>
      <c r="D20683" t="s">
        <v>10</v>
      </c>
      <c r="E20683">
        <v>0.78400000000000003</v>
      </c>
      <c r="F20683">
        <v>-0.37972360229492103</v>
      </c>
      <c r="G20683">
        <v>-0.18480064392089801</v>
      </c>
      <c r="H20683">
        <v>0</v>
      </c>
      <c r="I20683">
        <v>-168.11500000000001</v>
      </c>
      <c r="J20683">
        <v>1.1479999999999999</v>
      </c>
      <c r="K20683">
        <v>0.82299999999999995</v>
      </c>
      <c r="L20683" s="2">
        <f t="shared" si="1297"/>
        <v>1.2517235953162789</v>
      </c>
      <c r="M20683" s="2">
        <f t="shared" si="1294"/>
        <v>1.7677002030243547</v>
      </c>
      <c r="N20683" s="2">
        <f t="shared" si="1295"/>
        <v>1.2517235953162789</v>
      </c>
    </row>
    <row r="20684" spans="1:14" x14ac:dyDescent="0.3">
      <c r="A20684" s="2">
        <f t="shared" si="1296"/>
        <v>9.5055360999999721</v>
      </c>
      <c r="B20684">
        <v>3684.8438996</v>
      </c>
      <c r="C20684">
        <v>93</v>
      </c>
      <c r="D20684" t="s">
        <v>10</v>
      </c>
      <c r="E20684">
        <v>0.78400000000000003</v>
      </c>
      <c r="F20684">
        <v>-0.37972360229492103</v>
      </c>
      <c r="G20684">
        <v>-0.18480064392089801</v>
      </c>
      <c r="H20684">
        <v>0</v>
      </c>
      <c r="I20684">
        <v>-168.11500000000001</v>
      </c>
      <c r="J20684">
        <v>1.1479999999999999</v>
      </c>
      <c r="K20684">
        <v>0.82299999999999995</v>
      </c>
      <c r="L20684" s="2">
        <f t="shared" si="1297"/>
        <v>1.2517164620113952</v>
      </c>
      <c r="M20684" s="2">
        <f t="shared" si="1294"/>
        <v>1.7676855456932481</v>
      </c>
      <c r="N20684" s="2">
        <f t="shared" si="1295"/>
        <v>1.2517164620113952</v>
      </c>
    </row>
    <row r="20685" spans="1:14" x14ac:dyDescent="0.3">
      <c r="A20685" s="2">
        <f t="shared" si="1296"/>
        <v>9.5055763999998817</v>
      </c>
      <c r="B20685">
        <v>3684.8439398999999</v>
      </c>
      <c r="C20685">
        <v>93</v>
      </c>
      <c r="D20685" t="s">
        <v>10</v>
      </c>
      <c r="E20685">
        <v>0.78400000000000003</v>
      </c>
      <c r="F20685">
        <v>-0.37972360229492103</v>
      </c>
      <c r="G20685">
        <v>-0.18480064392089801</v>
      </c>
      <c r="H20685">
        <v>0</v>
      </c>
      <c r="I20685">
        <v>-168.11500000000001</v>
      </c>
      <c r="J20685">
        <v>1.1479999999999999</v>
      </c>
      <c r="K20685">
        <v>0.82299999999999995</v>
      </c>
      <c r="L20685" s="2">
        <f t="shared" si="1297"/>
        <v>1.2517090145454619</v>
      </c>
      <c r="M20685" s="2">
        <f t="shared" si="1294"/>
        <v>1.7676702428321098</v>
      </c>
      <c r="N20685" s="2">
        <f t="shared" si="1295"/>
        <v>1.2517090145454619</v>
      </c>
    </row>
    <row r="20686" spans="1:14" x14ac:dyDescent="0.3">
      <c r="A20686" s="2">
        <f t="shared" si="1296"/>
        <v>9.505615200000193</v>
      </c>
      <c r="B20686">
        <v>3684.8439787000002</v>
      </c>
      <c r="C20686">
        <v>93</v>
      </c>
      <c r="D20686" t="s">
        <v>10</v>
      </c>
      <c r="E20686">
        <v>0.78400000000000003</v>
      </c>
      <c r="F20686">
        <v>-0.37972360229492103</v>
      </c>
      <c r="G20686">
        <v>-0.18480064392089801</v>
      </c>
      <c r="H20686">
        <v>0</v>
      </c>
      <c r="I20686">
        <v>-168.11500000000001</v>
      </c>
      <c r="J20686">
        <v>1.1479999999999999</v>
      </c>
      <c r="K20686">
        <v>0.82299999999999995</v>
      </c>
      <c r="L20686" s="2">
        <f t="shared" si="1297"/>
        <v>1.2517018442804202</v>
      </c>
      <c r="M20686" s="2">
        <f t="shared" si="1294"/>
        <v>1.7676555095562225</v>
      </c>
      <c r="N20686" s="2">
        <f t="shared" si="1295"/>
        <v>1.2517018442804202</v>
      </c>
    </row>
    <row r="20687" spans="1:14" x14ac:dyDescent="0.3">
      <c r="A20687" s="2">
        <f t="shared" si="1296"/>
        <v>9.5056539000001976</v>
      </c>
      <c r="B20687">
        <v>3684.8440174000002</v>
      </c>
      <c r="C20687">
        <v>93</v>
      </c>
      <c r="D20687" t="s">
        <v>10</v>
      </c>
      <c r="E20687">
        <v>0.78400000000000003</v>
      </c>
      <c r="F20687">
        <v>-0.37972360229492103</v>
      </c>
      <c r="G20687">
        <v>-0.18480064392089801</v>
      </c>
      <c r="H20687">
        <v>0</v>
      </c>
      <c r="I20687">
        <v>-168.11500000000001</v>
      </c>
      <c r="J20687">
        <v>1.1479999999999999</v>
      </c>
      <c r="K20687">
        <v>0.82299999999999995</v>
      </c>
      <c r="L20687" s="2">
        <f t="shared" si="1297"/>
        <v>1.2516946924954997</v>
      </c>
      <c r="M20687" s="2">
        <f t="shared" si="1294"/>
        <v>1.7676408142528119</v>
      </c>
      <c r="N20687" s="2">
        <f t="shared" si="1295"/>
        <v>1.2516946924954997</v>
      </c>
    </row>
    <row r="20688" spans="1:14" x14ac:dyDescent="0.3">
      <c r="A20688" s="2">
        <f t="shared" si="1296"/>
        <v>9.505692100000033</v>
      </c>
      <c r="B20688">
        <v>3684.8440556</v>
      </c>
      <c r="C20688">
        <v>93</v>
      </c>
      <c r="D20688" t="s">
        <v>10</v>
      </c>
      <c r="E20688">
        <v>0.78400000000000003</v>
      </c>
      <c r="F20688">
        <v>-0.37972360229492103</v>
      </c>
      <c r="G20688">
        <v>-0.18480064392089801</v>
      </c>
      <c r="H20688">
        <v>0</v>
      </c>
      <c r="I20688">
        <v>-168.11500000000001</v>
      </c>
      <c r="J20688">
        <v>1.1479999999999999</v>
      </c>
      <c r="K20688">
        <v>0.82299999999999995</v>
      </c>
      <c r="L20688" s="2">
        <f t="shared" si="1297"/>
        <v>1.2516876331109323</v>
      </c>
      <c r="M20688" s="2">
        <f t="shared" si="1294"/>
        <v>1.7676263088112667</v>
      </c>
      <c r="N20688" s="2">
        <f t="shared" si="1295"/>
        <v>1.2516876331109323</v>
      </c>
    </row>
    <row r="20689" spans="1:14" x14ac:dyDescent="0.3">
      <c r="A20689" s="2">
        <f t="shared" si="1296"/>
        <v>9.5057305999998789</v>
      </c>
      <c r="B20689">
        <v>3684.8440940999999</v>
      </c>
      <c r="C20689">
        <v>93</v>
      </c>
      <c r="D20689" t="s">
        <v>10</v>
      </c>
      <c r="E20689">
        <v>0.78400000000000003</v>
      </c>
      <c r="F20689">
        <v>-0.37972360229492103</v>
      </c>
      <c r="G20689">
        <v>-0.18480064392089801</v>
      </c>
      <c r="H20689">
        <v>0</v>
      </c>
      <c r="I20689">
        <v>-168.11500000000001</v>
      </c>
      <c r="J20689">
        <v>1.1479999999999999</v>
      </c>
      <c r="K20689">
        <v>0.82299999999999995</v>
      </c>
      <c r="L20689" s="2">
        <f t="shared" si="1297"/>
        <v>1.2516805182861699</v>
      </c>
      <c r="M20689" s="2">
        <f t="shared" si="1294"/>
        <v>1.7676116894526368</v>
      </c>
      <c r="N20689" s="2">
        <f t="shared" si="1295"/>
        <v>1.2516805182861699</v>
      </c>
    </row>
    <row r="20690" spans="1:14" x14ac:dyDescent="0.3">
      <c r="A20690" s="2">
        <f t="shared" si="1296"/>
        <v>9.505768800000169</v>
      </c>
      <c r="B20690">
        <v>3684.8441323000002</v>
      </c>
      <c r="C20690">
        <v>93</v>
      </c>
      <c r="D20690" t="s">
        <v>10</v>
      </c>
      <c r="E20690">
        <v>0.78400000000000003</v>
      </c>
      <c r="F20690">
        <v>-0.37972360229492103</v>
      </c>
      <c r="G20690">
        <v>-0.18480064392089801</v>
      </c>
      <c r="H20690">
        <v>0</v>
      </c>
      <c r="I20690">
        <v>-168.11500000000001</v>
      </c>
      <c r="J20690">
        <v>1.1479999999999999</v>
      </c>
      <c r="K20690">
        <v>0.82299999999999995</v>
      </c>
      <c r="L20690" s="2">
        <f t="shared" si="1297"/>
        <v>1.2516734589015186</v>
      </c>
      <c r="M20690" s="2">
        <f t="shared" si="1294"/>
        <v>1.767597184010919</v>
      </c>
      <c r="N20690" s="2">
        <f t="shared" si="1295"/>
        <v>1.2516734589015186</v>
      </c>
    </row>
    <row r="20691" spans="1:14" x14ac:dyDescent="0.3">
      <c r="A20691" s="2">
        <f t="shared" si="1296"/>
        <v>9.5058081000001948</v>
      </c>
      <c r="B20691">
        <v>3684.8441716000002</v>
      </c>
      <c r="C20691">
        <v>93</v>
      </c>
      <c r="D20691" t="s">
        <v>10</v>
      </c>
      <c r="E20691">
        <v>0.78400000000000003</v>
      </c>
      <c r="F20691">
        <v>-0.37972360229492103</v>
      </c>
      <c r="G20691">
        <v>-0.18480064392089801</v>
      </c>
      <c r="H20691">
        <v>0</v>
      </c>
      <c r="I20691">
        <v>-168.11500000000001</v>
      </c>
      <c r="J20691">
        <v>1.1479999999999999</v>
      </c>
      <c r="K20691">
        <v>0.82299999999999995</v>
      </c>
      <c r="L20691" s="2">
        <f t="shared" si="1297"/>
        <v>1.2516661962362077</v>
      </c>
      <c r="M20691" s="2">
        <f t="shared" si="1294"/>
        <v>1.7675822608733391</v>
      </c>
      <c r="N20691" s="2">
        <f t="shared" si="1295"/>
        <v>1.2516661962362077</v>
      </c>
    </row>
    <row r="20692" spans="1:14" x14ac:dyDescent="0.3">
      <c r="A20692" s="2">
        <f t="shared" si="1296"/>
        <v>9.50584710000021</v>
      </c>
      <c r="B20692">
        <v>3684.8442106000002</v>
      </c>
      <c r="C20692">
        <v>93</v>
      </c>
      <c r="D20692" t="s">
        <v>10</v>
      </c>
      <c r="E20692">
        <v>0.78400000000000003</v>
      </c>
      <c r="F20692">
        <v>-0.37972360229492103</v>
      </c>
      <c r="G20692">
        <v>-0.18480064392089801</v>
      </c>
      <c r="H20692">
        <v>0</v>
      </c>
      <c r="I20692">
        <v>-168.11500000000001</v>
      </c>
      <c r="J20692">
        <v>1.1479999999999999</v>
      </c>
      <c r="K20692">
        <v>0.82299999999999995</v>
      </c>
      <c r="L20692" s="2">
        <f t="shared" si="1297"/>
        <v>1.2516589890110918</v>
      </c>
      <c r="M20692" s="2">
        <f t="shared" si="1294"/>
        <v>1.7675674516528439</v>
      </c>
      <c r="N20692" s="2">
        <f t="shared" si="1295"/>
        <v>1.2516589890110918</v>
      </c>
    </row>
    <row r="20693" spans="1:14" x14ac:dyDescent="0.3">
      <c r="A20693" s="2">
        <f t="shared" si="1296"/>
        <v>9.505909999999858</v>
      </c>
      <c r="B20693">
        <v>3684.8442734999999</v>
      </c>
      <c r="C20693">
        <v>93</v>
      </c>
      <c r="D20693" t="s">
        <v>10</v>
      </c>
      <c r="E20693">
        <v>0.78400000000000003</v>
      </c>
      <c r="F20693">
        <v>-0.37972360229492103</v>
      </c>
      <c r="G20693">
        <v>-0.18480064392089801</v>
      </c>
      <c r="H20693">
        <v>0</v>
      </c>
      <c r="I20693">
        <v>-168.11500000000001</v>
      </c>
      <c r="J20693">
        <v>1.1479999999999999</v>
      </c>
      <c r="K20693">
        <v>0.82299999999999995</v>
      </c>
      <c r="L20693" s="2">
        <f t="shared" si="1297"/>
        <v>1.2516473650506543</v>
      </c>
      <c r="M20693" s="2">
        <f t="shared" si="1294"/>
        <v>1.7675435670383932</v>
      </c>
      <c r="N20693" s="2">
        <f t="shared" si="1295"/>
        <v>1.2516473650506543</v>
      </c>
    </row>
    <row r="20694" spans="1:14" x14ac:dyDescent="0.3">
      <c r="A20694" s="2">
        <f t="shared" si="1296"/>
        <v>9.5059495000000425</v>
      </c>
      <c r="B20694">
        <v>3684.8443130000001</v>
      </c>
      <c r="C20694">
        <v>93</v>
      </c>
      <c r="D20694" t="s">
        <v>10</v>
      </c>
      <c r="E20694">
        <v>0.78400000000000003</v>
      </c>
      <c r="F20694">
        <v>-0.37972360229492103</v>
      </c>
      <c r="G20694">
        <v>-0.18480064392089801</v>
      </c>
      <c r="H20694">
        <v>0</v>
      </c>
      <c r="I20694">
        <v>-168.11500000000001</v>
      </c>
      <c r="J20694">
        <v>1.1479999999999999</v>
      </c>
      <c r="K20694">
        <v>0.82299999999999995</v>
      </c>
      <c r="L20694" s="2">
        <f t="shared" si="1297"/>
        <v>1.2516400654251854</v>
      </c>
      <c r="M20694" s="2">
        <f t="shared" si="1294"/>
        <v>1.7675285679560324</v>
      </c>
      <c r="N20694" s="2">
        <f t="shared" si="1295"/>
        <v>1.2516400654251854</v>
      </c>
    </row>
    <row r="20695" spans="1:14" x14ac:dyDescent="0.3">
      <c r="A20695" s="2">
        <f t="shared" si="1296"/>
        <v>9.5059892999997828</v>
      </c>
      <c r="B20695">
        <v>3684.8443527999998</v>
      </c>
      <c r="C20695">
        <v>93</v>
      </c>
      <c r="D20695" t="s">
        <v>10</v>
      </c>
      <c r="E20695">
        <v>0.78400000000000003</v>
      </c>
      <c r="F20695">
        <v>-0.37972360229492103</v>
      </c>
      <c r="G20695">
        <v>-0.18480064392089801</v>
      </c>
      <c r="H20695">
        <v>0</v>
      </c>
      <c r="I20695">
        <v>-168.11500000000001</v>
      </c>
      <c r="J20695">
        <v>1.1479999999999999</v>
      </c>
      <c r="K20695">
        <v>0.82299999999999995</v>
      </c>
      <c r="L20695" s="2">
        <f t="shared" si="1297"/>
        <v>1.2516327103596052</v>
      </c>
      <c r="M20695" s="2">
        <f t="shared" si="1294"/>
        <v>1.7675134549567597</v>
      </c>
      <c r="N20695" s="2">
        <f t="shared" si="1295"/>
        <v>1.2516327103596052</v>
      </c>
    </row>
    <row r="20696" spans="1:14" x14ac:dyDescent="0.3">
      <c r="A20696" s="2">
        <f t="shared" si="1296"/>
        <v>9.5060281000000941</v>
      </c>
      <c r="B20696">
        <v>3684.8443916000001</v>
      </c>
      <c r="C20696">
        <v>93</v>
      </c>
      <c r="D20696" t="s">
        <v>10</v>
      </c>
      <c r="E20696">
        <v>0.78400000000000003</v>
      </c>
      <c r="F20696">
        <v>-0.37972360229492103</v>
      </c>
      <c r="G20696">
        <v>-0.18480064392089801</v>
      </c>
      <c r="H20696">
        <v>0</v>
      </c>
      <c r="I20696">
        <v>-168.11500000000001</v>
      </c>
      <c r="J20696">
        <v>1.1479999999999999</v>
      </c>
      <c r="K20696">
        <v>0.82299999999999995</v>
      </c>
      <c r="L20696" s="2">
        <f t="shared" si="1297"/>
        <v>1.2516255400945635</v>
      </c>
      <c r="M20696" s="2">
        <f t="shared" si="1294"/>
        <v>1.7674987216808724</v>
      </c>
      <c r="N20696" s="2">
        <f t="shared" si="1295"/>
        <v>1.2516255400945635</v>
      </c>
    </row>
    <row r="20697" spans="1:14" x14ac:dyDescent="0.3">
      <c r="A20697" s="2">
        <f t="shared" si="1296"/>
        <v>9.506066699999792</v>
      </c>
      <c r="B20697">
        <v>3684.8444301999998</v>
      </c>
      <c r="C20697">
        <v>93</v>
      </c>
      <c r="D20697" t="s">
        <v>10</v>
      </c>
      <c r="E20697">
        <v>0.78400000000000003</v>
      </c>
      <c r="F20697">
        <v>-0.37972360229492103</v>
      </c>
      <c r="G20697">
        <v>-0.18480064392089801</v>
      </c>
      <c r="H20697">
        <v>0</v>
      </c>
      <c r="I20697">
        <v>-168.11500000000001</v>
      </c>
      <c r="J20697">
        <v>1.1479999999999999</v>
      </c>
      <c r="K20697">
        <v>0.82299999999999995</v>
      </c>
      <c r="L20697" s="2">
        <f t="shared" si="1297"/>
        <v>1.251618406789764</v>
      </c>
      <c r="M20697" s="2">
        <f t="shared" si="1294"/>
        <v>1.7674840643499385</v>
      </c>
      <c r="N20697" s="2">
        <f t="shared" si="1295"/>
        <v>1.251618406789764</v>
      </c>
    </row>
    <row r="20698" spans="1:14" x14ac:dyDescent="0.3">
      <c r="A20698" s="2">
        <f t="shared" si="1296"/>
        <v>9.5061052999999447</v>
      </c>
      <c r="B20698">
        <v>3684.8444688</v>
      </c>
      <c r="C20698">
        <v>93</v>
      </c>
      <c r="D20698" t="s">
        <v>10</v>
      </c>
      <c r="E20698">
        <v>0.78400000000000003</v>
      </c>
      <c r="F20698">
        <v>-0.37972360229492103</v>
      </c>
      <c r="G20698">
        <v>-0.18480064392089801</v>
      </c>
      <c r="H20698">
        <v>0</v>
      </c>
      <c r="I20698">
        <v>-168.11500000000001</v>
      </c>
      <c r="J20698">
        <v>1.1479999999999999</v>
      </c>
      <c r="K20698">
        <v>0.82299999999999995</v>
      </c>
      <c r="L20698" s="2">
        <f t="shared" si="1297"/>
        <v>1.2516112734848803</v>
      </c>
      <c r="M20698" s="2">
        <f t="shared" si="1294"/>
        <v>1.7674694070188319</v>
      </c>
      <c r="N20698" s="2">
        <f t="shared" si="1295"/>
        <v>1.2516112734848803</v>
      </c>
    </row>
    <row r="20699" spans="1:14" x14ac:dyDescent="0.3">
      <c r="A20699" s="2">
        <f t="shared" si="1296"/>
        <v>9.5061593000000357</v>
      </c>
      <c r="B20699">
        <v>3684.8445228</v>
      </c>
      <c r="C20699">
        <v>93</v>
      </c>
      <c r="D20699" t="s">
        <v>10</v>
      </c>
      <c r="E20699">
        <v>0.78400000000000003</v>
      </c>
      <c r="F20699">
        <v>-0.37972360229492103</v>
      </c>
      <c r="G20699">
        <v>-0.18480064392089801</v>
      </c>
      <c r="H20699">
        <v>0</v>
      </c>
      <c r="I20699">
        <v>-168.11500000000001</v>
      </c>
      <c r="J20699">
        <v>1.1479999999999999</v>
      </c>
      <c r="K20699">
        <v>0.82299999999999995</v>
      </c>
      <c r="L20699" s="2">
        <f t="shared" si="1297"/>
        <v>1.2516012942500918</v>
      </c>
      <c r="M20699" s="2">
        <f t="shared" si="1294"/>
        <v>1.7674489019442734</v>
      </c>
      <c r="N20699" s="2">
        <f t="shared" si="1295"/>
        <v>1.2516012942500918</v>
      </c>
    </row>
    <row r="20700" spans="1:14" x14ac:dyDescent="0.3">
      <c r="A20700" s="2">
        <f t="shared" si="1296"/>
        <v>9.5061986999999135</v>
      </c>
      <c r="B20700">
        <v>3684.8445621999999</v>
      </c>
      <c r="C20700">
        <v>93</v>
      </c>
      <c r="D20700" t="s">
        <v>10</v>
      </c>
      <c r="E20700">
        <v>0.78400000000000003</v>
      </c>
      <c r="F20700">
        <v>-0.37972360229492103</v>
      </c>
      <c r="G20700">
        <v>-0.18480064392089801</v>
      </c>
      <c r="H20700">
        <v>0</v>
      </c>
      <c r="I20700">
        <v>-168.11500000000001</v>
      </c>
      <c r="J20700">
        <v>1.1479999999999999</v>
      </c>
      <c r="K20700">
        <v>0.82299999999999995</v>
      </c>
      <c r="L20700" s="2">
        <f t="shared" si="1297"/>
        <v>1.2515940131047438</v>
      </c>
      <c r="M20700" s="2">
        <f t="shared" si="1294"/>
        <v>1.7674339408343893</v>
      </c>
      <c r="N20700" s="2">
        <f t="shared" si="1295"/>
        <v>1.2515940131047438</v>
      </c>
    </row>
    <row r="20701" spans="1:14" x14ac:dyDescent="0.3">
      <c r="A20701" s="2">
        <f t="shared" si="1296"/>
        <v>9.5062380999997913</v>
      </c>
      <c r="B20701">
        <v>3684.8446015999998</v>
      </c>
      <c r="C20701">
        <v>93</v>
      </c>
      <c r="D20701" t="s">
        <v>10</v>
      </c>
      <c r="E20701">
        <v>0.78400000000000003</v>
      </c>
      <c r="F20701">
        <v>-0.37972360229492103</v>
      </c>
      <c r="G20701">
        <v>-0.18480064392089801</v>
      </c>
      <c r="H20701">
        <v>0</v>
      </c>
      <c r="I20701">
        <v>-168.11500000000001</v>
      </c>
      <c r="J20701">
        <v>1.1479999999999999</v>
      </c>
      <c r="K20701">
        <v>0.82299999999999995</v>
      </c>
      <c r="L20701" s="2">
        <f t="shared" si="1297"/>
        <v>1.2515867319593958</v>
      </c>
      <c r="M20701" s="2">
        <f t="shared" si="1294"/>
        <v>1.7674189797245052</v>
      </c>
      <c r="N20701" s="2">
        <f t="shared" si="1295"/>
        <v>1.2515867319593958</v>
      </c>
    </row>
    <row r="20702" spans="1:14" x14ac:dyDescent="0.3">
      <c r="A20702" s="2">
        <f t="shared" si="1296"/>
        <v>9.5062763000000814</v>
      </c>
      <c r="B20702">
        <v>3684.8446398000001</v>
      </c>
      <c r="C20702">
        <v>93</v>
      </c>
      <c r="D20702" t="s">
        <v>10</v>
      </c>
      <c r="E20702">
        <v>0.78400000000000003</v>
      </c>
      <c r="F20702">
        <v>-0.37972360229492103</v>
      </c>
      <c r="G20702">
        <v>-0.18480064392089801</v>
      </c>
      <c r="H20702">
        <v>0</v>
      </c>
      <c r="I20702">
        <v>-168.11500000000001</v>
      </c>
      <c r="J20702">
        <v>1.1479999999999999</v>
      </c>
      <c r="K20702">
        <v>0.82299999999999995</v>
      </c>
      <c r="L20702" s="2">
        <f t="shared" si="1297"/>
        <v>1.2515796725747446</v>
      </c>
      <c r="M20702" s="2">
        <f t="shared" si="1294"/>
        <v>1.7674044742827875</v>
      </c>
      <c r="N20702" s="2">
        <f t="shared" si="1295"/>
        <v>1.2515796725747446</v>
      </c>
    </row>
    <row r="20703" spans="1:14" x14ac:dyDescent="0.3">
      <c r="A20703" s="2">
        <f t="shared" si="1296"/>
        <v>9.5063147999999273</v>
      </c>
      <c r="B20703">
        <v>3684.8446782999999</v>
      </c>
      <c r="C20703">
        <v>93</v>
      </c>
      <c r="D20703" t="s">
        <v>10</v>
      </c>
      <c r="E20703">
        <v>0.78400000000000003</v>
      </c>
      <c r="F20703">
        <v>-0.37972360229492103</v>
      </c>
      <c r="G20703">
        <v>-0.18480064392089801</v>
      </c>
      <c r="H20703">
        <v>0</v>
      </c>
      <c r="I20703">
        <v>-168.11500000000001</v>
      </c>
      <c r="J20703">
        <v>1.1479999999999999</v>
      </c>
      <c r="K20703">
        <v>0.82299999999999995</v>
      </c>
      <c r="L20703" s="2">
        <f t="shared" si="1297"/>
        <v>1.2515725577499821</v>
      </c>
      <c r="M20703" s="2">
        <f t="shared" si="1294"/>
        <v>1.7673898549241576</v>
      </c>
      <c r="N20703" s="2">
        <f t="shared" si="1295"/>
        <v>1.2515725577499821</v>
      </c>
    </row>
    <row r="20704" spans="1:14" x14ac:dyDescent="0.3">
      <c r="A20704" s="2">
        <f t="shared" si="1296"/>
        <v>9.5063532999997733</v>
      </c>
      <c r="B20704">
        <v>3684.8447167999998</v>
      </c>
      <c r="C20704">
        <v>93</v>
      </c>
      <c r="D20704" t="s">
        <v>10</v>
      </c>
      <c r="E20704">
        <v>0.78400000000000003</v>
      </c>
      <c r="F20704">
        <v>-0.37972360229492103</v>
      </c>
      <c r="G20704">
        <v>-0.18480064392089801</v>
      </c>
      <c r="H20704">
        <v>0</v>
      </c>
      <c r="I20704">
        <v>-168.11500000000001</v>
      </c>
      <c r="J20704">
        <v>1.1479999999999999</v>
      </c>
      <c r="K20704">
        <v>0.82299999999999995</v>
      </c>
      <c r="L20704" s="2">
        <f t="shared" si="1297"/>
        <v>1.2515654429252197</v>
      </c>
      <c r="M20704" s="2">
        <f t="shared" si="1294"/>
        <v>1.7673752355655277</v>
      </c>
      <c r="N20704" s="2">
        <f t="shared" si="1295"/>
        <v>1.2515654429252197</v>
      </c>
    </row>
    <row r="20705" spans="1:14" x14ac:dyDescent="0.3">
      <c r="A20705" s="2">
        <f t="shared" si="1296"/>
        <v>9.5063979999999901</v>
      </c>
      <c r="B20705">
        <v>3684.8447615</v>
      </c>
      <c r="C20705">
        <v>93</v>
      </c>
      <c r="D20705" t="s">
        <v>10</v>
      </c>
      <c r="E20705">
        <v>0.78400000000000003</v>
      </c>
      <c r="F20705">
        <v>-0.37972360229492103</v>
      </c>
      <c r="G20705">
        <v>-0.18480064392089801</v>
      </c>
      <c r="H20705">
        <v>0</v>
      </c>
      <c r="I20705">
        <v>-168.11500000000001</v>
      </c>
      <c r="J20705">
        <v>1.1479999999999999</v>
      </c>
      <c r="K20705">
        <v>0.82299999999999995</v>
      </c>
      <c r="L20705" s="2">
        <f t="shared" si="1297"/>
        <v>1.2515571823363962</v>
      </c>
      <c r="M20705" s="2">
        <f t="shared" si="1294"/>
        <v>1.7673582619204227</v>
      </c>
      <c r="N20705" s="2">
        <f t="shared" si="1295"/>
        <v>1.2515571823363962</v>
      </c>
    </row>
    <row r="20706" spans="1:14" x14ac:dyDescent="0.3">
      <c r="A20706" s="2">
        <f t="shared" si="1296"/>
        <v>9.5064391000000796</v>
      </c>
      <c r="B20706">
        <v>3684.8448026000001</v>
      </c>
      <c r="C20706">
        <v>93</v>
      </c>
      <c r="D20706" t="s">
        <v>10</v>
      </c>
      <c r="E20706">
        <v>0.78400000000000003</v>
      </c>
      <c r="F20706">
        <v>-0.37972360229492103</v>
      </c>
      <c r="G20706">
        <v>-0.18480064392089801</v>
      </c>
      <c r="H20706">
        <v>0</v>
      </c>
      <c r="I20706">
        <v>-168.11500000000001</v>
      </c>
      <c r="J20706">
        <v>1.1479999999999999</v>
      </c>
      <c r="K20706">
        <v>0.82299999999999995</v>
      </c>
      <c r="L20706" s="2">
        <f t="shared" si="1297"/>
        <v>1.2515495870299145</v>
      </c>
      <c r="M20706" s="2">
        <f t="shared" si="1294"/>
        <v>1.7673426552803344</v>
      </c>
      <c r="N20706" s="2">
        <f t="shared" si="1295"/>
        <v>1.2515495870299145</v>
      </c>
    </row>
    <row r="20707" spans="1:14" x14ac:dyDescent="0.3">
      <c r="A20707" s="2">
        <f t="shared" si="1296"/>
        <v>9.5064766999998938</v>
      </c>
      <c r="B20707">
        <v>3684.8448401999999</v>
      </c>
      <c r="C20707">
        <v>93</v>
      </c>
      <c r="D20707" t="s">
        <v>10</v>
      </c>
      <c r="E20707">
        <v>0.78400000000000003</v>
      </c>
      <c r="F20707">
        <v>-0.37972360229492103</v>
      </c>
      <c r="G20707">
        <v>-0.18480064392089801</v>
      </c>
      <c r="H20707">
        <v>0</v>
      </c>
      <c r="I20707">
        <v>-168.11500000000001</v>
      </c>
      <c r="J20707">
        <v>1.1479999999999999</v>
      </c>
      <c r="K20707">
        <v>0.82299999999999995</v>
      </c>
      <c r="L20707" s="2">
        <f t="shared" si="1297"/>
        <v>1.2515426385257373</v>
      </c>
      <c r="M20707" s="2">
        <f t="shared" si="1294"/>
        <v>1.7673283776729587</v>
      </c>
      <c r="N20707" s="2">
        <f t="shared" si="1295"/>
        <v>1.2515426385257373</v>
      </c>
    </row>
    <row r="20708" spans="1:14" x14ac:dyDescent="0.3">
      <c r="A20708" s="2">
        <f t="shared" si="1296"/>
        <v>9.5065152000001945</v>
      </c>
      <c r="B20708">
        <v>3684.8448787000002</v>
      </c>
      <c r="C20708">
        <v>93</v>
      </c>
      <c r="D20708" t="s">
        <v>10</v>
      </c>
      <c r="E20708">
        <v>0.78400000000000003</v>
      </c>
      <c r="F20708">
        <v>-0.37972360229492103</v>
      </c>
      <c r="G20708">
        <v>-0.18480064392089801</v>
      </c>
      <c r="H20708">
        <v>0</v>
      </c>
      <c r="I20708">
        <v>-168.11500000000001</v>
      </c>
      <c r="J20708">
        <v>1.1479999999999999</v>
      </c>
      <c r="K20708">
        <v>0.82299999999999995</v>
      </c>
      <c r="L20708" s="2">
        <f t="shared" si="1297"/>
        <v>1.2515355237008907</v>
      </c>
      <c r="M20708" s="2">
        <f t="shared" si="1294"/>
        <v>1.767313758314156</v>
      </c>
      <c r="N20708" s="2">
        <f t="shared" si="1295"/>
        <v>1.2515355237008907</v>
      </c>
    </row>
    <row r="20709" spans="1:14" x14ac:dyDescent="0.3">
      <c r="A20709" s="2">
        <f t="shared" si="1296"/>
        <v>9.5065531000000192</v>
      </c>
      <c r="B20709">
        <v>3684.8449166</v>
      </c>
      <c r="C20709">
        <v>93</v>
      </c>
      <c r="D20709" t="s">
        <v>10</v>
      </c>
      <c r="E20709">
        <v>0.78400000000000003</v>
      </c>
      <c r="F20709">
        <v>-0.37972360229492103</v>
      </c>
      <c r="G20709">
        <v>-0.18480064392089801</v>
      </c>
      <c r="H20709">
        <v>0</v>
      </c>
      <c r="I20709">
        <v>-168.11500000000001</v>
      </c>
      <c r="J20709">
        <v>1.1479999999999999</v>
      </c>
      <c r="K20709">
        <v>0.82299999999999995</v>
      </c>
      <c r="L20709" s="2">
        <f t="shared" si="1297"/>
        <v>1.2515285197565185</v>
      </c>
      <c r="M20709" s="2">
        <f t="shared" si="1294"/>
        <v>1.7672993667896957</v>
      </c>
      <c r="N20709" s="2">
        <f t="shared" si="1295"/>
        <v>1.2515285197565185</v>
      </c>
    </row>
    <row r="20710" spans="1:14" x14ac:dyDescent="0.3">
      <c r="A20710" s="2">
        <f t="shared" si="1296"/>
        <v>9.5065927999999076</v>
      </c>
      <c r="B20710">
        <v>3684.8449562999999</v>
      </c>
      <c r="C20710">
        <v>93</v>
      </c>
      <c r="D20710" t="s">
        <v>10</v>
      </c>
      <c r="E20710">
        <v>0.78400000000000003</v>
      </c>
      <c r="F20710">
        <v>-0.37972360229492103</v>
      </c>
      <c r="G20710">
        <v>-0.18480064392089801</v>
      </c>
      <c r="H20710">
        <v>0</v>
      </c>
      <c r="I20710">
        <v>-168.11500000000001</v>
      </c>
      <c r="J20710">
        <v>1.1479999999999999</v>
      </c>
      <c r="K20710">
        <v>0.82299999999999995</v>
      </c>
      <c r="L20710" s="2">
        <f t="shared" si="1297"/>
        <v>1.2515211831709754</v>
      </c>
      <c r="M20710" s="2">
        <f t="shared" si="1294"/>
        <v>1.7672842917627269</v>
      </c>
      <c r="N20710" s="2">
        <f t="shared" si="1295"/>
        <v>1.2515211831709754</v>
      </c>
    </row>
    <row r="20711" spans="1:14" x14ac:dyDescent="0.3">
      <c r="A20711" s="2">
        <f t="shared" si="1296"/>
        <v>9.5066317000000709</v>
      </c>
      <c r="B20711">
        <v>3684.8449952000001</v>
      </c>
      <c r="C20711">
        <v>93</v>
      </c>
      <c r="D20711" t="s">
        <v>10</v>
      </c>
      <c r="E20711">
        <v>0.78400000000000003</v>
      </c>
      <c r="F20711">
        <v>-0.37972360229492103</v>
      </c>
      <c r="G20711">
        <v>-0.18480064392089801</v>
      </c>
      <c r="H20711">
        <v>0</v>
      </c>
      <c r="I20711">
        <v>-168.11500000000001</v>
      </c>
      <c r="J20711">
        <v>1.1479999999999999</v>
      </c>
      <c r="K20711">
        <v>0.82299999999999995</v>
      </c>
      <c r="L20711" s="2">
        <f t="shared" si="1297"/>
        <v>1.2515139944258966</v>
      </c>
      <c r="M20711" s="2">
        <f t="shared" si="1294"/>
        <v>1.7672695205145357</v>
      </c>
      <c r="N20711" s="2">
        <f t="shared" si="1295"/>
        <v>1.2515139944258966</v>
      </c>
    </row>
    <row r="20712" spans="1:14" x14ac:dyDescent="0.3">
      <c r="A20712" s="2">
        <f t="shared" si="1296"/>
        <v>9.5066700000002129</v>
      </c>
      <c r="B20712">
        <v>3684.8450335000002</v>
      </c>
      <c r="C20712">
        <v>93</v>
      </c>
      <c r="D20712" t="s">
        <v>10</v>
      </c>
      <c r="E20712">
        <v>0.78400000000000003</v>
      </c>
      <c r="F20712">
        <v>-0.37972360229492103</v>
      </c>
      <c r="G20712">
        <v>-0.18480064392089801</v>
      </c>
      <c r="H20712">
        <v>0</v>
      </c>
      <c r="I20712">
        <v>-168.11500000000001</v>
      </c>
      <c r="J20712">
        <v>1.1479999999999999</v>
      </c>
      <c r="K20712">
        <v>0.82299999999999995</v>
      </c>
      <c r="L20712" s="2">
        <f t="shared" si="1297"/>
        <v>1.2515069165612083</v>
      </c>
      <c r="M20712" s="2">
        <f t="shared" ref="M20712:M20775" si="1298">M20711+(F20712*(A20712-A20711))</f>
        <v>1.7672549771005139</v>
      </c>
      <c r="N20712" s="2">
        <f t="shared" ref="N20712:N20775" si="1299">N20711+(G20712*(A20712-A20711))</f>
        <v>1.2515069165612083</v>
      </c>
    </row>
    <row r="20713" spans="1:14" x14ac:dyDescent="0.3">
      <c r="A20713" s="2">
        <f t="shared" si="1296"/>
        <v>9.5067084000002069</v>
      </c>
      <c r="B20713">
        <v>3684.8450719000002</v>
      </c>
      <c r="C20713">
        <v>93</v>
      </c>
      <c r="D20713" t="s">
        <v>10</v>
      </c>
      <c r="E20713">
        <v>0.78400000000000003</v>
      </c>
      <c r="F20713">
        <v>-0.37972360229492103</v>
      </c>
      <c r="G20713">
        <v>-0.18480064392089801</v>
      </c>
      <c r="H20713">
        <v>0</v>
      </c>
      <c r="I20713">
        <v>-168.11500000000001</v>
      </c>
      <c r="J20713">
        <v>1.1479999999999999</v>
      </c>
      <c r="K20713">
        <v>0.82299999999999995</v>
      </c>
      <c r="L20713" s="2">
        <f t="shared" si="1297"/>
        <v>1.2514998202164829</v>
      </c>
      <c r="M20713" s="2">
        <f t="shared" si="1298"/>
        <v>1.767240395714188</v>
      </c>
      <c r="N20713" s="2">
        <f t="shared" si="1299"/>
        <v>1.2514998202164829</v>
      </c>
    </row>
    <row r="20714" spans="1:14" x14ac:dyDescent="0.3">
      <c r="A20714" s="2">
        <f t="shared" si="1296"/>
        <v>9.5067469000000528</v>
      </c>
      <c r="B20714">
        <v>3684.8451104000001</v>
      </c>
      <c r="C20714">
        <v>93</v>
      </c>
      <c r="D20714" t="s">
        <v>10</v>
      </c>
      <c r="E20714">
        <v>0.78400000000000003</v>
      </c>
      <c r="F20714">
        <v>-0.37972360229492103</v>
      </c>
      <c r="G20714">
        <v>-0.18480064392089801</v>
      </c>
      <c r="H20714">
        <v>0</v>
      </c>
      <c r="I20714">
        <v>-168.11500000000001</v>
      </c>
      <c r="J20714">
        <v>1.1479999999999999</v>
      </c>
      <c r="K20714">
        <v>0.82299999999999995</v>
      </c>
      <c r="L20714" s="2">
        <f t="shared" si="1297"/>
        <v>1.2514927053917204</v>
      </c>
      <c r="M20714" s="2">
        <f t="shared" si="1298"/>
        <v>1.7672257763555581</v>
      </c>
      <c r="N20714" s="2">
        <f t="shared" si="1299"/>
        <v>1.2514927053917204</v>
      </c>
    </row>
    <row r="20715" spans="1:14" x14ac:dyDescent="0.3">
      <c r="A20715" s="2">
        <f t="shared" si="1296"/>
        <v>9.506784499999867</v>
      </c>
      <c r="B20715">
        <v>3684.8451479999999</v>
      </c>
      <c r="C20715">
        <v>93</v>
      </c>
      <c r="D20715" t="s">
        <v>10</v>
      </c>
      <c r="E20715">
        <v>0.78400000000000003</v>
      </c>
      <c r="F20715">
        <v>-0.37972360229492103</v>
      </c>
      <c r="G20715">
        <v>-0.18480064392089801</v>
      </c>
      <c r="H20715">
        <v>0</v>
      </c>
      <c r="I20715">
        <v>-168.11500000000001</v>
      </c>
      <c r="J20715">
        <v>1.1479999999999999</v>
      </c>
      <c r="K20715">
        <v>0.82299999999999995</v>
      </c>
      <c r="L20715" s="2">
        <f t="shared" si="1297"/>
        <v>1.2514857568875433</v>
      </c>
      <c r="M20715" s="2">
        <f t="shared" si="1298"/>
        <v>1.7672114987481824</v>
      </c>
      <c r="N20715" s="2">
        <f t="shared" si="1299"/>
        <v>1.2514857568875433</v>
      </c>
    </row>
    <row r="20716" spans="1:14" x14ac:dyDescent="0.3">
      <c r="A20716" s="2">
        <f t="shared" si="1296"/>
        <v>9.5068231999998716</v>
      </c>
      <c r="B20716">
        <v>3684.8451866999999</v>
      </c>
      <c r="C20716">
        <v>93</v>
      </c>
      <c r="D20716" t="s">
        <v>10</v>
      </c>
      <c r="E20716">
        <v>0.78400000000000003</v>
      </c>
      <c r="F20716">
        <v>-0.37972360229492103</v>
      </c>
      <c r="G20716">
        <v>-0.18480064392089801</v>
      </c>
      <c r="H20716">
        <v>0</v>
      </c>
      <c r="I20716">
        <v>-168.11500000000001</v>
      </c>
      <c r="J20716">
        <v>1.1479999999999999</v>
      </c>
      <c r="K20716">
        <v>0.82299999999999995</v>
      </c>
      <c r="L20716" s="2">
        <f t="shared" si="1297"/>
        <v>1.2514786051026228</v>
      </c>
      <c r="M20716" s="2">
        <f t="shared" si="1298"/>
        <v>1.7671968034447718</v>
      </c>
      <c r="N20716" s="2">
        <f t="shared" si="1299"/>
        <v>1.2514786051026228</v>
      </c>
    </row>
    <row r="20717" spans="1:14" x14ac:dyDescent="0.3">
      <c r="A20717" s="2">
        <f t="shared" si="1296"/>
        <v>9.5068618000000242</v>
      </c>
      <c r="B20717">
        <v>3684.8452253</v>
      </c>
      <c r="C20717">
        <v>93</v>
      </c>
      <c r="D20717" t="s">
        <v>10</v>
      </c>
      <c r="E20717">
        <v>0.78400000000000003</v>
      </c>
      <c r="F20717">
        <v>-0.37972360229492103</v>
      </c>
      <c r="G20717">
        <v>-0.18480064392089801</v>
      </c>
      <c r="H20717">
        <v>0</v>
      </c>
      <c r="I20717">
        <v>-168.11500000000001</v>
      </c>
      <c r="J20717">
        <v>1.1479999999999999</v>
      </c>
      <c r="K20717">
        <v>0.82299999999999995</v>
      </c>
      <c r="L20717" s="2">
        <f t="shared" si="1297"/>
        <v>1.2514714717977391</v>
      </c>
      <c r="M20717" s="2">
        <f t="shared" si="1298"/>
        <v>1.7671821461136652</v>
      </c>
      <c r="N20717" s="2">
        <f t="shared" si="1299"/>
        <v>1.2514714717977391</v>
      </c>
    </row>
    <row r="20718" spans="1:14" x14ac:dyDescent="0.3">
      <c r="A20718" s="2">
        <f t="shared" si="1296"/>
        <v>9.5069228000002113</v>
      </c>
      <c r="B20718">
        <v>3684.8452863000002</v>
      </c>
      <c r="C20718">
        <v>93</v>
      </c>
      <c r="D20718" t="s">
        <v>10</v>
      </c>
      <c r="E20718">
        <v>0.78400000000000003</v>
      </c>
      <c r="F20718">
        <v>-0.37972360229492103</v>
      </c>
      <c r="G20718">
        <v>-0.18480064392089801</v>
      </c>
      <c r="H20718">
        <v>0</v>
      </c>
      <c r="I20718">
        <v>-168.11500000000001</v>
      </c>
      <c r="J20718">
        <v>1.1479999999999999</v>
      </c>
      <c r="K20718">
        <v>0.82299999999999995</v>
      </c>
      <c r="L20718" s="2">
        <f t="shared" si="1297"/>
        <v>1.2514601989584253</v>
      </c>
      <c r="M20718" s="2">
        <f t="shared" si="1298"/>
        <v>1.7671589829738541</v>
      </c>
      <c r="N20718" s="2">
        <f t="shared" si="1299"/>
        <v>1.2514601989584253</v>
      </c>
    </row>
    <row r="20719" spans="1:14" x14ac:dyDescent="0.3">
      <c r="A20719" s="2">
        <f t="shared" si="1296"/>
        <v>9.5069625999999516</v>
      </c>
      <c r="B20719">
        <v>3684.8453261</v>
      </c>
      <c r="C20719">
        <v>93</v>
      </c>
      <c r="D20719" t="s">
        <v>10</v>
      </c>
      <c r="E20719">
        <v>0.78400000000000003</v>
      </c>
      <c r="F20719">
        <v>-0.37972360229492103</v>
      </c>
      <c r="G20719">
        <v>-0.18480064392089801</v>
      </c>
      <c r="H20719">
        <v>0</v>
      </c>
      <c r="I20719">
        <v>-168.11500000000001</v>
      </c>
      <c r="J20719">
        <v>1.1479999999999999</v>
      </c>
      <c r="K20719">
        <v>0.82299999999999995</v>
      </c>
      <c r="L20719" s="2">
        <f t="shared" si="1297"/>
        <v>1.2514528438928452</v>
      </c>
      <c r="M20719" s="2">
        <f t="shared" si="1298"/>
        <v>1.7671438699745814</v>
      </c>
      <c r="N20719" s="2">
        <f t="shared" si="1299"/>
        <v>1.2514528438928452</v>
      </c>
    </row>
    <row r="20720" spans="1:14" x14ac:dyDescent="0.3">
      <c r="A20720" s="2">
        <f t="shared" si="1296"/>
        <v>9.5070015000001149</v>
      </c>
      <c r="B20720">
        <v>3684.8453650000001</v>
      </c>
      <c r="C20720">
        <v>93</v>
      </c>
      <c r="D20720" t="s">
        <v>10</v>
      </c>
      <c r="E20720">
        <v>0.78400000000000003</v>
      </c>
      <c r="F20720">
        <v>-0.37972360229492103</v>
      </c>
      <c r="G20720">
        <v>-0.18480064392089801</v>
      </c>
      <c r="H20720">
        <v>0</v>
      </c>
      <c r="I20720">
        <v>-168.11500000000001</v>
      </c>
      <c r="J20720">
        <v>1.1479999999999999</v>
      </c>
      <c r="K20720">
        <v>0.82299999999999995</v>
      </c>
      <c r="L20720" s="2">
        <f t="shared" si="1297"/>
        <v>1.2514456551477664</v>
      </c>
      <c r="M20720" s="2">
        <f t="shared" si="1298"/>
        <v>1.7671290987263901</v>
      </c>
      <c r="N20720" s="2">
        <f t="shared" si="1299"/>
        <v>1.2514456551477664</v>
      </c>
    </row>
    <row r="20721" spans="1:14" x14ac:dyDescent="0.3">
      <c r="A20721" s="2">
        <f t="shared" si="1296"/>
        <v>9.5070408000001407</v>
      </c>
      <c r="B20721">
        <v>3684.8454043000002</v>
      </c>
      <c r="C20721">
        <v>93</v>
      </c>
      <c r="D20721" t="s">
        <v>10</v>
      </c>
      <c r="E20721">
        <v>0.78400000000000003</v>
      </c>
      <c r="F20721">
        <v>-0.37972360229492103</v>
      </c>
      <c r="G20721">
        <v>-0.18480064392089801</v>
      </c>
      <c r="H20721">
        <v>0</v>
      </c>
      <c r="I20721">
        <v>-168.11500000000001</v>
      </c>
      <c r="J20721">
        <v>1.1479999999999999</v>
      </c>
      <c r="K20721">
        <v>0.82299999999999995</v>
      </c>
      <c r="L20721" s="2">
        <f t="shared" si="1297"/>
        <v>1.2514383924824555</v>
      </c>
      <c r="M20721" s="2">
        <f t="shared" si="1298"/>
        <v>1.7671141755888102</v>
      </c>
      <c r="N20721" s="2">
        <f t="shared" si="1299"/>
        <v>1.2514383924824555</v>
      </c>
    </row>
    <row r="20722" spans="1:14" x14ac:dyDescent="0.3">
      <c r="A20722" s="2">
        <f t="shared" si="1296"/>
        <v>9.507079800000156</v>
      </c>
      <c r="B20722">
        <v>3684.8454433000002</v>
      </c>
      <c r="C20722">
        <v>93</v>
      </c>
      <c r="D20722" t="s">
        <v>10</v>
      </c>
      <c r="E20722">
        <v>0.78400000000000003</v>
      </c>
      <c r="F20722">
        <v>-0.37972360229492103</v>
      </c>
      <c r="G20722">
        <v>-0.18480064392089801</v>
      </c>
      <c r="H20722">
        <v>0</v>
      </c>
      <c r="I20722">
        <v>-168.11500000000001</v>
      </c>
      <c r="J20722">
        <v>1.1479999999999999</v>
      </c>
      <c r="K20722">
        <v>0.82299999999999995</v>
      </c>
      <c r="L20722" s="2">
        <f t="shared" si="1297"/>
        <v>1.2514311852573397</v>
      </c>
      <c r="M20722" s="2">
        <f t="shared" si="1298"/>
        <v>1.767099366368315</v>
      </c>
      <c r="N20722" s="2">
        <f t="shared" si="1299"/>
        <v>1.2514311852573397</v>
      </c>
    </row>
    <row r="20723" spans="1:14" x14ac:dyDescent="0.3">
      <c r="A20723" s="2">
        <f t="shared" si="1296"/>
        <v>9.5071170999999595</v>
      </c>
      <c r="B20723">
        <v>3684.8454806</v>
      </c>
      <c r="C20723">
        <v>93</v>
      </c>
      <c r="D20723" t="s">
        <v>10</v>
      </c>
      <c r="E20723">
        <v>0.78400000000000003</v>
      </c>
      <c r="F20723">
        <v>-0.37972360229492103</v>
      </c>
      <c r="G20723">
        <v>-0.18480064392089801</v>
      </c>
      <c r="H20723">
        <v>0</v>
      </c>
      <c r="I20723">
        <v>-168.11500000000001</v>
      </c>
      <c r="J20723">
        <v>1.1479999999999999</v>
      </c>
      <c r="K20723">
        <v>0.82299999999999995</v>
      </c>
      <c r="L20723" s="2">
        <f t="shared" si="1297"/>
        <v>1.2514242921933578</v>
      </c>
      <c r="M20723" s="2">
        <f t="shared" si="1298"/>
        <v>1.7670852026780239</v>
      </c>
      <c r="N20723" s="2">
        <f t="shared" si="1299"/>
        <v>1.2514242921933578</v>
      </c>
    </row>
    <row r="20724" spans="1:14" x14ac:dyDescent="0.3">
      <c r="A20724" s="2">
        <f t="shared" si="1296"/>
        <v>9.5071548999999322</v>
      </c>
      <c r="B20724">
        <v>3684.8455183999999</v>
      </c>
      <c r="C20724">
        <v>93</v>
      </c>
      <c r="D20724" t="s">
        <v>10</v>
      </c>
      <c r="E20724">
        <v>0.78400000000000003</v>
      </c>
      <c r="F20724">
        <v>-0.37972360229492103</v>
      </c>
      <c r="G20724">
        <v>-0.18480064392089801</v>
      </c>
      <c r="H20724">
        <v>0</v>
      </c>
      <c r="I20724">
        <v>-168.11500000000001</v>
      </c>
      <c r="J20724">
        <v>1.1479999999999999</v>
      </c>
      <c r="K20724">
        <v>0.82299999999999995</v>
      </c>
      <c r="L20724" s="2">
        <f t="shared" si="1297"/>
        <v>1.2514173067290226</v>
      </c>
      <c r="M20724" s="2">
        <f t="shared" si="1298"/>
        <v>1.7670708491258675</v>
      </c>
      <c r="N20724" s="2">
        <f t="shared" si="1299"/>
        <v>1.2514173067290226</v>
      </c>
    </row>
    <row r="20725" spans="1:14" x14ac:dyDescent="0.3">
      <c r="A20725" s="2">
        <f t="shared" si="1296"/>
        <v>9.5071928000002117</v>
      </c>
      <c r="B20725">
        <v>3684.8455563000002</v>
      </c>
      <c r="C20725">
        <v>93</v>
      </c>
      <c r="D20725" t="s">
        <v>10</v>
      </c>
      <c r="E20725">
        <v>0.78400000000000003</v>
      </c>
      <c r="F20725">
        <v>-0.37972360229492103</v>
      </c>
      <c r="G20725">
        <v>-0.18480064392089801</v>
      </c>
      <c r="H20725">
        <v>0</v>
      </c>
      <c r="I20725">
        <v>-168.11500000000001</v>
      </c>
      <c r="J20725">
        <v>1.1479999999999999</v>
      </c>
      <c r="K20725">
        <v>0.82299999999999995</v>
      </c>
      <c r="L20725" s="2">
        <f t="shared" si="1297"/>
        <v>1.2514103027845664</v>
      </c>
      <c r="M20725" s="2">
        <f t="shared" si="1298"/>
        <v>1.7670564576012344</v>
      </c>
      <c r="N20725" s="2">
        <f t="shared" si="1299"/>
        <v>1.2514103027845664</v>
      </c>
    </row>
    <row r="20726" spans="1:14" x14ac:dyDescent="0.3">
      <c r="A20726" s="2">
        <f t="shared" si="1296"/>
        <v>9.5072310000000471</v>
      </c>
      <c r="B20726">
        <v>3684.8455945000001</v>
      </c>
      <c r="C20726">
        <v>93</v>
      </c>
      <c r="D20726" t="s">
        <v>10</v>
      </c>
      <c r="E20726">
        <v>0.78400000000000003</v>
      </c>
      <c r="F20726">
        <v>-0.37972360229492103</v>
      </c>
      <c r="G20726">
        <v>-0.18480064392089801</v>
      </c>
      <c r="H20726">
        <v>0</v>
      </c>
      <c r="I20726">
        <v>-168.11500000000001</v>
      </c>
      <c r="J20726">
        <v>1.1479999999999999</v>
      </c>
      <c r="K20726">
        <v>0.82299999999999995</v>
      </c>
      <c r="L20726" s="2">
        <f t="shared" si="1297"/>
        <v>1.2514032433999991</v>
      </c>
      <c r="M20726" s="2">
        <f t="shared" si="1298"/>
        <v>1.7670419521596892</v>
      </c>
      <c r="N20726" s="2">
        <f t="shared" si="1299"/>
        <v>1.2514032433999991</v>
      </c>
    </row>
    <row r="20727" spans="1:14" x14ac:dyDescent="0.3">
      <c r="A20727" s="2">
        <f t="shared" si="1296"/>
        <v>9.5072722999998405</v>
      </c>
      <c r="B20727">
        <v>3684.8456357999999</v>
      </c>
      <c r="C20727">
        <v>93</v>
      </c>
      <c r="D20727" t="s">
        <v>10</v>
      </c>
      <c r="E20727">
        <v>0.78400000000000003</v>
      </c>
      <c r="F20727">
        <v>-0.37972360229492103</v>
      </c>
      <c r="G20727">
        <v>-0.18480064392089801</v>
      </c>
      <c r="H20727">
        <v>0</v>
      </c>
      <c r="I20727">
        <v>-168.11500000000001</v>
      </c>
      <c r="J20727">
        <v>1.1479999999999999</v>
      </c>
      <c r="K20727">
        <v>0.82299999999999995</v>
      </c>
      <c r="L20727" s="2">
        <f t="shared" si="1297"/>
        <v>1.2513956111334434</v>
      </c>
      <c r="M20727" s="2">
        <f t="shared" si="1298"/>
        <v>1.7670262695749928</v>
      </c>
      <c r="N20727" s="2">
        <f t="shared" si="1299"/>
        <v>1.2513956111334434</v>
      </c>
    </row>
    <row r="20728" spans="1:14" x14ac:dyDescent="0.3">
      <c r="A20728" s="2">
        <f t="shared" si="1296"/>
        <v>9.5073206000001846</v>
      </c>
      <c r="B20728">
        <v>3684.8456841000002</v>
      </c>
      <c r="C20728">
        <v>93</v>
      </c>
      <c r="D20728" t="s">
        <v>10</v>
      </c>
      <c r="E20728">
        <v>0.78400000000000003</v>
      </c>
      <c r="F20728">
        <v>-0.37972360229492103</v>
      </c>
      <c r="G20728">
        <v>-0.18480064392089801</v>
      </c>
      <c r="H20728">
        <v>0</v>
      </c>
      <c r="I20728">
        <v>-168.11500000000001</v>
      </c>
      <c r="J20728">
        <v>1.1479999999999999</v>
      </c>
      <c r="K20728">
        <v>0.82299999999999995</v>
      </c>
      <c r="L20728" s="2">
        <f t="shared" si="1297"/>
        <v>1.2513866852622784</v>
      </c>
      <c r="M20728" s="2">
        <f t="shared" si="1298"/>
        <v>1.7670079289248712</v>
      </c>
      <c r="N20728" s="2">
        <f t="shared" si="1299"/>
        <v>1.2513866852622784</v>
      </c>
    </row>
    <row r="20729" spans="1:14" x14ac:dyDescent="0.3">
      <c r="A20729" s="2">
        <f t="shared" si="1296"/>
        <v>9.50735880000002</v>
      </c>
      <c r="B20729">
        <v>3684.8457223</v>
      </c>
      <c r="C20729">
        <v>93</v>
      </c>
      <c r="D20729" t="s">
        <v>10</v>
      </c>
      <c r="E20729">
        <v>0.78400000000000003</v>
      </c>
      <c r="F20729">
        <v>-0.37972360229492103</v>
      </c>
      <c r="G20729">
        <v>-0.18480064392089801</v>
      </c>
      <c r="H20729">
        <v>0</v>
      </c>
      <c r="I20729">
        <v>-168.11500000000001</v>
      </c>
      <c r="J20729">
        <v>1.1479999999999999</v>
      </c>
      <c r="K20729">
        <v>0.82299999999999995</v>
      </c>
      <c r="L20729" s="2">
        <f t="shared" si="1297"/>
        <v>1.251379625877711</v>
      </c>
      <c r="M20729" s="2">
        <f t="shared" si="1298"/>
        <v>1.766993423483326</v>
      </c>
      <c r="N20729" s="2">
        <f t="shared" si="1299"/>
        <v>1.251379625877711</v>
      </c>
    </row>
    <row r="20730" spans="1:14" x14ac:dyDescent="0.3">
      <c r="A20730" s="2">
        <f t="shared" si="1296"/>
        <v>9.5073951999997917</v>
      </c>
      <c r="B20730">
        <v>3684.8457586999998</v>
      </c>
      <c r="C20730">
        <v>93</v>
      </c>
      <c r="D20730" t="s">
        <v>10</v>
      </c>
      <c r="E20730">
        <v>0.78400000000000003</v>
      </c>
      <c r="F20730">
        <v>-0.37972360229492103</v>
      </c>
      <c r="G20730">
        <v>-0.18480064392089801</v>
      </c>
      <c r="H20730">
        <v>0</v>
      </c>
      <c r="I20730">
        <v>-168.11500000000001</v>
      </c>
      <c r="J20730">
        <v>1.1479999999999999</v>
      </c>
      <c r="K20730">
        <v>0.82299999999999995</v>
      </c>
      <c r="L20730" s="2">
        <f t="shared" si="1297"/>
        <v>1.2513728991343145</v>
      </c>
      <c r="M20730" s="2">
        <f t="shared" si="1298"/>
        <v>1.7669796015442891</v>
      </c>
      <c r="N20730" s="2">
        <f t="shared" si="1299"/>
        <v>1.2513728991343145</v>
      </c>
    </row>
    <row r="20731" spans="1:14" x14ac:dyDescent="0.3">
      <c r="A20731" s="2">
        <f t="shared" si="1296"/>
        <v>9.5074328000000605</v>
      </c>
      <c r="B20731">
        <v>3684.8457963000001</v>
      </c>
      <c r="C20731">
        <v>93</v>
      </c>
      <c r="D20731" t="s">
        <v>10</v>
      </c>
      <c r="E20731">
        <v>0.78400000000000003</v>
      </c>
      <c r="F20731">
        <v>-0.37972360229492103</v>
      </c>
      <c r="G20731">
        <v>-0.18480064392089801</v>
      </c>
      <c r="H20731">
        <v>0</v>
      </c>
      <c r="I20731">
        <v>-168.11500000000001</v>
      </c>
      <c r="J20731">
        <v>1.1479999999999999</v>
      </c>
      <c r="K20731">
        <v>0.82299999999999995</v>
      </c>
      <c r="L20731" s="2">
        <f t="shared" si="1297"/>
        <v>1.2513659506300534</v>
      </c>
      <c r="M20731" s="2">
        <f t="shared" si="1298"/>
        <v>1.7669653239367407</v>
      </c>
      <c r="N20731" s="2">
        <f t="shared" si="1299"/>
        <v>1.2513659506300534</v>
      </c>
    </row>
    <row r="20732" spans="1:14" x14ac:dyDescent="0.3">
      <c r="A20732" s="2">
        <f t="shared" si="1296"/>
        <v>9.5074706000000333</v>
      </c>
      <c r="B20732">
        <v>3684.8458341</v>
      </c>
      <c r="C20732">
        <v>93</v>
      </c>
      <c r="D20732" t="s">
        <v>10</v>
      </c>
      <c r="E20732">
        <v>0.78400000000000003</v>
      </c>
      <c r="F20732">
        <v>-0.37972360229492103</v>
      </c>
      <c r="G20732">
        <v>-0.18480064392089801</v>
      </c>
      <c r="H20732">
        <v>0</v>
      </c>
      <c r="I20732">
        <v>-168.11500000000001</v>
      </c>
      <c r="J20732">
        <v>1.1479999999999999</v>
      </c>
      <c r="K20732">
        <v>0.82299999999999995</v>
      </c>
      <c r="L20732" s="2">
        <f t="shared" si="1297"/>
        <v>1.2513589651657182</v>
      </c>
      <c r="M20732" s="2">
        <f t="shared" si="1298"/>
        <v>1.7669509703845843</v>
      </c>
      <c r="N20732" s="2">
        <f t="shared" si="1299"/>
        <v>1.2513589651657182</v>
      </c>
    </row>
    <row r="20733" spans="1:14" x14ac:dyDescent="0.3">
      <c r="A20733" s="2">
        <f t="shared" si="1296"/>
        <v>9.5075090999998793</v>
      </c>
      <c r="B20733">
        <v>3684.8458725999999</v>
      </c>
      <c r="C20733">
        <v>93</v>
      </c>
      <c r="D20733" t="s">
        <v>10</v>
      </c>
      <c r="E20733">
        <v>0.78400000000000003</v>
      </c>
      <c r="F20733">
        <v>-0.37972360229492103</v>
      </c>
      <c r="G20733">
        <v>-0.18480064392089801</v>
      </c>
      <c r="H20733">
        <v>0</v>
      </c>
      <c r="I20733">
        <v>-168.11500000000001</v>
      </c>
      <c r="J20733">
        <v>1.1479999999999999</v>
      </c>
      <c r="K20733">
        <v>0.82299999999999995</v>
      </c>
      <c r="L20733" s="2">
        <f t="shared" si="1297"/>
        <v>1.2513518503409558</v>
      </c>
      <c r="M20733" s="2">
        <f t="shared" si="1298"/>
        <v>1.7669363510259544</v>
      </c>
      <c r="N20733" s="2">
        <f t="shared" si="1299"/>
        <v>1.2513518503409558</v>
      </c>
    </row>
    <row r="20734" spans="1:14" x14ac:dyDescent="0.3">
      <c r="A20734" s="2">
        <f t="shared" si="1296"/>
        <v>9.5075486999999157</v>
      </c>
      <c r="B20734">
        <v>3684.8459121999999</v>
      </c>
      <c r="C20734">
        <v>93</v>
      </c>
      <c r="D20734" t="s">
        <v>10</v>
      </c>
      <c r="E20734">
        <v>0.78400000000000003</v>
      </c>
      <c r="F20734">
        <v>-0.37972360229492103</v>
      </c>
      <c r="G20734">
        <v>-0.18480064392089801</v>
      </c>
      <c r="H20734">
        <v>0</v>
      </c>
      <c r="I20734">
        <v>-168.11500000000001</v>
      </c>
      <c r="J20734">
        <v>1.1479999999999999</v>
      </c>
      <c r="K20734">
        <v>0.82299999999999995</v>
      </c>
      <c r="L20734" s="2">
        <f t="shared" si="1297"/>
        <v>1.2513445322354497</v>
      </c>
      <c r="M20734" s="2">
        <f t="shared" si="1298"/>
        <v>1.7669213139712896</v>
      </c>
      <c r="N20734" s="2">
        <f t="shared" si="1299"/>
        <v>1.2513445322354497</v>
      </c>
    </row>
    <row r="20735" spans="1:14" x14ac:dyDescent="0.3">
      <c r="A20735" s="2">
        <f t="shared" si="1296"/>
        <v>9.5075944000000163</v>
      </c>
      <c r="B20735">
        <v>3684.8459579</v>
      </c>
      <c r="C20735">
        <v>93</v>
      </c>
      <c r="D20735" t="s">
        <v>10</v>
      </c>
      <c r="E20735">
        <v>0.78400000000000003</v>
      </c>
      <c r="F20735">
        <v>-0.37972360229492103</v>
      </c>
      <c r="G20735">
        <v>-0.18480064392089801</v>
      </c>
      <c r="H20735">
        <v>0</v>
      </c>
      <c r="I20735">
        <v>-168.11500000000001</v>
      </c>
      <c r="J20735">
        <v>1.1479999999999999</v>
      </c>
      <c r="K20735">
        <v>0.82299999999999995</v>
      </c>
      <c r="L20735" s="2">
        <f t="shared" si="1297"/>
        <v>1.2513360868460039</v>
      </c>
      <c r="M20735" s="2">
        <f t="shared" si="1298"/>
        <v>1.7669039606026264</v>
      </c>
      <c r="N20735" s="2">
        <f t="shared" si="1299"/>
        <v>1.2513360868460039</v>
      </c>
    </row>
    <row r="20736" spans="1:14" x14ac:dyDescent="0.3">
      <c r="A20736" s="2">
        <f t="shared" si="1296"/>
        <v>9.507633000000169</v>
      </c>
      <c r="B20736">
        <v>3684.8459965000002</v>
      </c>
      <c r="C20736">
        <v>93</v>
      </c>
      <c r="D20736" t="s">
        <v>10</v>
      </c>
      <c r="E20736">
        <v>0.78400000000000003</v>
      </c>
      <c r="F20736">
        <v>-0.37972360229492103</v>
      </c>
      <c r="G20736">
        <v>-0.18480064392089801</v>
      </c>
      <c r="H20736">
        <v>0</v>
      </c>
      <c r="I20736">
        <v>-168.11500000000001</v>
      </c>
      <c r="J20736">
        <v>1.1479999999999999</v>
      </c>
      <c r="K20736">
        <v>0.82299999999999995</v>
      </c>
      <c r="L20736" s="2">
        <f t="shared" si="1297"/>
        <v>1.2513289535411203</v>
      </c>
      <c r="M20736" s="2">
        <f t="shared" si="1298"/>
        <v>1.7668893032715198</v>
      </c>
      <c r="N20736" s="2">
        <f t="shared" si="1299"/>
        <v>1.2513289535411203</v>
      </c>
    </row>
    <row r="20737" spans="1:14" x14ac:dyDescent="0.3">
      <c r="A20737" s="2">
        <f t="shared" si="1296"/>
        <v>9.5076720000001842</v>
      </c>
      <c r="B20737">
        <v>3684.8460355000002</v>
      </c>
      <c r="C20737">
        <v>93</v>
      </c>
      <c r="D20737" t="s">
        <v>10</v>
      </c>
      <c r="E20737">
        <v>0.78400000000000003</v>
      </c>
      <c r="F20737">
        <v>-0.37972360229492103</v>
      </c>
      <c r="G20737">
        <v>-0.18480064392089801</v>
      </c>
      <c r="H20737">
        <v>0</v>
      </c>
      <c r="I20737">
        <v>-168.11500000000001</v>
      </c>
      <c r="J20737">
        <v>1.1479999999999999</v>
      </c>
      <c r="K20737">
        <v>0.82299999999999995</v>
      </c>
      <c r="L20737" s="2">
        <f t="shared" si="1297"/>
        <v>1.2513217463160045</v>
      </c>
      <c r="M20737" s="2">
        <f t="shared" si="1298"/>
        <v>1.7668744940510246</v>
      </c>
      <c r="N20737" s="2">
        <f t="shared" si="1299"/>
        <v>1.2513217463160045</v>
      </c>
    </row>
    <row r="20738" spans="1:14" x14ac:dyDescent="0.3">
      <c r="A20738" s="2">
        <f t="shared" si="1296"/>
        <v>9.50771130000021</v>
      </c>
      <c r="B20738">
        <v>3684.8460748000002</v>
      </c>
      <c r="C20738">
        <v>93</v>
      </c>
      <c r="D20738" t="s">
        <v>10</v>
      </c>
      <c r="E20738">
        <v>0.78400000000000003</v>
      </c>
      <c r="F20738">
        <v>-0.37972360229492103</v>
      </c>
      <c r="G20738">
        <v>-0.18480064392089801</v>
      </c>
      <c r="H20738">
        <v>0</v>
      </c>
      <c r="I20738">
        <v>-168.11500000000001</v>
      </c>
      <c r="J20738">
        <v>1.1479999999999999</v>
      </c>
      <c r="K20738">
        <v>0.82299999999999995</v>
      </c>
      <c r="L20738" s="2">
        <f t="shared" si="1297"/>
        <v>1.2513144836506935</v>
      </c>
      <c r="M20738" s="2">
        <f t="shared" si="1298"/>
        <v>1.7668595709134447</v>
      </c>
      <c r="N20738" s="2">
        <f t="shared" si="1299"/>
        <v>1.2513144836506935</v>
      </c>
    </row>
    <row r="20739" spans="1:14" x14ac:dyDescent="0.3">
      <c r="A20739" s="2">
        <f t="shared" ref="A20739:A20802" si="1300">B20739-$B$2</f>
        <v>9.5077492000000348</v>
      </c>
      <c r="B20739">
        <v>3684.8461127</v>
      </c>
      <c r="C20739">
        <v>93</v>
      </c>
      <c r="D20739" t="s">
        <v>10</v>
      </c>
      <c r="E20739">
        <v>0.78400000000000003</v>
      </c>
      <c r="F20739">
        <v>-0.37972360229492103</v>
      </c>
      <c r="G20739">
        <v>-0.18480064392089801</v>
      </c>
      <c r="H20739">
        <v>0</v>
      </c>
      <c r="I20739">
        <v>-168.11500000000001</v>
      </c>
      <c r="J20739">
        <v>1.1479999999999999</v>
      </c>
      <c r="K20739">
        <v>0.82299999999999995</v>
      </c>
      <c r="L20739" s="2">
        <f t="shared" si="1297"/>
        <v>1.2513074797063213</v>
      </c>
      <c r="M20739" s="2">
        <f t="shared" si="1298"/>
        <v>1.7668451793889843</v>
      </c>
      <c r="N20739" s="2">
        <f t="shared" si="1299"/>
        <v>1.2513074797063213</v>
      </c>
    </row>
    <row r="20740" spans="1:14" x14ac:dyDescent="0.3">
      <c r="A20740" s="2">
        <f t="shared" si="1300"/>
        <v>9.5077879000000394</v>
      </c>
      <c r="B20740">
        <v>3684.8461514000001</v>
      </c>
      <c r="C20740">
        <v>93</v>
      </c>
      <c r="D20740" t="s">
        <v>10</v>
      </c>
      <c r="E20740">
        <v>0.78400000000000003</v>
      </c>
      <c r="F20740">
        <v>-0.37972360229492103</v>
      </c>
      <c r="G20740">
        <v>-0.18480064392089801</v>
      </c>
      <c r="H20740">
        <v>0</v>
      </c>
      <c r="I20740">
        <v>-168.11500000000001</v>
      </c>
      <c r="J20740">
        <v>1.1479999999999999</v>
      </c>
      <c r="K20740">
        <v>0.82299999999999995</v>
      </c>
      <c r="L20740" s="2">
        <f t="shared" ref="L20740:L20803" si="1301">N20739+(G20740*(A20740-A20739))</f>
        <v>1.2513003279214008</v>
      </c>
      <c r="M20740" s="2">
        <f t="shared" si="1298"/>
        <v>1.7668304840855737</v>
      </c>
      <c r="N20740" s="2">
        <f t="shared" si="1299"/>
        <v>1.2513003279214008</v>
      </c>
    </row>
    <row r="20741" spans="1:14" x14ac:dyDescent="0.3">
      <c r="A20741" s="2">
        <f t="shared" si="1300"/>
        <v>9.507826500000192</v>
      </c>
      <c r="B20741">
        <v>3684.8461900000002</v>
      </c>
      <c r="C20741">
        <v>93</v>
      </c>
      <c r="D20741" t="s">
        <v>10</v>
      </c>
      <c r="E20741">
        <v>0.78400000000000003</v>
      </c>
      <c r="F20741">
        <v>-0.37972360229492103</v>
      </c>
      <c r="G20741">
        <v>-0.18480064392089801</v>
      </c>
      <c r="H20741">
        <v>0</v>
      </c>
      <c r="I20741">
        <v>-168.11500000000001</v>
      </c>
      <c r="J20741">
        <v>1.1479999999999999</v>
      </c>
      <c r="K20741">
        <v>0.82299999999999995</v>
      </c>
      <c r="L20741" s="2">
        <f t="shared" si="1301"/>
        <v>1.2512931946165171</v>
      </c>
      <c r="M20741" s="2">
        <f t="shared" si="1298"/>
        <v>1.7668158267544671</v>
      </c>
      <c r="N20741" s="2">
        <f t="shared" si="1299"/>
        <v>1.2512931946165171</v>
      </c>
    </row>
    <row r="20742" spans="1:14" x14ac:dyDescent="0.3">
      <c r="A20742" s="2">
        <f t="shared" si="1300"/>
        <v>9.5078650999998899</v>
      </c>
      <c r="B20742">
        <v>3684.8462285999999</v>
      </c>
      <c r="C20742">
        <v>93</v>
      </c>
      <c r="D20742" t="s">
        <v>10</v>
      </c>
      <c r="E20742">
        <v>0.78400000000000003</v>
      </c>
      <c r="F20742">
        <v>-0.37972360229492103</v>
      </c>
      <c r="G20742">
        <v>-0.18480064392089801</v>
      </c>
      <c r="H20742">
        <v>0</v>
      </c>
      <c r="I20742">
        <v>-168.11500000000001</v>
      </c>
      <c r="J20742">
        <v>1.1479999999999999</v>
      </c>
      <c r="K20742">
        <v>0.82299999999999995</v>
      </c>
      <c r="L20742" s="2">
        <f t="shared" si="1301"/>
        <v>1.2512860613117176</v>
      </c>
      <c r="M20742" s="2">
        <f t="shared" si="1298"/>
        <v>1.7668011694235333</v>
      </c>
      <c r="N20742" s="2">
        <f t="shared" si="1299"/>
        <v>1.2512860613117176</v>
      </c>
    </row>
    <row r="20743" spans="1:14" x14ac:dyDescent="0.3">
      <c r="A20743" s="2">
        <f t="shared" si="1300"/>
        <v>9.5079046999999264</v>
      </c>
      <c r="B20743">
        <v>3684.8462681999999</v>
      </c>
      <c r="C20743">
        <v>93</v>
      </c>
      <c r="D20743" t="s">
        <v>10</v>
      </c>
      <c r="E20743">
        <v>0.78400000000000003</v>
      </c>
      <c r="F20743">
        <v>-0.37972360229492103</v>
      </c>
      <c r="G20743">
        <v>-0.18480064392089801</v>
      </c>
      <c r="H20743">
        <v>0</v>
      </c>
      <c r="I20743">
        <v>-168.11500000000001</v>
      </c>
      <c r="J20743">
        <v>1.1479999999999999</v>
      </c>
      <c r="K20743">
        <v>0.82299999999999995</v>
      </c>
      <c r="L20743" s="2">
        <f t="shared" si="1301"/>
        <v>1.2512787432062116</v>
      </c>
      <c r="M20743" s="2">
        <f t="shared" si="1298"/>
        <v>1.7667861323688685</v>
      </c>
      <c r="N20743" s="2">
        <f t="shared" si="1299"/>
        <v>1.2512787432062116</v>
      </c>
    </row>
    <row r="20744" spans="1:14" x14ac:dyDescent="0.3">
      <c r="A20744" s="2">
        <f t="shared" si="1300"/>
        <v>9.5079565000000912</v>
      </c>
      <c r="B20744">
        <v>3684.8463200000001</v>
      </c>
      <c r="C20744">
        <v>93</v>
      </c>
      <c r="D20744" t="s">
        <v>10</v>
      </c>
      <c r="E20744">
        <v>0.78400000000000003</v>
      </c>
      <c r="F20744">
        <v>-0.37972360229492103</v>
      </c>
      <c r="G20744">
        <v>-0.18480064392089801</v>
      </c>
      <c r="H20744">
        <v>0</v>
      </c>
      <c r="I20744">
        <v>-168.11500000000001</v>
      </c>
      <c r="J20744">
        <v>1.1479999999999999</v>
      </c>
      <c r="K20744">
        <v>0.82299999999999995</v>
      </c>
      <c r="L20744" s="2">
        <f t="shared" si="1301"/>
        <v>1.251269170532826</v>
      </c>
      <c r="M20744" s="2">
        <f t="shared" si="1298"/>
        <v>1.766766462686207</v>
      </c>
      <c r="N20744" s="2">
        <f t="shared" si="1299"/>
        <v>1.251269170532826</v>
      </c>
    </row>
    <row r="20745" spans="1:14" x14ac:dyDescent="0.3">
      <c r="A20745" s="2">
        <f t="shared" si="1300"/>
        <v>9.5079983000000539</v>
      </c>
      <c r="B20745">
        <v>3684.8463618000001</v>
      </c>
      <c r="C20745">
        <v>93</v>
      </c>
      <c r="D20745" t="s">
        <v>10</v>
      </c>
      <c r="E20745">
        <v>0.78400000000000003</v>
      </c>
      <c r="F20745">
        <v>-0.37972360229492103</v>
      </c>
      <c r="G20745">
        <v>-0.18480064392089801</v>
      </c>
      <c r="H20745">
        <v>0</v>
      </c>
      <c r="I20745">
        <v>-168.11500000000001</v>
      </c>
      <c r="J20745">
        <v>1.1479999999999999</v>
      </c>
      <c r="K20745">
        <v>0.82299999999999995</v>
      </c>
      <c r="L20745" s="2">
        <f t="shared" si="1301"/>
        <v>1.251261445865917</v>
      </c>
      <c r="M20745" s="2">
        <f t="shared" si="1298"/>
        <v>1.7667505902396452</v>
      </c>
      <c r="N20745" s="2">
        <f t="shared" si="1299"/>
        <v>1.251261445865917</v>
      </c>
    </row>
    <row r="20746" spans="1:14" x14ac:dyDescent="0.3">
      <c r="A20746" s="2">
        <f t="shared" si="1300"/>
        <v>9.5080369000002065</v>
      </c>
      <c r="B20746">
        <v>3684.8464004000002</v>
      </c>
      <c r="C20746">
        <v>93</v>
      </c>
      <c r="D20746" t="s">
        <v>10</v>
      </c>
      <c r="E20746">
        <v>0.78400000000000003</v>
      </c>
      <c r="F20746">
        <v>-0.37972360229492103</v>
      </c>
      <c r="G20746">
        <v>-0.18480064392089801</v>
      </c>
      <c r="H20746">
        <v>0</v>
      </c>
      <c r="I20746">
        <v>-168.11500000000001</v>
      </c>
      <c r="J20746">
        <v>1.1479999999999999</v>
      </c>
      <c r="K20746">
        <v>0.82299999999999995</v>
      </c>
      <c r="L20746" s="2">
        <f t="shared" si="1301"/>
        <v>1.2512543125610334</v>
      </c>
      <c r="M20746" s="2">
        <f t="shared" si="1298"/>
        <v>1.7667359329085386</v>
      </c>
      <c r="N20746" s="2">
        <f t="shared" si="1299"/>
        <v>1.2512543125610334</v>
      </c>
    </row>
    <row r="20747" spans="1:14" x14ac:dyDescent="0.3">
      <c r="A20747" s="2">
        <f t="shared" si="1300"/>
        <v>9.5080753000002005</v>
      </c>
      <c r="B20747">
        <v>3684.8464388000002</v>
      </c>
      <c r="C20747">
        <v>93</v>
      </c>
      <c r="D20747" t="s">
        <v>10</v>
      </c>
      <c r="E20747">
        <v>0.78400000000000003</v>
      </c>
      <c r="F20747">
        <v>-0.37972360229492103</v>
      </c>
      <c r="G20747">
        <v>-0.18480064392089801</v>
      </c>
      <c r="H20747">
        <v>0</v>
      </c>
      <c r="I20747">
        <v>-168.11500000000001</v>
      </c>
      <c r="J20747">
        <v>1.1479999999999999</v>
      </c>
      <c r="K20747">
        <v>0.82299999999999995</v>
      </c>
      <c r="L20747" s="2">
        <f t="shared" si="1301"/>
        <v>1.251247216216308</v>
      </c>
      <c r="M20747" s="2">
        <f t="shared" si="1298"/>
        <v>1.7667213515222127</v>
      </c>
      <c r="N20747" s="2">
        <f t="shared" si="1299"/>
        <v>1.251247216216308</v>
      </c>
    </row>
    <row r="20748" spans="1:14" x14ac:dyDescent="0.3">
      <c r="A20748" s="2">
        <f t="shared" si="1300"/>
        <v>9.5081163999998353</v>
      </c>
      <c r="B20748">
        <v>3684.8464798999998</v>
      </c>
      <c r="C20748">
        <v>93</v>
      </c>
      <c r="D20748" t="s">
        <v>10</v>
      </c>
      <c r="E20748">
        <v>0.78400000000000003</v>
      </c>
      <c r="F20748">
        <v>-0.37972360229492103</v>
      </c>
      <c r="G20748">
        <v>-0.18480064392089801</v>
      </c>
      <c r="H20748">
        <v>0</v>
      </c>
      <c r="I20748">
        <v>-168.11500000000001</v>
      </c>
      <c r="J20748">
        <v>1.1479999999999999</v>
      </c>
      <c r="K20748">
        <v>0.82299999999999995</v>
      </c>
      <c r="L20748" s="2">
        <f t="shared" si="1301"/>
        <v>1.2512396209099104</v>
      </c>
      <c r="M20748" s="2">
        <f t="shared" si="1298"/>
        <v>1.7667057448822969</v>
      </c>
      <c r="N20748" s="2">
        <f t="shared" si="1299"/>
        <v>1.2512396209099104</v>
      </c>
    </row>
    <row r="20749" spans="1:14" x14ac:dyDescent="0.3">
      <c r="A20749" s="2">
        <f t="shared" si="1300"/>
        <v>9.5081540000001041</v>
      </c>
      <c r="B20749">
        <v>3684.8465175000001</v>
      </c>
      <c r="C20749">
        <v>93</v>
      </c>
      <c r="D20749" t="s">
        <v>10</v>
      </c>
      <c r="E20749">
        <v>0.78400000000000003</v>
      </c>
      <c r="F20749">
        <v>-0.37972360229492103</v>
      </c>
      <c r="G20749">
        <v>-0.18480064392089801</v>
      </c>
      <c r="H20749">
        <v>0</v>
      </c>
      <c r="I20749">
        <v>-168.11500000000001</v>
      </c>
      <c r="J20749">
        <v>1.1479999999999999</v>
      </c>
      <c r="K20749">
        <v>0.82299999999999995</v>
      </c>
      <c r="L20749" s="2">
        <f t="shared" si="1301"/>
        <v>1.2512326724056493</v>
      </c>
      <c r="M20749" s="2">
        <f t="shared" si="1298"/>
        <v>1.7666914672747485</v>
      </c>
      <c r="N20749" s="2">
        <f t="shared" si="1299"/>
        <v>1.2512326724056493</v>
      </c>
    </row>
    <row r="20750" spans="1:14" x14ac:dyDescent="0.3">
      <c r="A20750" s="2">
        <f t="shared" si="1300"/>
        <v>9.5081912999999076</v>
      </c>
      <c r="B20750">
        <v>3684.8465547999999</v>
      </c>
      <c r="C20750">
        <v>93</v>
      </c>
      <c r="D20750" t="s">
        <v>10</v>
      </c>
      <c r="E20750">
        <v>0.78400000000000003</v>
      </c>
      <c r="F20750">
        <v>-0.37972360229492103</v>
      </c>
      <c r="G20750">
        <v>-0.18480064392089801</v>
      </c>
      <c r="H20750">
        <v>0</v>
      </c>
      <c r="I20750">
        <v>-168.11500000000001</v>
      </c>
      <c r="J20750">
        <v>1.1479999999999999</v>
      </c>
      <c r="K20750">
        <v>0.82299999999999995</v>
      </c>
      <c r="L20750" s="2">
        <f t="shared" si="1301"/>
        <v>1.2512257793416675</v>
      </c>
      <c r="M20750" s="2">
        <f t="shared" si="1298"/>
        <v>1.7666773035844574</v>
      </c>
      <c r="N20750" s="2">
        <f t="shared" si="1299"/>
        <v>1.2512257793416675</v>
      </c>
    </row>
    <row r="20751" spans="1:14" x14ac:dyDescent="0.3">
      <c r="A20751" s="2">
        <f t="shared" si="1300"/>
        <v>9.5082289000001765</v>
      </c>
      <c r="B20751">
        <v>3684.8465924000002</v>
      </c>
      <c r="C20751">
        <v>93</v>
      </c>
      <c r="D20751" t="s">
        <v>10</v>
      </c>
      <c r="E20751">
        <v>0.78400000000000003</v>
      </c>
      <c r="F20751">
        <v>-0.37972360229492103</v>
      </c>
      <c r="G20751">
        <v>-0.18480064392089801</v>
      </c>
      <c r="H20751">
        <v>0</v>
      </c>
      <c r="I20751">
        <v>-168.11500000000001</v>
      </c>
      <c r="J20751">
        <v>1.1479999999999999</v>
      </c>
      <c r="K20751">
        <v>0.82299999999999995</v>
      </c>
      <c r="L20751" s="2">
        <f t="shared" si="1301"/>
        <v>1.2512188308374064</v>
      </c>
      <c r="M20751" s="2">
        <f t="shared" si="1298"/>
        <v>1.7666630259769089</v>
      </c>
      <c r="N20751" s="2">
        <f t="shared" si="1299"/>
        <v>1.2512188308374064</v>
      </c>
    </row>
    <row r="20752" spans="1:14" x14ac:dyDescent="0.3">
      <c r="A20752" s="2">
        <f t="shared" si="1300"/>
        <v>9.508270100000118</v>
      </c>
      <c r="B20752">
        <v>3684.8466336000001</v>
      </c>
      <c r="C20752">
        <v>93</v>
      </c>
      <c r="D20752" t="s">
        <v>10</v>
      </c>
      <c r="E20752">
        <v>0.78400000000000003</v>
      </c>
      <c r="F20752">
        <v>-0.37972360229492103</v>
      </c>
      <c r="G20752">
        <v>-0.18480064392089801</v>
      </c>
      <c r="H20752">
        <v>0</v>
      </c>
      <c r="I20752">
        <v>-168.11500000000001</v>
      </c>
      <c r="J20752">
        <v>1.1479999999999999</v>
      </c>
      <c r="K20752">
        <v>0.82299999999999995</v>
      </c>
      <c r="L20752" s="2">
        <f t="shared" si="1301"/>
        <v>1.2512112170508876</v>
      </c>
      <c r="M20752" s="2">
        <f t="shared" si="1298"/>
        <v>1.7666473813645167</v>
      </c>
      <c r="N20752" s="2">
        <f t="shared" si="1299"/>
        <v>1.2512112170508876</v>
      </c>
    </row>
    <row r="20753" spans="1:14" x14ac:dyDescent="0.3">
      <c r="A20753" s="2">
        <f t="shared" si="1300"/>
        <v>9.5083291000000827</v>
      </c>
      <c r="B20753">
        <v>3684.8466926000001</v>
      </c>
      <c r="C20753">
        <v>93</v>
      </c>
      <c r="D20753" t="s">
        <v>10</v>
      </c>
      <c r="E20753">
        <v>0.78400000000000003</v>
      </c>
      <c r="F20753">
        <v>-0.37972360229492103</v>
      </c>
      <c r="G20753">
        <v>-0.18480064392089801</v>
      </c>
      <c r="H20753">
        <v>0</v>
      </c>
      <c r="I20753">
        <v>-168.11500000000001</v>
      </c>
      <c r="J20753">
        <v>1.1479999999999999</v>
      </c>
      <c r="K20753">
        <v>0.82299999999999995</v>
      </c>
      <c r="L20753" s="2">
        <f t="shared" si="1301"/>
        <v>1.2512003138129026</v>
      </c>
      <c r="M20753" s="2">
        <f t="shared" si="1298"/>
        <v>1.7666249776719947</v>
      </c>
      <c r="N20753" s="2">
        <f t="shared" si="1299"/>
        <v>1.2512003138129026</v>
      </c>
    </row>
    <row r="20754" spans="1:14" x14ac:dyDescent="0.3">
      <c r="A20754" s="2">
        <f t="shared" si="1300"/>
        <v>9.5083676999997806</v>
      </c>
      <c r="B20754">
        <v>3684.8467311999998</v>
      </c>
      <c r="C20754">
        <v>93</v>
      </c>
      <c r="D20754" t="s">
        <v>10</v>
      </c>
      <c r="E20754">
        <v>0.78400000000000003</v>
      </c>
      <c r="F20754">
        <v>-0.37972360229492103</v>
      </c>
      <c r="G20754">
        <v>-0.18480064392089801</v>
      </c>
      <c r="H20754">
        <v>0</v>
      </c>
      <c r="I20754">
        <v>-168.11500000000001</v>
      </c>
      <c r="J20754">
        <v>1.1479999999999999</v>
      </c>
      <c r="K20754">
        <v>0.82299999999999995</v>
      </c>
      <c r="L20754" s="2">
        <f t="shared" si="1301"/>
        <v>1.2511931805081031</v>
      </c>
      <c r="M20754" s="2">
        <f t="shared" si="1298"/>
        <v>1.7666103203410608</v>
      </c>
      <c r="N20754" s="2">
        <f t="shared" si="1299"/>
        <v>1.2511931805081031</v>
      </c>
    </row>
    <row r="20755" spans="1:14" x14ac:dyDescent="0.3">
      <c r="A20755" s="2">
        <f t="shared" si="1300"/>
        <v>9.5084052000001975</v>
      </c>
      <c r="B20755">
        <v>3684.8467687000002</v>
      </c>
      <c r="C20755">
        <v>93</v>
      </c>
      <c r="D20755" t="s">
        <v>10</v>
      </c>
      <c r="E20755">
        <v>0.78400000000000003</v>
      </c>
      <c r="F20755">
        <v>-0.37972360229492103</v>
      </c>
      <c r="G20755">
        <v>-0.18480064392089801</v>
      </c>
      <c r="H20755">
        <v>0</v>
      </c>
      <c r="I20755">
        <v>-168.11500000000001</v>
      </c>
      <c r="J20755">
        <v>1.1479999999999999</v>
      </c>
      <c r="K20755">
        <v>0.82299999999999995</v>
      </c>
      <c r="L20755" s="2">
        <f t="shared" si="1301"/>
        <v>1.2511862504838791</v>
      </c>
      <c r="M20755" s="2">
        <f t="shared" si="1298"/>
        <v>1.7665960807058165</v>
      </c>
      <c r="N20755" s="2">
        <f t="shared" si="1299"/>
        <v>1.2511862504838791</v>
      </c>
    </row>
    <row r="20756" spans="1:14" x14ac:dyDescent="0.3">
      <c r="A20756" s="2">
        <f t="shared" si="1300"/>
        <v>9.5084430000001703</v>
      </c>
      <c r="B20756">
        <v>3684.8468065000002</v>
      </c>
      <c r="C20756">
        <v>93</v>
      </c>
      <c r="D20756" t="s">
        <v>10</v>
      </c>
      <c r="E20756">
        <v>0.78400000000000003</v>
      </c>
      <c r="F20756">
        <v>-0.37972360229492103</v>
      </c>
      <c r="G20756">
        <v>-0.18480064392089801</v>
      </c>
      <c r="H20756">
        <v>0</v>
      </c>
      <c r="I20756">
        <v>-168.11500000000001</v>
      </c>
      <c r="J20756">
        <v>1.1479999999999999</v>
      </c>
      <c r="K20756">
        <v>0.82299999999999995</v>
      </c>
      <c r="L20756" s="2">
        <f t="shared" si="1301"/>
        <v>1.2511792650195439</v>
      </c>
      <c r="M20756" s="2">
        <f t="shared" si="1298"/>
        <v>1.7665817271536601</v>
      </c>
      <c r="N20756" s="2">
        <f t="shared" si="1299"/>
        <v>1.2511792650195439</v>
      </c>
    </row>
    <row r="20757" spans="1:14" x14ac:dyDescent="0.3">
      <c r="A20757" s="2">
        <f t="shared" si="1300"/>
        <v>9.5084897000001547</v>
      </c>
      <c r="B20757">
        <v>3684.8468532000002</v>
      </c>
      <c r="C20757">
        <v>93</v>
      </c>
      <c r="D20757" t="s">
        <v>10</v>
      </c>
      <c r="E20757">
        <v>0.78400000000000003</v>
      </c>
      <c r="F20757">
        <v>-0.37972360229492103</v>
      </c>
      <c r="G20757">
        <v>-0.18480064392089801</v>
      </c>
      <c r="H20757">
        <v>0</v>
      </c>
      <c r="I20757">
        <v>-168.11500000000001</v>
      </c>
      <c r="J20757">
        <v>1.1479999999999999</v>
      </c>
      <c r="K20757">
        <v>0.82299999999999995</v>
      </c>
      <c r="L20757" s="2">
        <f t="shared" si="1301"/>
        <v>1.2511706348294758</v>
      </c>
      <c r="M20757" s="2">
        <f t="shared" si="1298"/>
        <v>1.7665639940614388</v>
      </c>
      <c r="N20757" s="2">
        <f t="shared" si="1299"/>
        <v>1.2511706348294758</v>
      </c>
    </row>
    <row r="20758" spans="1:14" x14ac:dyDescent="0.3">
      <c r="A20758" s="2">
        <f t="shared" si="1300"/>
        <v>9.5085275999999794</v>
      </c>
      <c r="B20758">
        <v>3684.8468911</v>
      </c>
      <c r="C20758">
        <v>93</v>
      </c>
      <c r="D20758" t="s">
        <v>10</v>
      </c>
      <c r="E20758">
        <v>0.78400000000000003</v>
      </c>
      <c r="F20758">
        <v>-0.37972360229492103</v>
      </c>
      <c r="G20758">
        <v>-0.18480064392089801</v>
      </c>
      <c r="H20758">
        <v>0</v>
      </c>
      <c r="I20758">
        <v>-168.11500000000001</v>
      </c>
      <c r="J20758">
        <v>1.1479999999999999</v>
      </c>
      <c r="K20758">
        <v>0.82299999999999995</v>
      </c>
      <c r="L20758" s="2">
        <f t="shared" si="1301"/>
        <v>1.2511636308851035</v>
      </c>
      <c r="M20758" s="2">
        <f t="shared" si="1298"/>
        <v>1.7665496025369785</v>
      </c>
      <c r="N20758" s="2">
        <f t="shared" si="1299"/>
        <v>1.2511636308851035</v>
      </c>
    </row>
    <row r="20759" spans="1:14" x14ac:dyDescent="0.3">
      <c r="A20759" s="2">
        <f t="shared" si="1300"/>
        <v>9.5085653999999522</v>
      </c>
      <c r="B20759">
        <v>3684.8469289</v>
      </c>
      <c r="C20759">
        <v>93</v>
      </c>
      <c r="D20759" t="s">
        <v>10</v>
      </c>
      <c r="E20759">
        <v>0.78400000000000003</v>
      </c>
      <c r="F20759">
        <v>-0.37972360229492103</v>
      </c>
      <c r="G20759">
        <v>-0.18480064392089801</v>
      </c>
      <c r="H20759">
        <v>0</v>
      </c>
      <c r="I20759">
        <v>-168.11500000000001</v>
      </c>
      <c r="J20759">
        <v>1.1479999999999999</v>
      </c>
      <c r="K20759">
        <v>0.82299999999999995</v>
      </c>
      <c r="L20759" s="2">
        <f t="shared" si="1301"/>
        <v>1.2511566454207683</v>
      </c>
      <c r="M20759" s="2">
        <f t="shared" si="1298"/>
        <v>1.7665352489848221</v>
      </c>
      <c r="N20759" s="2">
        <f t="shared" si="1299"/>
        <v>1.2511566454207683</v>
      </c>
    </row>
    <row r="20760" spans="1:14" x14ac:dyDescent="0.3">
      <c r="A20760" s="2">
        <f t="shared" si="1300"/>
        <v>9.50860479999983</v>
      </c>
      <c r="B20760">
        <v>3684.8469682999998</v>
      </c>
      <c r="C20760">
        <v>93</v>
      </c>
      <c r="D20760" t="s">
        <v>10</v>
      </c>
      <c r="E20760">
        <v>0.78400000000000003</v>
      </c>
      <c r="F20760">
        <v>-0.37972360229492103</v>
      </c>
      <c r="G20760">
        <v>-0.18480064392089801</v>
      </c>
      <c r="H20760">
        <v>0</v>
      </c>
      <c r="I20760">
        <v>-168.11500000000001</v>
      </c>
      <c r="J20760">
        <v>1.1479999999999999</v>
      </c>
      <c r="K20760">
        <v>0.82299999999999995</v>
      </c>
      <c r="L20760" s="2">
        <f t="shared" si="1301"/>
        <v>1.2511493642754203</v>
      </c>
      <c r="M20760" s="2">
        <f t="shared" si="1298"/>
        <v>1.766520287874938</v>
      </c>
      <c r="N20760" s="2">
        <f t="shared" si="1299"/>
        <v>1.2511493642754203</v>
      </c>
    </row>
    <row r="20761" spans="1:14" x14ac:dyDescent="0.3">
      <c r="A20761" s="2">
        <f t="shared" si="1300"/>
        <v>9.5086413999997603</v>
      </c>
      <c r="B20761">
        <v>3684.8470048999998</v>
      </c>
      <c r="C20761">
        <v>93</v>
      </c>
      <c r="D20761" t="s">
        <v>10</v>
      </c>
      <c r="E20761">
        <v>0.78400000000000003</v>
      </c>
      <c r="F20761">
        <v>-0.37972360229492103</v>
      </c>
      <c r="G20761">
        <v>-0.18480064392089801</v>
      </c>
      <c r="H20761">
        <v>0</v>
      </c>
      <c r="I20761">
        <v>-168.11500000000001</v>
      </c>
      <c r="J20761">
        <v>1.1479999999999999</v>
      </c>
      <c r="K20761">
        <v>0.82299999999999995</v>
      </c>
      <c r="L20761" s="2">
        <f t="shared" si="1301"/>
        <v>1.2511426005718658</v>
      </c>
      <c r="M20761" s="2">
        <f t="shared" si="1298"/>
        <v>1.7665063899911204</v>
      </c>
      <c r="N20761" s="2">
        <f t="shared" si="1299"/>
        <v>1.2511426005718658</v>
      </c>
    </row>
    <row r="20762" spans="1:14" x14ac:dyDescent="0.3">
      <c r="A20762" s="2">
        <f t="shared" si="1300"/>
        <v>9.5086790000000292</v>
      </c>
      <c r="B20762">
        <v>3684.8470425</v>
      </c>
      <c r="C20762">
        <v>93</v>
      </c>
      <c r="D20762" t="s">
        <v>10</v>
      </c>
      <c r="E20762">
        <v>0.78400000000000003</v>
      </c>
      <c r="F20762">
        <v>-0.37972360229492103</v>
      </c>
      <c r="G20762">
        <v>-0.18480064392089801</v>
      </c>
      <c r="H20762">
        <v>0</v>
      </c>
      <c r="I20762">
        <v>-168.11500000000001</v>
      </c>
      <c r="J20762">
        <v>1.1479999999999999</v>
      </c>
      <c r="K20762">
        <v>0.82299999999999995</v>
      </c>
      <c r="L20762" s="2">
        <f t="shared" si="1301"/>
        <v>1.2511356520676047</v>
      </c>
      <c r="M20762" s="2">
        <f t="shared" si="1298"/>
        <v>1.766492112383572</v>
      </c>
      <c r="N20762" s="2">
        <f t="shared" si="1299"/>
        <v>1.2511356520676047</v>
      </c>
    </row>
    <row r="20763" spans="1:14" x14ac:dyDescent="0.3">
      <c r="A20763" s="2">
        <f t="shared" si="1300"/>
        <v>9.5087159999998221</v>
      </c>
      <c r="B20763">
        <v>3684.8470794999998</v>
      </c>
      <c r="C20763">
        <v>93</v>
      </c>
      <c r="D20763" t="s">
        <v>10</v>
      </c>
      <c r="E20763">
        <v>0.78400000000000003</v>
      </c>
      <c r="F20763">
        <v>-0.37972360229492103</v>
      </c>
      <c r="G20763">
        <v>-0.18480064392089801</v>
      </c>
      <c r="H20763">
        <v>0</v>
      </c>
      <c r="I20763">
        <v>-168.11500000000001</v>
      </c>
      <c r="J20763">
        <v>1.1479999999999999</v>
      </c>
      <c r="K20763">
        <v>0.82299999999999995</v>
      </c>
      <c r="L20763" s="2">
        <f t="shared" si="1301"/>
        <v>1.251128814443818</v>
      </c>
      <c r="M20763" s="2">
        <f t="shared" si="1298"/>
        <v>1.7664780626103658</v>
      </c>
      <c r="N20763" s="2">
        <f t="shared" si="1299"/>
        <v>1.251128814443818</v>
      </c>
    </row>
    <row r="20764" spans="1:14" x14ac:dyDescent="0.3">
      <c r="A20764" s="2">
        <f t="shared" si="1300"/>
        <v>9.5087526000002072</v>
      </c>
      <c r="B20764">
        <v>3684.8471161000002</v>
      </c>
      <c r="C20764">
        <v>93</v>
      </c>
      <c r="D20764" t="s">
        <v>10</v>
      </c>
      <c r="E20764">
        <v>0.78400000000000003</v>
      </c>
      <c r="F20764">
        <v>-0.37972360229492103</v>
      </c>
      <c r="G20764">
        <v>-0.18480064392089801</v>
      </c>
      <c r="H20764">
        <v>0</v>
      </c>
      <c r="I20764">
        <v>-168.11500000000001</v>
      </c>
      <c r="J20764">
        <v>1.1479999999999999</v>
      </c>
      <c r="K20764">
        <v>0.82299999999999995</v>
      </c>
      <c r="L20764" s="2">
        <f t="shared" si="1301"/>
        <v>1.2511220507401792</v>
      </c>
      <c r="M20764" s="2">
        <f t="shared" si="1298"/>
        <v>1.7664641647263755</v>
      </c>
      <c r="N20764" s="2">
        <f t="shared" si="1299"/>
        <v>1.2511220507401792</v>
      </c>
    </row>
    <row r="20765" spans="1:14" x14ac:dyDescent="0.3">
      <c r="A20765" s="2">
        <f t="shared" si="1300"/>
        <v>9.5088004999997793</v>
      </c>
      <c r="B20765">
        <v>3684.8471639999998</v>
      </c>
      <c r="C20765">
        <v>93</v>
      </c>
      <c r="D20765" t="s">
        <v>10</v>
      </c>
      <c r="E20765">
        <v>0.78400000000000003</v>
      </c>
      <c r="F20765">
        <v>-0.37972360229492103</v>
      </c>
      <c r="G20765">
        <v>-0.18480064392089801</v>
      </c>
      <c r="H20765">
        <v>0</v>
      </c>
      <c r="I20765">
        <v>-168.11500000000001</v>
      </c>
      <c r="J20765">
        <v>1.1479999999999999</v>
      </c>
      <c r="K20765">
        <v>0.82299999999999995</v>
      </c>
      <c r="L20765" s="2">
        <f t="shared" si="1301"/>
        <v>1.2511131987894144</v>
      </c>
      <c r="M20765" s="2">
        <f t="shared" si="1298"/>
        <v>1.7664459759659881</v>
      </c>
      <c r="N20765" s="2">
        <f t="shared" si="1299"/>
        <v>1.2511131987894144</v>
      </c>
    </row>
    <row r="20766" spans="1:14" x14ac:dyDescent="0.3">
      <c r="A20766" s="2">
        <f t="shared" si="1300"/>
        <v>9.5088387000000694</v>
      </c>
      <c r="B20766">
        <v>3684.8472022000001</v>
      </c>
      <c r="C20766">
        <v>93</v>
      </c>
      <c r="D20766" t="s">
        <v>10</v>
      </c>
      <c r="E20766">
        <v>0.78400000000000003</v>
      </c>
      <c r="F20766">
        <v>-0.37972360229492103</v>
      </c>
      <c r="G20766">
        <v>-0.18480064392089801</v>
      </c>
      <c r="H20766">
        <v>0</v>
      </c>
      <c r="I20766">
        <v>-168.11500000000001</v>
      </c>
      <c r="J20766">
        <v>1.1479999999999999</v>
      </c>
      <c r="K20766">
        <v>0.82299999999999995</v>
      </c>
      <c r="L20766" s="2">
        <f t="shared" si="1301"/>
        <v>1.2511061394047631</v>
      </c>
      <c r="M20766" s="2">
        <f t="shared" si="1298"/>
        <v>1.7664314705242703</v>
      </c>
      <c r="N20766" s="2">
        <f t="shared" si="1299"/>
        <v>1.2511061394047631</v>
      </c>
    </row>
    <row r="20767" spans="1:14" x14ac:dyDescent="0.3">
      <c r="A20767" s="2">
        <f t="shared" si="1300"/>
        <v>9.5088901999997688</v>
      </c>
      <c r="B20767">
        <v>3684.8472536999998</v>
      </c>
      <c r="C20767">
        <v>93</v>
      </c>
      <c r="D20767" t="s">
        <v>10</v>
      </c>
      <c r="E20767">
        <v>0.78400000000000003</v>
      </c>
      <c r="F20767">
        <v>-0.37972360229492103</v>
      </c>
      <c r="G20767">
        <v>-0.18480064392089801</v>
      </c>
      <c r="H20767">
        <v>0</v>
      </c>
      <c r="I20767">
        <v>-168.11500000000001</v>
      </c>
      <c r="J20767">
        <v>1.1479999999999999</v>
      </c>
      <c r="K20767">
        <v>0.82299999999999995</v>
      </c>
      <c r="L20767" s="2">
        <f t="shared" si="1301"/>
        <v>1.2510966221716566</v>
      </c>
      <c r="M20767" s="2">
        <f t="shared" si="1298"/>
        <v>1.7664119147588662</v>
      </c>
      <c r="N20767" s="2">
        <f t="shared" si="1299"/>
        <v>1.2510966221716566</v>
      </c>
    </row>
    <row r="20768" spans="1:14" x14ac:dyDescent="0.3">
      <c r="A20768" s="2">
        <f t="shared" si="1300"/>
        <v>9.508929900000112</v>
      </c>
      <c r="B20768">
        <v>3684.8472934000001</v>
      </c>
      <c r="C20768">
        <v>93</v>
      </c>
      <c r="D20768" t="s">
        <v>10</v>
      </c>
      <c r="E20768">
        <v>0.78400000000000003</v>
      </c>
      <c r="F20768">
        <v>-0.37972360229492103</v>
      </c>
      <c r="G20768">
        <v>-0.18480064392089801</v>
      </c>
      <c r="H20768">
        <v>0</v>
      </c>
      <c r="I20768">
        <v>-168.11500000000001</v>
      </c>
      <c r="J20768">
        <v>1.1479999999999999</v>
      </c>
      <c r="K20768">
        <v>0.82299999999999995</v>
      </c>
      <c r="L20768" s="2">
        <f t="shared" si="1301"/>
        <v>1.2510892855860296</v>
      </c>
      <c r="M20768" s="2">
        <f t="shared" si="1298"/>
        <v>1.7663968397317247</v>
      </c>
      <c r="N20768" s="2">
        <f t="shared" si="1299"/>
        <v>1.2510892855860296</v>
      </c>
    </row>
    <row r="20769" spans="1:14" x14ac:dyDescent="0.3">
      <c r="A20769" s="2">
        <f t="shared" si="1300"/>
        <v>9.5089692000001378</v>
      </c>
      <c r="B20769">
        <v>3684.8473327000002</v>
      </c>
      <c r="C20769">
        <v>93</v>
      </c>
      <c r="D20769" t="s">
        <v>10</v>
      </c>
      <c r="E20769">
        <v>0.78400000000000003</v>
      </c>
      <c r="F20769">
        <v>-0.37972360229492103</v>
      </c>
      <c r="G20769">
        <v>-0.18480064392089801</v>
      </c>
      <c r="H20769">
        <v>0</v>
      </c>
      <c r="I20769">
        <v>-168.11500000000001</v>
      </c>
      <c r="J20769">
        <v>1.1479999999999999</v>
      </c>
      <c r="K20769">
        <v>0.82299999999999995</v>
      </c>
      <c r="L20769" s="2">
        <f t="shared" si="1301"/>
        <v>1.2510820229207187</v>
      </c>
      <c r="M20769" s="2">
        <f t="shared" si="1298"/>
        <v>1.7663819165941448</v>
      </c>
      <c r="N20769" s="2">
        <f t="shared" si="1299"/>
        <v>1.2510820229207187</v>
      </c>
    </row>
    <row r="20770" spans="1:14" x14ac:dyDescent="0.3">
      <c r="A20770" s="2">
        <f t="shared" si="1300"/>
        <v>9.5090108999997938</v>
      </c>
      <c r="B20770">
        <v>3684.8473743999998</v>
      </c>
      <c r="C20770">
        <v>93</v>
      </c>
      <c r="D20770" t="s">
        <v>10</v>
      </c>
      <c r="E20770">
        <v>0.78400000000000003</v>
      </c>
      <c r="F20770">
        <v>-0.37972360229492103</v>
      </c>
      <c r="G20770">
        <v>-0.18480064392089801</v>
      </c>
      <c r="H20770">
        <v>0</v>
      </c>
      <c r="I20770">
        <v>-168.11500000000001</v>
      </c>
      <c r="J20770">
        <v>1.1479999999999999</v>
      </c>
      <c r="K20770">
        <v>0.82299999999999995</v>
      </c>
      <c r="L20770" s="2">
        <f t="shared" si="1301"/>
        <v>1.2510743167339307</v>
      </c>
      <c r="M20770" s="2">
        <f t="shared" si="1298"/>
        <v>1.7663660821200597</v>
      </c>
      <c r="N20770" s="2">
        <f t="shared" si="1299"/>
        <v>1.2510743167339307</v>
      </c>
    </row>
    <row r="20771" spans="1:14" x14ac:dyDescent="0.3">
      <c r="A20771" s="2">
        <f t="shared" si="1300"/>
        <v>9.5090491999999358</v>
      </c>
      <c r="B20771">
        <v>3684.8474126999999</v>
      </c>
      <c r="C20771">
        <v>93</v>
      </c>
      <c r="D20771" t="s">
        <v>10</v>
      </c>
      <c r="E20771">
        <v>0.78400000000000003</v>
      </c>
      <c r="F20771">
        <v>-0.37972360229492103</v>
      </c>
      <c r="G20771">
        <v>-0.18480064392089801</v>
      </c>
      <c r="H20771">
        <v>0</v>
      </c>
      <c r="I20771">
        <v>-168.11500000000001</v>
      </c>
      <c r="J20771">
        <v>1.1479999999999999</v>
      </c>
      <c r="K20771">
        <v>0.82299999999999995</v>
      </c>
      <c r="L20771" s="2">
        <f t="shared" si="1301"/>
        <v>1.2510672388692423</v>
      </c>
      <c r="M20771" s="2">
        <f t="shared" si="1298"/>
        <v>1.766351538706038</v>
      </c>
      <c r="N20771" s="2">
        <f t="shared" si="1299"/>
        <v>1.2510672388692423</v>
      </c>
    </row>
    <row r="20772" spans="1:14" x14ac:dyDescent="0.3">
      <c r="A20772" s="2">
        <f t="shared" si="1300"/>
        <v>9.5090869999999086</v>
      </c>
      <c r="B20772">
        <v>3684.8474504999999</v>
      </c>
      <c r="C20772">
        <v>93</v>
      </c>
      <c r="D20772" t="s">
        <v>10</v>
      </c>
      <c r="E20772">
        <v>0.78400000000000003</v>
      </c>
      <c r="F20772">
        <v>-0.37972360229492103</v>
      </c>
      <c r="G20772">
        <v>-0.18480064392089801</v>
      </c>
      <c r="H20772">
        <v>0</v>
      </c>
      <c r="I20772">
        <v>-168.11500000000001</v>
      </c>
      <c r="J20772">
        <v>1.1479999999999999</v>
      </c>
      <c r="K20772">
        <v>0.82299999999999995</v>
      </c>
      <c r="L20772" s="2">
        <f t="shared" si="1301"/>
        <v>1.2510602534049071</v>
      </c>
      <c r="M20772" s="2">
        <f t="shared" si="1298"/>
        <v>1.7663371851538816</v>
      </c>
      <c r="N20772" s="2">
        <f t="shared" si="1299"/>
        <v>1.2510602534049071</v>
      </c>
    </row>
    <row r="20773" spans="1:14" x14ac:dyDescent="0.3">
      <c r="A20773" s="2">
        <f t="shared" si="1300"/>
        <v>9.5091247999998814</v>
      </c>
      <c r="B20773">
        <v>3684.8474882999999</v>
      </c>
      <c r="C20773">
        <v>93</v>
      </c>
      <c r="D20773" t="s">
        <v>10</v>
      </c>
      <c r="E20773">
        <v>0.78400000000000003</v>
      </c>
      <c r="F20773">
        <v>-0.37972360229492103</v>
      </c>
      <c r="G20773">
        <v>-0.18480064392089801</v>
      </c>
      <c r="H20773">
        <v>0</v>
      </c>
      <c r="I20773">
        <v>-168.11500000000001</v>
      </c>
      <c r="J20773">
        <v>1.1479999999999999</v>
      </c>
      <c r="K20773">
        <v>0.82299999999999995</v>
      </c>
      <c r="L20773" s="2">
        <f t="shared" si="1301"/>
        <v>1.2510532679405719</v>
      </c>
      <c r="M20773" s="2">
        <f t="shared" si="1298"/>
        <v>1.7663228316017252</v>
      </c>
      <c r="N20773" s="2">
        <f t="shared" si="1299"/>
        <v>1.2510532679405719</v>
      </c>
    </row>
    <row r="20774" spans="1:14" x14ac:dyDescent="0.3">
      <c r="A20774" s="2">
        <f t="shared" si="1300"/>
        <v>9.5091636000001927</v>
      </c>
      <c r="B20774">
        <v>3684.8475271000002</v>
      </c>
      <c r="C20774">
        <v>93</v>
      </c>
      <c r="D20774" t="s">
        <v>10</v>
      </c>
      <c r="E20774">
        <v>0.78400000000000003</v>
      </c>
      <c r="F20774">
        <v>-0.37972360229492103</v>
      </c>
      <c r="G20774">
        <v>-0.18480064392089801</v>
      </c>
      <c r="H20774">
        <v>0</v>
      </c>
      <c r="I20774">
        <v>-168.11500000000001</v>
      </c>
      <c r="J20774">
        <v>1.1479999999999999</v>
      </c>
      <c r="K20774">
        <v>0.82299999999999995</v>
      </c>
      <c r="L20774" s="2">
        <f t="shared" si="1301"/>
        <v>1.2510460976755302</v>
      </c>
      <c r="M20774" s="2">
        <f t="shared" si="1298"/>
        <v>1.7663080983258379</v>
      </c>
      <c r="N20774" s="2">
        <f t="shared" si="1299"/>
        <v>1.2510460976755302</v>
      </c>
    </row>
    <row r="20775" spans="1:14" x14ac:dyDescent="0.3">
      <c r="A20775" s="2">
        <f t="shared" si="1300"/>
        <v>9.5092026000002079</v>
      </c>
      <c r="B20775">
        <v>3684.8475661000002</v>
      </c>
      <c r="C20775">
        <v>93</v>
      </c>
      <c r="D20775" t="s">
        <v>10</v>
      </c>
      <c r="E20775">
        <v>0.78400000000000003</v>
      </c>
      <c r="F20775">
        <v>-0.37972360229492103</v>
      </c>
      <c r="G20775">
        <v>-0.18480064392089801</v>
      </c>
      <c r="H20775">
        <v>0</v>
      </c>
      <c r="I20775">
        <v>-168.11500000000001</v>
      </c>
      <c r="J20775">
        <v>1.1479999999999999</v>
      </c>
      <c r="K20775">
        <v>0.82299999999999995</v>
      </c>
      <c r="L20775" s="2">
        <f t="shared" si="1301"/>
        <v>1.2510388904504144</v>
      </c>
      <c r="M20775" s="2">
        <f t="shared" si="1298"/>
        <v>1.7662932891053427</v>
      </c>
      <c r="N20775" s="2">
        <f t="shared" si="1299"/>
        <v>1.2510388904504144</v>
      </c>
    </row>
    <row r="20776" spans="1:14" x14ac:dyDescent="0.3">
      <c r="A20776" s="2">
        <f t="shared" si="1300"/>
        <v>9.5092408999998952</v>
      </c>
      <c r="B20776">
        <v>3684.8476043999999</v>
      </c>
      <c r="C20776">
        <v>93</v>
      </c>
      <c r="D20776" t="s">
        <v>10</v>
      </c>
      <c r="E20776">
        <v>0.78400000000000003</v>
      </c>
      <c r="F20776">
        <v>-0.37972360229492103</v>
      </c>
      <c r="G20776">
        <v>-0.18480064392089801</v>
      </c>
      <c r="H20776">
        <v>0</v>
      </c>
      <c r="I20776">
        <v>-168.11500000000001</v>
      </c>
      <c r="J20776">
        <v>1.1479999999999999</v>
      </c>
      <c r="K20776">
        <v>0.82299999999999995</v>
      </c>
      <c r="L20776" s="2">
        <f t="shared" si="1301"/>
        <v>1.25103181258581</v>
      </c>
      <c r="M20776" s="2">
        <f t="shared" ref="M20776:M20839" si="1302">M20775+(F20776*(A20776-A20775))</f>
        <v>1.7662787456914935</v>
      </c>
      <c r="N20776" s="2">
        <f t="shared" ref="N20776:N20839" si="1303">N20775+(G20776*(A20776-A20775))</f>
        <v>1.25103181258581</v>
      </c>
    </row>
    <row r="20777" spans="1:14" x14ac:dyDescent="0.3">
      <c r="A20777" s="2">
        <f t="shared" si="1300"/>
        <v>9.5092789999998786</v>
      </c>
      <c r="B20777">
        <v>3684.8476424999999</v>
      </c>
      <c r="C20777">
        <v>93</v>
      </c>
      <c r="D20777" t="s">
        <v>10</v>
      </c>
      <c r="E20777">
        <v>0.78400000000000003</v>
      </c>
      <c r="F20777">
        <v>-0.37972360229492103</v>
      </c>
      <c r="G20777">
        <v>-0.18480064392089801</v>
      </c>
      <c r="H20777">
        <v>0</v>
      </c>
      <c r="I20777">
        <v>-168.11500000000001</v>
      </c>
      <c r="J20777">
        <v>1.1479999999999999</v>
      </c>
      <c r="K20777">
        <v>0.82299999999999995</v>
      </c>
      <c r="L20777" s="2">
        <f t="shared" si="1301"/>
        <v>1.2510247716812797</v>
      </c>
      <c r="M20777" s="2">
        <f t="shared" si="1302"/>
        <v>1.7662642782222524</v>
      </c>
      <c r="N20777" s="2">
        <f t="shared" si="1303"/>
        <v>1.2510247716812797</v>
      </c>
    </row>
    <row r="20778" spans="1:14" x14ac:dyDescent="0.3">
      <c r="A20778" s="2">
        <f t="shared" si="1300"/>
        <v>9.5093401999997695</v>
      </c>
      <c r="B20778">
        <v>3684.8477036999998</v>
      </c>
      <c r="C20778">
        <v>93</v>
      </c>
      <c r="D20778" t="s">
        <v>10</v>
      </c>
      <c r="E20778">
        <v>0.78400000000000003</v>
      </c>
      <c r="F20778">
        <v>-0.37972360229492103</v>
      </c>
      <c r="G20778">
        <v>-0.18480064392089801</v>
      </c>
      <c r="H20778">
        <v>0</v>
      </c>
      <c r="I20778">
        <v>-168.11500000000001</v>
      </c>
      <c r="J20778">
        <v>1.1479999999999999</v>
      </c>
      <c r="K20778">
        <v>0.82299999999999995</v>
      </c>
      <c r="L20778" s="2">
        <f t="shared" si="1301"/>
        <v>1.2510134618818918</v>
      </c>
      <c r="M20778" s="2">
        <f t="shared" si="1302"/>
        <v>1.7662410391378334</v>
      </c>
      <c r="N20778" s="2">
        <f t="shared" si="1303"/>
        <v>1.2510134618818918</v>
      </c>
    </row>
    <row r="20779" spans="1:14" x14ac:dyDescent="0.3">
      <c r="A20779" s="2">
        <f t="shared" si="1300"/>
        <v>9.5093790999999328</v>
      </c>
      <c r="B20779">
        <v>3684.8477425999999</v>
      </c>
      <c r="C20779">
        <v>93</v>
      </c>
      <c r="D20779" t="s">
        <v>10</v>
      </c>
      <c r="E20779">
        <v>0.78400000000000003</v>
      </c>
      <c r="F20779">
        <v>-0.37972360229492103</v>
      </c>
      <c r="G20779">
        <v>-0.18480064392089801</v>
      </c>
      <c r="H20779">
        <v>0</v>
      </c>
      <c r="I20779">
        <v>-168.11500000000001</v>
      </c>
      <c r="J20779">
        <v>1.1479999999999999</v>
      </c>
      <c r="K20779">
        <v>0.82299999999999995</v>
      </c>
      <c r="L20779" s="2">
        <f t="shared" si="1301"/>
        <v>1.251006273136813</v>
      </c>
      <c r="M20779" s="2">
        <f t="shared" si="1302"/>
        <v>1.7662262678896421</v>
      </c>
      <c r="N20779" s="2">
        <f t="shared" si="1303"/>
        <v>1.251006273136813</v>
      </c>
    </row>
    <row r="20780" spans="1:14" x14ac:dyDescent="0.3">
      <c r="A20780" s="2">
        <f t="shared" si="1300"/>
        <v>9.5094164000001911</v>
      </c>
      <c r="B20780">
        <v>3684.8477799000002</v>
      </c>
      <c r="C20780">
        <v>93</v>
      </c>
      <c r="D20780" t="s">
        <v>10</v>
      </c>
      <c r="E20780">
        <v>0.78400000000000003</v>
      </c>
      <c r="F20780">
        <v>-0.37972360229492103</v>
      </c>
      <c r="G20780">
        <v>-0.18480064392089801</v>
      </c>
      <c r="H20780">
        <v>0</v>
      </c>
      <c r="I20780">
        <v>-168.11500000000001</v>
      </c>
      <c r="J20780">
        <v>1.1479999999999999</v>
      </c>
      <c r="K20780">
        <v>0.82299999999999995</v>
      </c>
      <c r="L20780" s="2">
        <f t="shared" si="1301"/>
        <v>1.250999380072747</v>
      </c>
      <c r="M20780" s="2">
        <f t="shared" si="1302"/>
        <v>1.7662121041991785</v>
      </c>
      <c r="N20780" s="2">
        <f t="shared" si="1303"/>
        <v>1.250999380072747</v>
      </c>
    </row>
    <row r="20781" spans="1:14" x14ac:dyDescent="0.3">
      <c r="A20781" s="2">
        <f t="shared" si="1300"/>
        <v>9.509454900000037</v>
      </c>
      <c r="B20781">
        <v>3684.8478184000001</v>
      </c>
      <c r="C20781">
        <v>93</v>
      </c>
      <c r="D20781" t="s">
        <v>10</v>
      </c>
      <c r="E20781">
        <v>0.78400000000000003</v>
      </c>
      <c r="F20781">
        <v>-0.37972360229492103</v>
      </c>
      <c r="G20781">
        <v>-0.18480064392089801</v>
      </c>
      <c r="H20781">
        <v>0</v>
      </c>
      <c r="I20781">
        <v>-168.11500000000001</v>
      </c>
      <c r="J20781">
        <v>1.1479999999999999</v>
      </c>
      <c r="K20781">
        <v>0.82299999999999995</v>
      </c>
      <c r="L20781" s="2">
        <f t="shared" si="1301"/>
        <v>1.2509922652479846</v>
      </c>
      <c r="M20781" s="2">
        <f t="shared" si="1302"/>
        <v>1.7661974848405486</v>
      </c>
      <c r="N20781" s="2">
        <f t="shared" si="1303"/>
        <v>1.2509922652479846</v>
      </c>
    </row>
    <row r="20782" spans="1:14" x14ac:dyDescent="0.3">
      <c r="A20782" s="2">
        <f t="shared" si="1300"/>
        <v>9.5094935000001897</v>
      </c>
      <c r="B20782">
        <v>3684.8478570000002</v>
      </c>
      <c r="C20782">
        <v>93</v>
      </c>
      <c r="D20782" t="s">
        <v>10</v>
      </c>
      <c r="E20782">
        <v>0.78400000000000003</v>
      </c>
      <c r="F20782">
        <v>-0.37972360229492103</v>
      </c>
      <c r="G20782">
        <v>-0.18480064392089801</v>
      </c>
      <c r="H20782">
        <v>0</v>
      </c>
      <c r="I20782">
        <v>-168.11500000000001</v>
      </c>
      <c r="J20782">
        <v>1.1479999999999999</v>
      </c>
      <c r="K20782">
        <v>0.82299999999999995</v>
      </c>
      <c r="L20782" s="2">
        <f t="shared" si="1301"/>
        <v>1.2509851319431009</v>
      </c>
      <c r="M20782" s="2">
        <f t="shared" si="1302"/>
        <v>1.766182827509442</v>
      </c>
      <c r="N20782" s="2">
        <f t="shared" si="1303"/>
        <v>1.2509851319431009</v>
      </c>
    </row>
    <row r="20783" spans="1:14" x14ac:dyDescent="0.3">
      <c r="A20783" s="2">
        <f t="shared" si="1300"/>
        <v>9.5095319000001837</v>
      </c>
      <c r="B20783">
        <v>3684.8478954000002</v>
      </c>
      <c r="C20783">
        <v>93</v>
      </c>
      <c r="D20783" t="s">
        <v>10</v>
      </c>
      <c r="E20783">
        <v>0.78400000000000003</v>
      </c>
      <c r="F20783">
        <v>-0.37972360229492103</v>
      </c>
      <c r="G20783">
        <v>-0.18480064392089801</v>
      </c>
      <c r="H20783">
        <v>0</v>
      </c>
      <c r="I20783">
        <v>-168.11500000000001</v>
      </c>
      <c r="J20783">
        <v>1.1479999999999999</v>
      </c>
      <c r="K20783">
        <v>0.82299999999999995</v>
      </c>
      <c r="L20783" s="2">
        <f t="shared" si="1301"/>
        <v>1.2509780355983755</v>
      </c>
      <c r="M20783" s="2">
        <f t="shared" si="1302"/>
        <v>1.7661682461231161</v>
      </c>
      <c r="N20783" s="2">
        <f t="shared" si="1303"/>
        <v>1.2509780355983755</v>
      </c>
    </row>
    <row r="20784" spans="1:14" x14ac:dyDescent="0.3">
      <c r="A20784" s="2">
        <f t="shared" si="1300"/>
        <v>9.5095691000001352</v>
      </c>
      <c r="B20784">
        <v>3684.8479326000001</v>
      </c>
      <c r="C20784">
        <v>93</v>
      </c>
      <c r="D20784" t="s">
        <v>10</v>
      </c>
      <c r="E20784">
        <v>0.78400000000000003</v>
      </c>
      <c r="F20784">
        <v>-0.37972360229492103</v>
      </c>
      <c r="G20784">
        <v>-0.18480064392089801</v>
      </c>
      <c r="H20784">
        <v>0</v>
      </c>
      <c r="I20784">
        <v>-168.11500000000001</v>
      </c>
      <c r="J20784">
        <v>1.1479999999999999</v>
      </c>
      <c r="K20784">
        <v>0.82299999999999995</v>
      </c>
      <c r="L20784" s="2">
        <f t="shared" si="1301"/>
        <v>1.2509711610144305</v>
      </c>
      <c r="M20784" s="2">
        <f t="shared" si="1302"/>
        <v>1.7661541204051292</v>
      </c>
      <c r="N20784" s="2">
        <f t="shared" si="1303"/>
        <v>1.2509711610144305</v>
      </c>
    </row>
    <row r="20785" spans="1:14" x14ac:dyDescent="0.3">
      <c r="A20785" s="2">
        <f t="shared" si="1300"/>
        <v>9.5096082999998544</v>
      </c>
      <c r="B20785">
        <v>3684.8479717999999</v>
      </c>
      <c r="C20785">
        <v>93</v>
      </c>
      <c r="D20785" t="s">
        <v>10</v>
      </c>
      <c r="E20785">
        <v>0.78400000000000003</v>
      </c>
      <c r="F20785">
        <v>-0.37972360229492103</v>
      </c>
      <c r="G20785">
        <v>-0.18480064392089801</v>
      </c>
      <c r="H20785">
        <v>0</v>
      </c>
      <c r="I20785">
        <v>-168.11500000000001</v>
      </c>
      <c r="J20785">
        <v>1.1479999999999999</v>
      </c>
      <c r="K20785">
        <v>0.82299999999999995</v>
      </c>
      <c r="L20785" s="2">
        <f t="shared" si="1301"/>
        <v>1.2509639168292408</v>
      </c>
      <c r="M20785" s="2">
        <f t="shared" si="1302"/>
        <v>1.7661392352400258</v>
      </c>
      <c r="N20785" s="2">
        <f t="shared" si="1303"/>
        <v>1.2509639168292408</v>
      </c>
    </row>
    <row r="20786" spans="1:14" x14ac:dyDescent="0.3">
      <c r="A20786" s="2">
        <f t="shared" si="1300"/>
        <v>9.5096576000000823</v>
      </c>
      <c r="B20786">
        <v>3684.8480211000001</v>
      </c>
      <c r="C20786">
        <v>93</v>
      </c>
      <c r="D20786" t="s">
        <v>10</v>
      </c>
      <c r="E20786">
        <v>0.78400000000000003</v>
      </c>
      <c r="F20786">
        <v>-0.37972360229492103</v>
      </c>
      <c r="G20786">
        <v>-0.18480064392089801</v>
      </c>
      <c r="H20786">
        <v>0</v>
      </c>
      <c r="I20786">
        <v>-168.11500000000001</v>
      </c>
      <c r="J20786">
        <v>1.1479999999999999</v>
      </c>
      <c r="K20786">
        <v>0.82299999999999995</v>
      </c>
      <c r="L20786" s="2">
        <f t="shared" si="1301"/>
        <v>1.2509548061574534</v>
      </c>
      <c r="M20786" s="2">
        <f t="shared" si="1302"/>
        <v>1.7661205148663461</v>
      </c>
      <c r="N20786" s="2">
        <f t="shared" si="1303"/>
        <v>1.2509548061574534</v>
      </c>
    </row>
    <row r="20787" spans="1:14" x14ac:dyDescent="0.3">
      <c r="A20787" s="2">
        <f t="shared" si="1300"/>
        <v>9.5096963999999389</v>
      </c>
      <c r="B20787">
        <v>3684.8480599</v>
      </c>
      <c r="C20787">
        <v>93</v>
      </c>
      <c r="D20787" t="s">
        <v>10</v>
      </c>
      <c r="E20787">
        <v>0.78400000000000003</v>
      </c>
      <c r="F20787">
        <v>-0.37972360229492103</v>
      </c>
      <c r="G20787">
        <v>-0.18480064392089801</v>
      </c>
      <c r="H20787">
        <v>0</v>
      </c>
      <c r="I20787">
        <v>-168.11500000000001</v>
      </c>
      <c r="J20787">
        <v>1.1479999999999999</v>
      </c>
      <c r="K20787">
        <v>0.82299999999999995</v>
      </c>
      <c r="L20787" s="2">
        <f t="shared" si="1301"/>
        <v>1.2509476358924958</v>
      </c>
      <c r="M20787" s="2">
        <f t="shared" si="1302"/>
        <v>1.7661057815906316</v>
      </c>
      <c r="N20787" s="2">
        <f t="shared" si="1303"/>
        <v>1.2509476358924958</v>
      </c>
    </row>
    <row r="20788" spans="1:14" x14ac:dyDescent="0.3">
      <c r="A20788" s="2">
        <f t="shared" si="1300"/>
        <v>9.5097347000000809</v>
      </c>
      <c r="B20788">
        <v>3684.8480982000001</v>
      </c>
      <c r="C20788">
        <v>93</v>
      </c>
      <c r="D20788" t="s">
        <v>10</v>
      </c>
      <c r="E20788">
        <v>0.78400000000000003</v>
      </c>
      <c r="F20788">
        <v>-0.37972360229492103</v>
      </c>
      <c r="G20788">
        <v>-0.18480064392089801</v>
      </c>
      <c r="H20788">
        <v>0</v>
      </c>
      <c r="I20788">
        <v>-168.11500000000001</v>
      </c>
      <c r="J20788">
        <v>1.1479999999999999</v>
      </c>
      <c r="K20788">
        <v>0.82299999999999995</v>
      </c>
      <c r="L20788" s="2">
        <f t="shared" si="1301"/>
        <v>1.2509405580278075</v>
      </c>
      <c r="M20788" s="2">
        <f t="shared" si="1302"/>
        <v>1.7660912381766098</v>
      </c>
      <c r="N20788" s="2">
        <f t="shared" si="1303"/>
        <v>1.2509405580278075</v>
      </c>
    </row>
    <row r="20789" spans="1:14" x14ac:dyDescent="0.3">
      <c r="A20789" s="2">
        <f t="shared" si="1300"/>
        <v>9.5097743000001174</v>
      </c>
      <c r="B20789">
        <v>3684.8481378000001</v>
      </c>
      <c r="C20789">
        <v>93</v>
      </c>
      <c r="D20789" t="s">
        <v>10</v>
      </c>
      <c r="E20789">
        <v>0.78400000000000003</v>
      </c>
      <c r="F20789">
        <v>-0.37972360229492103</v>
      </c>
      <c r="G20789">
        <v>-0.18480064392089801</v>
      </c>
      <c r="H20789">
        <v>0</v>
      </c>
      <c r="I20789">
        <v>-168.11500000000001</v>
      </c>
      <c r="J20789">
        <v>1.1479999999999999</v>
      </c>
      <c r="K20789">
        <v>0.82299999999999995</v>
      </c>
      <c r="L20789" s="2">
        <f t="shared" si="1301"/>
        <v>1.2509332399223014</v>
      </c>
      <c r="M20789" s="2">
        <f t="shared" si="1302"/>
        <v>1.7660762011219451</v>
      </c>
      <c r="N20789" s="2">
        <f t="shared" si="1303"/>
        <v>1.2509332399223014</v>
      </c>
    </row>
    <row r="20790" spans="1:14" x14ac:dyDescent="0.3">
      <c r="A20790" s="2">
        <f t="shared" si="1300"/>
        <v>9.5098151000001963</v>
      </c>
      <c r="B20790">
        <v>3684.8481786000002</v>
      </c>
      <c r="C20790">
        <v>93</v>
      </c>
      <c r="D20790" t="s">
        <v>10</v>
      </c>
      <c r="E20790">
        <v>0.78400000000000003</v>
      </c>
      <c r="F20790">
        <v>-0.37972360229492103</v>
      </c>
      <c r="G20790">
        <v>-0.18480064392089801</v>
      </c>
      <c r="H20790">
        <v>0</v>
      </c>
      <c r="I20790">
        <v>-168.11500000000001</v>
      </c>
      <c r="J20790">
        <v>1.1479999999999999</v>
      </c>
      <c r="K20790">
        <v>0.82299999999999995</v>
      </c>
      <c r="L20790" s="2">
        <f t="shared" si="1301"/>
        <v>1.2509257000560148</v>
      </c>
      <c r="M20790" s="2">
        <f t="shared" si="1302"/>
        <v>1.7660607083989415</v>
      </c>
      <c r="N20790" s="2">
        <f t="shared" si="1303"/>
        <v>1.2509257000560148</v>
      </c>
    </row>
    <row r="20791" spans="1:14" x14ac:dyDescent="0.3">
      <c r="A20791" s="2">
        <f t="shared" si="1300"/>
        <v>9.509853000000021</v>
      </c>
      <c r="B20791">
        <v>3684.8482165</v>
      </c>
      <c r="C20791">
        <v>93</v>
      </c>
      <c r="D20791" t="s">
        <v>10</v>
      </c>
      <c r="E20791">
        <v>0.78400000000000003</v>
      </c>
      <c r="F20791">
        <v>-0.37972360229492103</v>
      </c>
      <c r="G20791">
        <v>-0.18480064392089801</v>
      </c>
      <c r="H20791">
        <v>0</v>
      </c>
      <c r="I20791">
        <v>-168.11500000000001</v>
      </c>
      <c r="J20791">
        <v>1.1479999999999999</v>
      </c>
      <c r="K20791">
        <v>0.82299999999999995</v>
      </c>
      <c r="L20791" s="2">
        <f t="shared" si="1301"/>
        <v>1.2509186961116425</v>
      </c>
      <c r="M20791" s="2">
        <f t="shared" si="1302"/>
        <v>1.7660463168744811</v>
      </c>
      <c r="N20791" s="2">
        <f t="shared" si="1303"/>
        <v>1.2509186961116425</v>
      </c>
    </row>
    <row r="20792" spans="1:14" x14ac:dyDescent="0.3">
      <c r="A20792" s="2">
        <f t="shared" si="1300"/>
        <v>9.5098920000000362</v>
      </c>
      <c r="B20792">
        <v>3684.8482555000001</v>
      </c>
      <c r="C20792">
        <v>93</v>
      </c>
      <c r="D20792" t="s">
        <v>10</v>
      </c>
      <c r="E20792">
        <v>0.78400000000000003</v>
      </c>
      <c r="F20792">
        <v>-0.37972360229492103</v>
      </c>
      <c r="G20792">
        <v>-0.18480064392089801</v>
      </c>
      <c r="H20792">
        <v>0</v>
      </c>
      <c r="I20792">
        <v>-168.11500000000001</v>
      </c>
      <c r="J20792">
        <v>1.1479999999999999</v>
      </c>
      <c r="K20792">
        <v>0.82299999999999995</v>
      </c>
      <c r="L20792" s="2">
        <f t="shared" si="1301"/>
        <v>1.2509114888865267</v>
      </c>
      <c r="M20792" s="2">
        <f t="shared" si="1302"/>
        <v>1.7660315076539859</v>
      </c>
      <c r="N20792" s="2">
        <f t="shared" si="1303"/>
        <v>1.2509114888865267</v>
      </c>
    </row>
    <row r="20793" spans="1:14" x14ac:dyDescent="0.3">
      <c r="A20793" s="2">
        <f t="shared" si="1300"/>
        <v>9.5099312000002101</v>
      </c>
      <c r="B20793">
        <v>3684.8482947000002</v>
      </c>
      <c r="C20793">
        <v>93</v>
      </c>
      <c r="D20793" t="s">
        <v>10</v>
      </c>
      <c r="E20793">
        <v>0.78400000000000003</v>
      </c>
      <c r="F20793">
        <v>-0.37972360229492103</v>
      </c>
      <c r="G20793">
        <v>-0.18480064392089801</v>
      </c>
      <c r="H20793">
        <v>0</v>
      </c>
      <c r="I20793">
        <v>-168.11500000000001</v>
      </c>
      <c r="J20793">
        <v>1.1479999999999999</v>
      </c>
      <c r="K20793">
        <v>0.82299999999999995</v>
      </c>
      <c r="L20793" s="2">
        <f t="shared" si="1301"/>
        <v>1.2509042447012528</v>
      </c>
      <c r="M20793" s="2">
        <f t="shared" si="1302"/>
        <v>1.7660166224887099</v>
      </c>
      <c r="N20793" s="2">
        <f t="shared" si="1303"/>
        <v>1.2509042447012528</v>
      </c>
    </row>
    <row r="20794" spans="1:14" x14ac:dyDescent="0.3">
      <c r="A20794" s="2">
        <f t="shared" si="1300"/>
        <v>9.5099698999997599</v>
      </c>
      <c r="B20794">
        <v>3684.8483333999998</v>
      </c>
      <c r="C20794">
        <v>93</v>
      </c>
      <c r="D20794" t="s">
        <v>10</v>
      </c>
      <c r="E20794">
        <v>0.78400000000000003</v>
      </c>
      <c r="F20794">
        <v>-0.37972360229492103</v>
      </c>
      <c r="G20794">
        <v>-0.18480064392089801</v>
      </c>
      <c r="H20794">
        <v>0</v>
      </c>
      <c r="I20794">
        <v>-168.11500000000001</v>
      </c>
      <c r="J20794">
        <v>1.1479999999999999</v>
      </c>
      <c r="K20794">
        <v>0.82299999999999995</v>
      </c>
      <c r="L20794" s="2">
        <f t="shared" si="1301"/>
        <v>1.2508970929164163</v>
      </c>
      <c r="M20794" s="2">
        <f t="shared" si="1302"/>
        <v>1.7660019271854721</v>
      </c>
      <c r="N20794" s="2">
        <f t="shared" si="1303"/>
        <v>1.2508970929164163</v>
      </c>
    </row>
    <row r="20795" spans="1:14" x14ac:dyDescent="0.3">
      <c r="A20795" s="2">
        <f t="shared" si="1300"/>
        <v>9.510015199999998</v>
      </c>
      <c r="B20795">
        <v>3684.8483787</v>
      </c>
      <c r="C20795">
        <v>93</v>
      </c>
      <c r="D20795" t="s">
        <v>10</v>
      </c>
      <c r="E20795">
        <v>0.78400000000000003</v>
      </c>
      <c r="F20795">
        <v>-0.37972360229492103</v>
      </c>
      <c r="G20795">
        <v>-0.18480064392089801</v>
      </c>
      <c r="H20795">
        <v>0</v>
      </c>
      <c r="I20795">
        <v>-168.11500000000001</v>
      </c>
      <c r="J20795">
        <v>1.1479999999999999</v>
      </c>
      <c r="K20795">
        <v>0.82299999999999995</v>
      </c>
      <c r="L20795" s="2">
        <f t="shared" si="1301"/>
        <v>1.2508887214472026</v>
      </c>
      <c r="M20795" s="2">
        <f t="shared" si="1302"/>
        <v>1.7659847257061978</v>
      </c>
      <c r="N20795" s="2">
        <f t="shared" si="1303"/>
        <v>1.2508887214472026</v>
      </c>
    </row>
    <row r="20796" spans="1:14" x14ac:dyDescent="0.3">
      <c r="A20796" s="2">
        <f t="shared" si="1300"/>
        <v>9.5100538000001507</v>
      </c>
      <c r="B20796">
        <v>3684.8484173000002</v>
      </c>
      <c r="C20796">
        <v>93</v>
      </c>
      <c r="D20796" t="s">
        <v>10</v>
      </c>
      <c r="E20796">
        <v>0.78400000000000003</v>
      </c>
      <c r="F20796">
        <v>-0.37972360229492103</v>
      </c>
      <c r="G20796">
        <v>-0.18480064392089801</v>
      </c>
      <c r="H20796">
        <v>0</v>
      </c>
      <c r="I20796">
        <v>-168.11500000000001</v>
      </c>
      <c r="J20796">
        <v>1.1479999999999999</v>
      </c>
      <c r="K20796">
        <v>0.82299999999999995</v>
      </c>
      <c r="L20796" s="2">
        <f t="shared" si="1301"/>
        <v>1.250881588142319</v>
      </c>
      <c r="M20796" s="2">
        <f t="shared" si="1302"/>
        <v>1.7659700683750912</v>
      </c>
      <c r="N20796" s="2">
        <f t="shared" si="1303"/>
        <v>1.250881588142319</v>
      </c>
    </row>
    <row r="20797" spans="1:14" x14ac:dyDescent="0.3">
      <c r="A20797" s="2">
        <f t="shared" si="1300"/>
        <v>9.5100926999998592</v>
      </c>
      <c r="B20797">
        <v>3684.8484561999999</v>
      </c>
      <c r="C20797">
        <v>93</v>
      </c>
      <c r="D20797" t="s">
        <v>10</v>
      </c>
      <c r="E20797">
        <v>0.78400000000000003</v>
      </c>
      <c r="F20797">
        <v>-0.37972360229492103</v>
      </c>
      <c r="G20797">
        <v>-0.18480064392089801</v>
      </c>
      <c r="H20797">
        <v>0</v>
      </c>
      <c r="I20797">
        <v>-168.11500000000001</v>
      </c>
      <c r="J20797">
        <v>1.1479999999999999</v>
      </c>
      <c r="K20797">
        <v>0.82299999999999995</v>
      </c>
      <c r="L20797" s="2">
        <f t="shared" si="1301"/>
        <v>1.2508743993973244</v>
      </c>
      <c r="M20797" s="2">
        <f t="shared" si="1302"/>
        <v>1.7659552971270727</v>
      </c>
      <c r="N20797" s="2">
        <f t="shared" si="1303"/>
        <v>1.2508743993973244</v>
      </c>
    </row>
    <row r="20798" spans="1:14" x14ac:dyDescent="0.3">
      <c r="A20798" s="2">
        <f t="shared" si="1300"/>
        <v>9.5101294999999482</v>
      </c>
      <c r="B20798">
        <v>3684.848493</v>
      </c>
      <c r="C20798">
        <v>93</v>
      </c>
      <c r="D20798" t="s">
        <v>10</v>
      </c>
      <c r="E20798">
        <v>0.78400000000000003</v>
      </c>
      <c r="F20798">
        <v>-0.37972360229492103</v>
      </c>
      <c r="G20798">
        <v>-0.18480064392089801</v>
      </c>
      <c r="H20798">
        <v>0</v>
      </c>
      <c r="I20798">
        <v>-168.11500000000001</v>
      </c>
      <c r="J20798">
        <v>1.1479999999999999</v>
      </c>
      <c r="K20798">
        <v>0.82299999999999995</v>
      </c>
      <c r="L20798" s="2">
        <f t="shared" si="1301"/>
        <v>1.2508675987336115</v>
      </c>
      <c r="M20798" s="2">
        <f t="shared" si="1302"/>
        <v>1.7659413232984744</v>
      </c>
      <c r="N20798" s="2">
        <f t="shared" si="1303"/>
        <v>1.2508675987336115</v>
      </c>
    </row>
    <row r="20799" spans="1:14" x14ac:dyDescent="0.3">
      <c r="A20799" s="2">
        <f t="shared" si="1300"/>
        <v>9.5101670999997623</v>
      </c>
      <c r="B20799">
        <v>3684.8485305999998</v>
      </c>
      <c r="C20799">
        <v>93</v>
      </c>
      <c r="D20799" t="s">
        <v>10</v>
      </c>
      <c r="E20799">
        <v>0.78400000000000003</v>
      </c>
      <c r="F20799">
        <v>-0.37972360229492103</v>
      </c>
      <c r="G20799">
        <v>-0.18480064392089801</v>
      </c>
      <c r="H20799">
        <v>0</v>
      </c>
      <c r="I20799">
        <v>-168.11500000000001</v>
      </c>
      <c r="J20799">
        <v>1.1479999999999999</v>
      </c>
      <c r="K20799">
        <v>0.82299999999999995</v>
      </c>
      <c r="L20799" s="2">
        <f t="shared" si="1301"/>
        <v>1.2508606502294344</v>
      </c>
      <c r="M20799" s="2">
        <f t="shared" si="1302"/>
        <v>1.7659270456910987</v>
      </c>
      <c r="N20799" s="2">
        <f t="shared" si="1303"/>
        <v>1.2508606502294344</v>
      </c>
    </row>
    <row r="20800" spans="1:14" x14ac:dyDescent="0.3">
      <c r="A20800" s="2">
        <f t="shared" si="1300"/>
        <v>9.5102049000001898</v>
      </c>
      <c r="B20800">
        <v>3684.8485684000002</v>
      </c>
      <c r="C20800">
        <v>93</v>
      </c>
      <c r="D20800" t="s">
        <v>10</v>
      </c>
      <c r="E20800">
        <v>0.78400000000000003</v>
      </c>
      <c r="F20800">
        <v>-0.37972360229492103</v>
      </c>
      <c r="G20800">
        <v>-0.18480064392089801</v>
      </c>
      <c r="H20800">
        <v>0</v>
      </c>
      <c r="I20800">
        <v>-168.11500000000001</v>
      </c>
      <c r="J20800">
        <v>1.1479999999999999</v>
      </c>
      <c r="K20800">
        <v>0.82299999999999995</v>
      </c>
      <c r="L20800" s="2">
        <f t="shared" si="1301"/>
        <v>1.2508536647650152</v>
      </c>
      <c r="M20800" s="2">
        <f t="shared" si="1302"/>
        <v>1.7659126921387696</v>
      </c>
      <c r="N20800" s="2">
        <f t="shared" si="1303"/>
        <v>1.2508536647650152</v>
      </c>
    </row>
    <row r="20801" spans="1:14" x14ac:dyDescent="0.3">
      <c r="A20801" s="2">
        <f t="shared" si="1300"/>
        <v>9.5102431999998771</v>
      </c>
      <c r="B20801">
        <v>3684.8486066999999</v>
      </c>
      <c r="C20801">
        <v>93</v>
      </c>
      <c r="D20801" t="s">
        <v>10</v>
      </c>
      <c r="E20801">
        <v>0.78400000000000003</v>
      </c>
      <c r="F20801">
        <v>-0.37972360229492103</v>
      </c>
      <c r="G20801">
        <v>-0.18480064392089801</v>
      </c>
      <c r="H20801">
        <v>0</v>
      </c>
      <c r="I20801">
        <v>-168.11500000000001</v>
      </c>
      <c r="J20801">
        <v>1.1479999999999999</v>
      </c>
      <c r="K20801">
        <v>0.82299999999999995</v>
      </c>
      <c r="L20801" s="2">
        <f t="shared" si="1301"/>
        <v>1.2508465869004108</v>
      </c>
      <c r="M20801" s="2">
        <f t="shared" si="1302"/>
        <v>1.7658981487249203</v>
      </c>
      <c r="N20801" s="2">
        <f t="shared" si="1303"/>
        <v>1.2508465869004108</v>
      </c>
    </row>
    <row r="20802" spans="1:14" x14ac:dyDescent="0.3">
      <c r="A20802" s="2">
        <f t="shared" si="1300"/>
        <v>9.5102815000000192</v>
      </c>
      <c r="B20802">
        <v>3684.848645</v>
      </c>
      <c r="C20802">
        <v>93</v>
      </c>
      <c r="D20802" t="s">
        <v>10</v>
      </c>
      <c r="E20802">
        <v>0.78400000000000003</v>
      </c>
      <c r="F20802">
        <v>-0.37972360229492103</v>
      </c>
      <c r="G20802">
        <v>-0.18480064392089801</v>
      </c>
      <c r="H20802">
        <v>0</v>
      </c>
      <c r="I20802">
        <v>-168.11500000000001</v>
      </c>
      <c r="J20802">
        <v>1.1479999999999999</v>
      </c>
      <c r="K20802">
        <v>0.82299999999999995</v>
      </c>
      <c r="L20802" s="2">
        <f t="shared" si="1301"/>
        <v>1.2508395090357225</v>
      </c>
      <c r="M20802" s="2">
        <f t="shared" si="1302"/>
        <v>1.7658836053108986</v>
      </c>
      <c r="N20802" s="2">
        <f t="shared" si="1303"/>
        <v>1.2508395090357225</v>
      </c>
    </row>
    <row r="20803" spans="1:14" x14ac:dyDescent="0.3">
      <c r="A20803" s="2">
        <f t="shared" ref="A20803:A20866" si="1304">B20803-$B$2</f>
        <v>9.5103199999998651</v>
      </c>
      <c r="B20803">
        <v>3684.8486834999999</v>
      </c>
      <c r="C20803">
        <v>93</v>
      </c>
      <c r="D20803" t="s">
        <v>10</v>
      </c>
      <c r="E20803">
        <v>0.78400000000000003</v>
      </c>
      <c r="F20803">
        <v>-0.37972360229492103</v>
      </c>
      <c r="G20803">
        <v>-0.18480064392089801</v>
      </c>
      <c r="H20803">
        <v>0</v>
      </c>
      <c r="I20803">
        <v>-168.11500000000001</v>
      </c>
      <c r="J20803">
        <v>1.1479999999999999</v>
      </c>
      <c r="K20803">
        <v>0.82299999999999995</v>
      </c>
      <c r="L20803" s="2">
        <f t="shared" si="1301"/>
        <v>1.25083239421096</v>
      </c>
      <c r="M20803" s="2">
        <f t="shared" si="1302"/>
        <v>1.7658689859522687</v>
      </c>
      <c r="N20803" s="2">
        <f t="shared" si="1303"/>
        <v>1.25083239421096</v>
      </c>
    </row>
    <row r="20804" spans="1:14" x14ac:dyDescent="0.3">
      <c r="A20804" s="2">
        <f t="shared" si="1304"/>
        <v>9.5103579000001446</v>
      </c>
      <c r="B20804">
        <v>3684.8487214000002</v>
      </c>
      <c r="C20804">
        <v>93</v>
      </c>
      <c r="D20804" t="s">
        <v>10</v>
      </c>
      <c r="E20804">
        <v>0.78400000000000003</v>
      </c>
      <c r="F20804">
        <v>-0.37972360229492103</v>
      </c>
      <c r="G20804">
        <v>-0.18480064392089801</v>
      </c>
      <c r="H20804">
        <v>0</v>
      </c>
      <c r="I20804">
        <v>-168.11500000000001</v>
      </c>
      <c r="J20804">
        <v>1.1479999999999999</v>
      </c>
      <c r="K20804">
        <v>0.82299999999999995</v>
      </c>
      <c r="L20804" s="2">
        <f t="shared" ref="L20804:L20867" si="1305">N20803+(G20804*(A20804-A20803))</f>
        <v>1.2508253902665039</v>
      </c>
      <c r="M20804" s="2">
        <f t="shared" si="1302"/>
        <v>1.7658545944276356</v>
      </c>
      <c r="N20804" s="2">
        <f t="shared" si="1303"/>
        <v>1.2508253902665039</v>
      </c>
    </row>
    <row r="20805" spans="1:14" x14ac:dyDescent="0.3">
      <c r="A20805" s="2">
        <f t="shared" si="1304"/>
        <v>9.5103954999999587</v>
      </c>
      <c r="B20805">
        <v>3684.848759</v>
      </c>
      <c r="C20805">
        <v>93</v>
      </c>
      <c r="D20805" t="s">
        <v>10</v>
      </c>
      <c r="E20805">
        <v>0.78400000000000003</v>
      </c>
      <c r="F20805">
        <v>-0.37972360229492103</v>
      </c>
      <c r="G20805">
        <v>-0.18480064392089801</v>
      </c>
      <c r="H20805">
        <v>0</v>
      </c>
      <c r="I20805">
        <v>-168.11500000000001</v>
      </c>
      <c r="J20805">
        <v>1.1479999999999999</v>
      </c>
      <c r="K20805">
        <v>0.82299999999999995</v>
      </c>
      <c r="L20805" s="2">
        <f t="shared" si="1305"/>
        <v>1.2508184417623267</v>
      </c>
      <c r="M20805" s="2">
        <f t="shared" si="1302"/>
        <v>1.7658403168202599</v>
      </c>
      <c r="N20805" s="2">
        <f t="shared" si="1303"/>
        <v>1.2508184417623267</v>
      </c>
    </row>
    <row r="20806" spans="1:14" x14ac:dyDescent="0.3">
      <c r="A20806" s="2">
        <f t="shared" si="1304"/>
        <v>9.5104335000000901</v>
      </c>
      <c r="B20806">
        <v>3684.8487970000001</v>
      </c>
      <c r="C20806">
        <v>93</v>
      </c>
      <c r="D20806" t="s">
        <v>10</v>
      </c>
      <c r="E20806">
        <v>0.78400000000000003</v>
      </c>
      <c r="F20806">
        <v>-0.37972360229492103</v>
      </c>
      <c r="G20806">
        <v>-0.18480064392089801</v>
      </c>
      <c r="H20806">
        <v>0</v>
      </c>
      <c r="I20806">
        <v>-168.11500000000001</v>
      </c>
      <c r="J20806">
        <v>1.1479999999999999</v>
      </c>
      <c r="K20806">
        <v>0.82299999999999995</v>
      </c>
      <c r="L20806" s="2">
        <f t="shared" si="1305"/>
        <v>1.2508114193378335</v>
      </c>
      <c r="M20806" s="2">
        <f t="shared" si="1302"/>
        <v>1.7658258873233228</v>
      </c>
      <c r="N20806" s="2">
        <f t="shared" si="1303"/>
        <v>1.2508114193378335</v>
      </c>
    </row>
    <row r="20807" spans="1:14" x14ac:dyDescent="0.3">
      <c r="A20807" s="2">
        <f t="shared" si="1304"/>
        <v>9.5104760999997779</v>
      </c>
      <c r="B20807">
        <v>3684.8488395999998</v>
      </c>
      <c r="C20807">
        <v>93</v>
      </c>
      <c r="D20807" t="s">
        <v>10</v>
      </c>
      <c r="E20807">
        <v>0.78400000000000003</v>
      </c>
      <c r="F20807">
        <v>-0.37972360229492103</v>
      </c>
      <c r="G20807">
        <v>-0.18480064392089801</v>
      </c>
      <c r="H20807">
        <v>0</v>
      </c>
      <c r="I20807">
        <v>-168.11500000000001</v>
      </c>
      <c r="J20807">
        <v>1.1479999999999999</v>
      </c>
      <c r="K20807">
        <v>0.82299999999999995</v>
      </c>
      <c r="L20807" s="2">
        <f t="shared" si="1305"/>
        <v>1.2508035468304601</v>
      </c>
      <c r="M20807" s="2">
        <f t="shared" si="1302"/>
        <v>1.7658097110979836</v>
      </c>
      <c r="N20807" s="2">
        <f t="shared" si="1303"/>
        <v>1.2508035468304601</v>
      </c>
    </row>
    <row r="20808" spans="1:14" x14ac:dyDescent="0.3">
      <c r="A20808" s="2">
        <f t="shared" si="1304"/>
        <v>9.5105149999999412</v>
      </c>
      <c r="B20808">
        <v>3684.8488785</v>
      </c>
      <c r="C20808">
        <v>93</v>
      </c>
      <c r="D20808" t="s">
        <v>10</v>
      </c>
      <c r="E20808">
        <v>0.78400000000000003</v>
      </c>
      <c r="F20808">
        <v>-0.37972360229492103</v>
      </c>
      <c r="G20808">
        <v>-0.18480064392089801</v>
      </c>
      <c r="H20808">
        <v>0</v>
      </c>
      <c r="I20808">
        <v>-168.11500000000001</v>
      </c>
      <c r="J20808">
        <v>1.1479999999999999</v>
      </c>
      <c r="K20808">
        <v>0.82299999999999995</v>
      </c>
      <c r="L20808" s="2">
        <f t="shared" si="1305"/>
        <v>1.2507963580853814</v>
      </c>
      <c r="M20808" s="2">
        <f t="shared" si="1302"/>
        <v>1.7657949398497923</v>
      </c>
      <c r="N20808" s="2">
        <f t="shared" si="1303"/>
        <v>1.2507963580853814</v>
      </c>
    </row>
    <row r="20809" spans="1:14" x14ac:dyDescent="0.3">
      <c r="A20809" s="2">
        <f t="shared" si="1304"/>
        <v>9.5105539000001045</v>
      </c>
      <c r="B20809">
        <v>3684.8489174000001</v>
      </c>
      <c r="C20809">
        <v>93</v>
      </c>
      <c r="D20809" t="s">
        <v>10</v>
      </c>
      <c r="E20809">
        <v>0.78400000000000003</v>
      </c>
      <c r="F20809">
        <v>-0.37972360229492103</v>
      </c>
      <c r="G20809">
        <v>-0.18480064392089801</v>
      </c>
      <c r="H20809">
        <v>0</v>
      </c>
      <c r="I20809">
        <v>-168.11500000000001</v>
      </c>
      <c r="J20809">
        <v>1.1479999999999999</v>
      </c>
      <c r="K20809">
        <v>0.82299999999999995</v>
      </c>
      <c r="L20809" s="2">
        <f t="shared" si="1305"/>
        <v>1.2507891693403026</v>
      </c>
      <c r="M20809" s="2">
        <f t="shared" si="1302"/>
        <v>1.765780168601601</v>
      </c>
      <c r="N20809" s="2">
        <f t="shared" si="1303"/>
        <v>1.2507891693403026</v>
      </c>
    </row>
    <row r="20810" spans="1:14" x14ac:dyDescent="0.3">
      <c r="A20810" s="2">
        <f t="shared" si="1304"/>
        <v>9.5105944000001728</v>
      </c>
      <c r="B20810">
        <v>3684.8489579000002</v>
      </c>
      <c r="C20810">
        <v>93</v>
      </c>
      <c r="D20810" t="s">
        <v>10</v>
      </c>
      <c r="E20810">
        <v>0.78400000000000003</v>
      </c>
      <c r="F20810">
        <v>-0.37972360229492103</v>
      </c>
      <c r="G20810">
        <v>-0.18480064392089801</v>
      </c>
      <c r="H20810">
        <v>0</v>
      </c>
      <c r="I20810">
        <v>-168.11500000000001</v>
      </c>
      <c r="J20810">
        <v>1.1479999999999999</v>
      </c>
      <c r="K20810">
        <v>0.82299999999999995</v>
      </c>
      <c r="L20810" s="2">
        <f t="shared" si="1305"/>
        <v>1.2507816849142113</v>
      </c>
      <c r="M20810" s="2">
        <f t="shared" si="1302"/>
        <v>1.7657647897956821</v>
      </c>
      <c r="N20810" s="2">
        <f t="shared" si="1303"/>
        <v>1.2507816849142113</v>
      </c>
    </row>
    <row r="20811" spans="1:14" x14ac:dyDescent="0.3">
      <c r="A20811" s="2">
        <f t="shared" si="1304"/>
        <v>9.5106329999998707</v>
      </c>
      <c r="B20811">
        <v>3684.8489964999999</v>
      </c>
      <c r="C20811">
        <v>93</v>
      </c>
      <c r="D20811" t="s">
        <v>10</v>
      </c>
      <c r="E20811">
        <v>0.78400000000000003</v>
      </c>
      <c r="F20811">
        <v>-0.37972360229492103</v>
      </c>
      <c r="G20811">
        <v>-0.18480064392089801</v>
      </c>
      <c r="H20811">
        <v>0</v>
      </c>
      <c r="I20811">
        <v>-168.11500000000001</v>
      </c>
      <c r="J20811">
        <v>1.1479999999999999</v>
      </c>
      <c r="K20811">
        <v>0.82299999999999995</v>
      </c>
      <c r="L20811" s="2">
        <f t="shared" si="1305"/>
        <v>1.2507745516094118</v>
      </c>
      <c r="M20811" s="2">
        <f t="shared" si="1302"/>
        <v>1.7657501324647482</v>
      </c>
      <c r="N20811" s="2">
        <f t="shared" si="1303"/>
        <v>1.2507745516094118</v>
      </c>
    </row>
    <row r="20812" spans="1:14" x14ac:dyDescent="0.3">
      <c r="A20812" s="2">
        <f t="shared" si="1304"/>
        <v>9.5106719999998859</v>
      </c>
      <c r="B20812">
        <v>3684.8490354999999</v>
      </c>
      <c r="C20812">
        <v>93</v>
      </c>
      <c r="D20812" t="s">
        <v>10</v>
      </c>
      <c r="E20812">
        <v>0.78400000000000003</v>
      </c>
      <c r="F20812">
        <v>-0.37972360229492103</v>
      </c>
      <c r="G20812">
        <v>-0.18480064392089801</v>
      </c>
      <c r="H20812">
        <v>0</v>
      </c>
      <c r="I20812">
        <v>-168.11500000000001</v>
      </c>
      <c r="J20812">
        <v>1.1479999999999999</v>
      </c>
      <c r="K20812">
        <v>0.82299999999999995</v>
      </c>
      <c r="L20812" s="2">
        <f t="shared" si="1305"/>
        <v>1.2507673443842959</v>
      </c>
      <c r="M20812" s="2">
        <f t="shared" si="1302"/>
        <v>1.765735323244253</v>
      </c>
      <c r="N20812" s="2">
        <f t="shared" si="1303"/>
        <v>1.2507673443842959</v>
      </c>
    </row>
    <row r="20813" spans="1:14" x14ac:dyDescent="0.3">
      <c r="A20813" s="2">
        <f t="shared" si="1304"/>
        <v>9.5107302000001255</v>
      </c>
      <c r="B20813">
        <v>3684.8490937000001</v>
      </c>
      <c r="C20813">
        <v>93</v>
      </c>
      <c r="D20813" t="s">
        <v>10</v>
      </c>
      <c r="E20813">
        <v>0.78400000000000003</v>
      </c>
      <c r="F20813">
        <v>-0.37972360229492103</v>
      </c>
      <c r="G20813">
        <v>-0.18480064392089801</v>
      </c>
      <c r="H20813">
        <v>0</v>
      </c>
      <c r="I20813">
        <v>-168.11500000000001</v>
      </c>
      <c r="J20813">
        <v>1.1479999999999999</v>
      </c>
      <c r="K20813">
        <v>0.82299999999999995</v>
      </c>
      <c r="L20813" s="2">
        <f t="shared" si="1305"/>
        <v>1.2507565889867756</v>
      </c>
      <c r="M20813" s="2">
        <f t="shared" si="1302"/>
        <v>1.7657132233305084</v>
      </c>
      <c r="N20813" s="2">
        <f t="shared" si="1303"/>
        <v>1.2507565889867756</v>
      </c>
    </row>
    <row r="20814" spans="1:14" x14ac:dyDescent="0.3">
      <c r="A20814" s="2">
        <f t="shared" si="1304"/>
        <v>9.5107695000001513</v>
      </c>
      <c r="B20814">
        <v>3684.8491330000002</v>
      </c>
      <c r="C20814">
        <v>93</v>
      </c>
      <c r="D20814" t="s">
        <v>10</v>
      </c>
      <c r="E20814">
        <v>0.78400000000000003</v>
      </c>
      <c r="F20814">
        <v>-0.37972360229492103</v>
      </c>
      <c r="G20814">
        <v>-0.18480064392089801</v>
      </c>
      <c r="H20814">
        <v>0</v>
      </c>
      <c r="I20814">
        <v>-168.11500000000001</v>
      </c>
      <c r="J20814">
        <v>1.1479999999999999</v>
      </c>
      <c r="K20814">
        <v>0.82299999999999995</v>
      </c>
      <c r="L20814" s="2">
        <f t="shared" si="1305"/>
        <v>1.2507493263214646</v>
      </c>
      <c r="M20814" s="2">
        <f t="shared" si="1302"/>
        <v>1.7656983001929285</v>
      </c>
      <c r="N20814" s="2">
        <f t="shared" si="1303"/>
        <v>1.2507493263214646</v>
      </c>
    </row>
    <row r="20815" spans="1:14" x14ac:dyDescent="0.3">
      <c r="A20815" s="2">
        <f t="shared" si="1304"/>
        <v>9.5108159999999771</v>
      </c>
      <c r="B20815">
        <v>3684.8491795</v>
      </c>
      <c r="C20815">
        <v>93</v>
      </c>
      <c r="D20815" t="s">
        <v>10</v>
      </c>
      <c r="E20815">
        <v>0.78400000000000003</v>
      </c>
      <c r="F20815">
        <v>-0.37972360229492103</v>
      </c>
      <c r="G20815">
        <v>-0.18480064392089801</v>
      </c>
      <c r="H20815">
        <v>0</v>
      </c>
      <c r="I20815">
        <v>-168.11500000000001</v>
      </c>
      <c r="J20815">
        <v>1.1479999999999999</v>
      </c>
      <c r="K20815">
        <v>0.82299999999999995</v>
      </c>
      <c r="L20815" s="2">
        <f t="shared" si="1305"/>
        <v>1.2507407330915545</v>
      </c>
      <c r="M20815" s="2">
        <f t="shared" si="1302"/>
        <v>1.7656806430454879</v>
      </c>
      <c r="N20815" s="2">
        <f t="shared" si="1303"/>
        <v>1.2507407330915545</v>
      </c>
    </row>
    <row r="20816" spans="1:14" x14ac:dyDescent="0.3">
      <c r="A20816" s="2">
        <f t="shared" si="1304"/>
        <v>9.5108549999999923</v>
      </c>
      <c r="B20816">
        <v>3684.8492185</v>
      </c>
      <c r="C20816">
        <v>93</v>
      </c>
      <c r="D20816" t="s">
        <v>10</v>
      </c>
      <c r="E20816">
        <v>0.78400000000000003</v>
      </c>
      <c r="F20816">
        <v>-0.37972360229492103</v>
      </c>
      <c r="G20816">
        <v>-0.18480064392089801</v>
      </c>
      <c r="H20816">
        <v>0</v>
      </c>
      <c r="I20816">
        <v>-168.11500000000001</v>
      </c>
      <c r="J20816">
        <v>1.1479999999999999</v>
      </c>
      <c r="K20816">
        <v>0.82299999999999995</v>
      </c>
      <c r="L20816" s="2">
        <f t="shared" si="1305"/>
        <v>1.2507335258664387</v>
      </c>
      <c r="M20816" s="2">
        <f t="shared" si="1302"/>
        <v>1.7656658338249926</v>
      </c>
      <c r="N20816" s="2">
        <f t="shared" si="1303"/>
        <v>1.2507335258664387</v>
      </c>
    </row>
    <row r="20817" spans="1:14" x14ac:dyDescent="0.3">
      <c r="A20817" s="2">
        <f t="shared" si="1304"/>
        <v>9.5109198000000106</v>
      </c>
      <c r="B20817">
        <v>3684.8492833</v>
      </c>
      <c r="C20817">
        <v>93</v>
      </c>
      <c r="D20817" t="s">
        <v>10</v>
      </c>
      <c r="E20817">
        <v>0.78400000000000003</v>
      </c>
      <c r="F20817">
        <v>-0.37972360229492103</v>
      </c>
      <c r="G20817">
        <v>-0.18480064392089801</v>
      </c>
      <c r="H20817">
        <v>0</v>
      </c>
      <c r="I20817">
        <v>-168.11500000000001</v>
      </c>
      <c r="J20817">
        <v>1.1479999999999999</v>
      </c>
      <c r="K20817">
        <v>0.82299999999999995</v>
      </c>
      <c r="L20817" s="2">
        <f t="shared" si="1305"/>
        <v>1.2507215507847091</v>
      </c>
      <c r="M20817" s="2">
        <f t="shared" si="1302"/>
        <v>1.7656412277355571</v>
      </c>
      <c r="N20817" s="2">
        <f t="shared" si="1303"/>
        <v>1.2507215507847091</v>
      </c>
    </row>
    <row r="20818" spans="1:14" x14ac:dyDescent="0.3">
      <c r="A20818" s="2">
        <f t="shared" si="1304"/>
        <v>9.5109597999999096</v>
      </c>
      <c r="B20818">
        <v>3684.8493232999999</v>
      </c>
      <c r="C20818">
        <v>93</v>
      </c>
      <c r="D20818" t="s">
        <v>10</v>
      </c>
      <c r="E20818">
        <v>0.78400000000000003</v>
      </c>
      <c r="F20818">
        <v>-0.37972360229492103</v>
      </c>
      <c r="G20818">
        <v>-0.18480064392089801</v>
      </c>
      <c r="H20818">
        <v>0</v>
      </c>
      <c r="I20818">
        <v>-168.11500000000001</v>
      </c>
      <c r="J20818">
        <v>1.1479999999999999</v>
      </c>
      <c r="K20818">
        <v>0.82299999999999995</v>
      </c>
      <c r="L20818" s="2">
        <f t="shared" si="1305"/>
        <v>1.250714158758971</v>
      </c>
      <c r="M20818" s="2">
        <f t="shared" si="1302"/>
        <v>1.7656260387915037</v>
      </c>
      <c r="N20818" s="2">
        <f t="shared" si="1303"/>
        <v>1.250714158758971</v>
      </c>
    </row>
    <row r="20819" spans="1:14" x14ac:dyDescent="0.3">
      <c r="A20819" s="2">
        <f t="shared" si="1304"/>
        <v>9.5109996000001047</v>
      </c>
      <c r="B20819">
        <v>3684.8493631000001</v>
      </c>
      <c r="C20819">
        <v>93</v>
      </c>
      <c r="D20819" t="s">
        <v>10</v>
      </c>
      <c r="E20819">
        <v>0.78400000000000003</v>
      </c>
      <c r="F20819">
        <v>-0.37972360229492103</v>
      </c>
      <c r="G20819">
        <v>-0.18480064392089801</v>
      </c>
      <c r="H20819">
        <v>0</v>
      </c>
      <c r="I20819">
        <v>-168.11500000000001</v>
      </c>
      <c r="J20819">
        <v>1.1479999999999999</v>
      </c>
      <c r="K20819">
        <v>0.82299999999999995</v>
      </c>
      <c r="L20819" s="2">
        <f t="shared" si="1305"/>
        <v>1.2507068036933069</v>
      </c>
      <c r="M20819" s="2">
        <f t="shared" si="1302"/>
        <v>1.7656109257920583</v>
      </c>
      <c r="N20819" s="2">
        <f t="shared" si="1303"/>
        <v>1.2507068036933069</v>
      </c>
    </row>
    <row r="20820" spans="1:14" x14ac:dyDescent="0.3">
      <c r="A20820" s="2">
        <f t="shared" si="1304"/>
        <v>9.5110408000000461</v>
      </c>
      <c r="B20820">
        <v>3684.8494043000001</v>
      </c>
      <c r="C20820">
        <v>93</v>
      </c>
      <c r="D20820" t="s">
        <v>10</v>
      </c>
      <c r="E20820">
        <v>0.78400000000000003</v>
      </c>
      <c r="F20820">
        <v>-0.37972360229492103</v>
      </c>
      <c r="G20820">
        <v>-0.18480064392089801</v>
      </c>
      <c r="H20820">
        <v>0</v>
      </c>
      <c r="I20820">
        <v>-168.11500000000001</v>
      </c>
      <c r="J20820">
        <v>1.1479999999999999</v>
      </c>
      <c r="K20820">
        <v>0.82299999999999995</v>
      </c>
      <c r="L20820" s="2">
        <f t="shared" si="1305"/>
        <v>1.2506991899067881</v>
      </c>
      <c r="M20820" s="2">
        <f t="shared" si="1302"/>
        <v>1.765595281179666</v>
      </c>
      <c r="N20820" s="2">
        <f t="shared" si="1303"/>
        <v>1.2506991899067881</v>
      </c>
    </row>
    <row r="20821" spans="1:14" x14ac:dyDescent="0.3">
      <c r="A20821" s="2">
        <f t="shared" si="1304"/>
        <v>9.5110799999997653</v>
      </c>
      <c r="B20821">
        <v>3684.8494434999998</v>
      </c>
      <c r="C20821">
        <v>93</v>
      </c>
      <c r="D20821" t="s">
        <v>10</v>
      </c>
      <c r="E20821">
        <v>0.78400000000000003</v>
      </c>
      <c r="F20821">
        <v>-0.37972360229492103</v>
      </c>
      <c r="G20821">
        <v>-0.18480064392089801</v>
      </c>
      <c r="H20821">
        <v>0</v>
      </c>
      <c r="I20821">
        <v>-168.11500000000001</v>
      </c>
      <c r="J20821">
        <v>1.1479999999999999</v>
      </c>
      <c r="K20821">
        <v>0.82299999999999995</v>
      </c>
      <c r="L20821" s="2">
        <f t="shared" si="1305"/>
        <v>1.2506919457215984</v>
      </c>
      <c r="M20821" s="2">
        <f t="shared" si="1302"/>
        <v>1.7655803960145626</v>
      </c>
      <c r="N20821" s="2">
        <f t="shared" si="1303"/>
        <v>1.2506919457215984</v>
      </c>
    </row>
    <row r="20822" spans="1:14" x14ac:dyDescent="0.3">
      <c r="A20822" s="2">
        <f t="shared" si="1304"/>
        <v>9.5111194000000978</v>
      </c>
      <c r="B20822">
        <v>3684.8494829000001</v>
      </c>
      <c r="C20822">
        <v>93</v>
      </c>
      <c r="D20822" t="s">
        <v>10</v>
      </c>
      <c r="E20822">
        <v>0.78400000000000003</v>
      </c>
      <c r="F20822">
        <v>-0.37972360229492103</v>
      </c>
      <c r="G20822">
        <v>-0.18480064392089801</v>
      </c>
      <c r="H20822">
        <v>0</v>
      </c>
      <c r="I20822">
        <v>-168.11500000000001</v>
      </c>
      <c r="J20822">
        <v>1.1479999999999999</v>
      </c>
      <c r="K20822">
        <v>0.82299999999999995</v>
      </c>
      <c r="L20822" s="2">
        <f t="shared" si="1305"/>
        <v>1.2506846645761664</v>
      </c>
      <c r="M20822" s="2">
        <f t="shared" si="1302"/>
        <v>1.765565434904506</v>
      </c>
      <c r="N20822" s="2">
        <f t="shared" si="1303"/>
        <v>1.2506846645761664</v>
      </c>
    </row>
    <row r="20823" spans="1:14" x14ac:dyDescent="0.3">
      <c r="A20823" s="2">
        <f t="shared" si="1304"/>
        <v>9.5111642000001666</v>
      </c>
      <c r="B20823">
        <v>3684.8495277000002</v>
      </c>
      <c r="C20823">
        <v>93</v>
      </c>
      <c r="D20823" t="s">
        <v>10</v>
      </c>
      <c r="E20823">
        <v>0.78400000000000003</v>
      </c>
      <c r="F20823">
        <v>-0.37972360229492103</v>
      </c>
      <c r="G20823">
        <v>-0.18480064392089801</v>
      </c>
      <c r="H20823">
        <v>0</v>
      </c>
      <c r="I20823">
        <v>-168.11500000000001</v>
      </c>
      <c r="J20823">
        <v>1.1479999999999999</v>
      </c>
      <c r="K20823">
        <v>0.82299999999999995</v>
      </c>
      <c r="L20823" s="2">
        <f t="shared" si="1305"/>
        <v>1.250676385507306</v>
      </c>
      <c r="M20823" s="2">
        <f t="shared" si="1302"/>
        <v>1.765548423287097</v>
      </c>
      <c r="N20823" s="2">
        <f t="shared" si="1303"/>
        <v>1.250676385507306</v>
      </c>
    </row>
    <row r="20824" spans="1:14" x14ac:dyDescent="0.3">
      <c r="A20824" s="2">
        <f t="shared" si="1304"/>
        <v>9.5112040999997589</v>
      </c>
      <c r="B20824">
        <v>3684.8495675999998</v>
      </c>
      <c r="C20824">
        <v>93</v>
      </c>
      <c r="D20824" t="s">
        <v>10</v>
      </c>
      <c r="E20824">
        <v>0.78400000000000003</v>
      </c>
      <c r="F20824">
        <v>-0.37972360229492103</v>
      </c>
      <c r="G20824">
        <v>-0.18480064392089801</v>
      </c>
      <c r="H20824">
        <v>0</v>
      </c>
      <c r="I20824">
        <v>-168.11500000000001</v>
      </c>
      <c r="J20824">
        <v>1.1479999999999999</v>
      </c>
      <c r="K20824">
        <v>0.82299999999999995</v>
      </c>
      <c r="L20824" s="2">
        <f t="shared" si="1305"/>
        <v>1.2506690119616888</v>
      </c>
      <c r="M20824" s="2">
        <f t="shared" si="1302"/>
        <v>1.7655332723155204</v>
      </c>
      <c r="N20824" s="2">
        <f t="shared" si="1303"/>
        <v>1.2506690119616888</v>
      </c>
    </row>
    <row r="20825" spans="1:14" x14ac:dyDescent="0.3">
      <c r="A20825" s="2">
        <f t="shared" si="1304"/>
        <v>9.5112588000001779</v>
      </c>
      <c r="B20825">
        <v>3684.8496223000002</v>
      </c>
      <c r="C20825">
        <v>93</v>
      </c>
      <c r="D20825" t="s">
        <v>10</v>
      </c>
      <c r="E20825">
        <v>0.78400000000000003</v>
      </c>
      <c r="F20825">
        <v>-0.37972360229492103</v>
      </c>
      <c r="G20825">
        <v>-0.18480064392089801</v>
      </c>
      <c r="H20825">
        <v>0</v>
      </c>
      <c r="I20825">
        <v>-168.11500000000001</v>
      </c>
      <c r="J20825">
        <v>1.1479999999999999</v>
      </c>
      <c r="K20825">
        <v>0.82299999999999995</v>
      </c>
      <c r="L20825" s="2">
        <f t="shared" si="1305"/>
        <v>1.2506589033663889</v>
      </c>
      <c r="M20825" s="2">
        <f t="shared" si="1302"/>
        <v>1.7655125014343158</v>
      </c>
      <c r="N20825" s="2">
        <f t="shared" si="1303"/>
        <v>1.2506589033663889</v>
      </c>
    </row>
    <row r="20826" spans="1:14" x14ac:dyDescent="0.3">
      <c r="A20826" s="2">
        <f t="shared" si="1304"/>
        <v>9.5113006999999925</v>
      </c>
      <c r="B20826">
        <v>3684.8496642</v>
      </c>
      <c r="C20826">
        <v>93</v>
      </c>
      <c r="D20826" t="s">
        <v>10</v>
      </c>
      <c r="E20826">
        <v>0.78400000000000003</v>
      </c>
      <c r="F20826">
        <v>-0.37972360229492103</v>
      </c>
      <c r="G20826">
        <v>-0.18480064392089801</v>
      </c>
      <c r="H20826">
        <v>0</v>
      </c>
      <c r="I20826">
        <v>-168.11500000000001</v>
      </c>
      <c r="J20826">
        <v>1.1479999999999999</v>
      </c>
      <c r="K20826">
        <v>0.82299999999999995</v>
      </c>
      <c r="L20826" s="2">
        <f t="shared" si="1305"/>
        <v>1.2506511602194428</v>
      </c>
      <c r="M20826" s="2">
        <f t="shared" si="1302"/>
        <v>1.7654965910154501</v>
      </c>
      <c r="N20826" s="2">
        <f t="shared" si="1303"/>
        <v>1.2506511602194428</v>
      </c>
    </row>
    <row r="20827" spans="1:14" x14ac:dyDescent="0.3">
      <c r="A20827" s="2">
        <f t="shared" si="1304"/>
        <v>9.5113408000001982</v>
      </c>
      <c r="B20827">
        <v>3684.8497043000002</v>
      </c>
      <c r="C20827">
        <v>93</v>
      </c>
      <c r="D20827" t="s">
        <v>10</v>
      </c>
      <c r="E20827">
        <v>0.78400000000000003</v>
      </c>
      <c r="F20827">
        <v>-0.37972360229492103</v>
      </c>
      <c r="G20827">
        <v>-0.18480064392089801</v>
      </c>
      <c r="H20827">
        <v>0</v>
      </c>
      <c r="I20827">
        <v>-168.11500000000001</v>
      </c>
      <c r="J20827">
        <v>1.1479999999999999</v>
      </c>
      <c r="K20827">
        <v>0.82299999999999995</v>
      </c>
      <c r="L20827" s="2">
        <f t="shared" si="1305"/>
        <v>1.2506437497135836</v>
      </c>
      <c r="M20827" s="2">
        <f t="shared" si="1302"/>
        <v>1.76548136409892</v>
      </c>
      <c r="N20827" s="2">
        <f t="shared" si="1303"/>
        <v>1.2506437497135836</v>
      </c>
    </row>
    <row r="20828" spans="1:14" x14ac:dyDescent="0.3">
      <c r="A20828" s="2">
        <f t="shared" si="1304"/>
        <v>9.5113805999999386</v>
      </c>
      <c r="B20828">
        <v>3684.8497441</v>
      </c>
      <c r="C20828">
        <v>93</v>
      </c>
      <c r="D20828" t="s">
        <v>10</v>
      </c>
      <c r="E20828">
        <v>0.78400000000000003</v>
      </c>
      <c r="F20828">
        <v>-0.37972360229492103</v>
      </c>
      <c r="G20828">
        <v>-0.18480064392089801</v>
      </c>
      <c r="H20828">
        <v>0</v>
      </c>
      <c r="I20828">
        <v>-168.11500000000001</v>
      </c>
      <c r="J20828">
        <v>1.1479999999999999</v>
      </c>
      <c r="K20828">
        <v>0.82299999999999995</v>
      </c>
      <c r="L20828" s="2">
        <f t="shared" si="1305"/>
        <v>1.2506363946480035</v>
      </c>
      <c r="M20828" s="2">
        <f t="shared" si="1302"/>
        <v>1.7654662510996473</v>
      </c>
      <c r="N20828" s="2">
        <f t="shared" si="1303"/>
        <v>1.2506363946480035</v>
      </c>
    </row>
    <row r="20829" spans="1:14" x14ac:dyDescent="0.3">
      <c r="A20829" s="2">
        <f t="shared" si="1304"/>
        <v>9.5114192999999432</v>
      </c>
      <c r="B20829">
        <v>3684.8497828</v>
      </c>
      <c r="C20829">
        <v>93</v>
      </c>
      <c r="D20829" t="s">
        <v>10</v>
      </c>
      <c r="E20829">
        <v>0.78400000000000003</v>
      </c>
      <c r="F20829">
        <v>-0.37972360229492103</v>
      </c>
      <c r="G20829">
        <v>-0.18480064392089801</v>
      </c>
      <c r="H20829">
        <v>0</v>
      </c>
      <c r="I20829">
        <v>-168.11500000000001</v>
      </c>
      <c r="J20829">
        <v>1.1479999999999999</v>
      </c>
      <c r="K20829">
        <v>0.82299999999999995</v>
      </c>
      <c r="L20829" s="2">
        <f t="shared" si="1305"/>
        <v>1.250629242863083</v>
      </c>
      <c r="M20829" s="2">
        <f t="shared" si="1302"/>
        <v>1.7654515557962367</v>
      </c>
      <c r="N20829" s="2">
        <f t="shared" si="1303"/>
        <v>1.250629242863083</v>
      </c>
    </row>
    <row r="20830" spans="1:14" x14ac:dyDescent="0.3">
      <c r="A20830" s="2">
        <f t="shared" si="1304"/>
        <v>9.5114597000001595</v>
      </c>
      <c r="B20830">
        <v>3684.8498232000002</v>
      </c>
      <c r="C20830">
        <v>93</v>
      </c>
      <c r="D20830" t="s">
        <v>10</v>
      </c>
      <c r="E20830">
        <v>0.78400000000000003</v>
      </c>
      <c r="F20830">
        <v>-0.37972360229492103</v>
      </c>
      <c r="G20830">
        <v>-0.18480064392089801</v>
      </c>
      <c r="H20830">
        <v>0</v>
      </c>
      <c r="I20830">
        <v>-168.11500000000001</v>
      </c>
      <c r="J20830">
        <v>1.1479999999999999</v>
      </c>
      <c r="K20830">
        <v>0.82299999999999995</v>
      </c>
      <c r="L20830" s="2">
        <f t="shared" si="1305"/>
        <v>1.2506217769170287</v>
      </c>
      <c r="M20830" s="2">
        <f t="shared" si="1302"/>
        <v>1.7654362149626219</v>
      </c>
      <c r="N20830" s="2">
        <f t="shared" si="1303"/>
        <v>1.2506217769170287</v>
      </c>
    </row>
    <row r="20831" spans="1:14" x14ac:dyDescent="0.3">
      <c r="A20831" s="2">
        <f t="shared" si="1304"/>
        <v>9.5115000999999211</v>
      </c>
      <c r="B20831">
        <v>3684.8498635999999</v>
      </c>
      <c r="C20831">
        <v>93</v>
      </c>
      <c r="D20831" t="s">
        <v>10</v>
      </c>
      <c r="E20831">
        <v>0.78400000000000003</v>
      </c>
      <c r="F20831">
        <v>-0.37972360229492103</v>
      </c>
      <c r="G20831">
        <v>-0.18480064392089801</v>
      </c>
      <c r="H20831">
        <v>0</v>
      </c>
      <c r="I20831">
        <v>-168.11500000000001</v>
      </c>
      <c r="J20831">
        <v>1.1479999999999999</v>
      </c>
      <c r="K20831">
        <v>0.82299999999999995</v>
      </c>
      <c r="L20831" s="2">
        <f t="shared" si="1305"/>
        <v>1.2506143109710584</v>
      </c>
      <c r="M20831" s="2">
        <f t="shared" si="1302"/>
        <v>1.7654208741291797</v>
      </c>
      <c r="N20831" s="2">
        <f t="shared" si="1303"/>
        <v>1.2506143109710584</v>
      </c>
    </row>
    <row r="20832" spans="1:14" x14ac:dyDescent="0.3">
      <c r="A20832" s="2">
        <f t="shared" si="1304"/>
        <v>9.5115418999998838</v>
      </c>
      <c r="B20832">
        <v>3684.8499053999999</v>
      </c>
      <c r="C20832">
        <v>93</v>
      </c>
      <c r="D20832" t="s">
        <v>10</v>
      </c>
      <c r="E20832">
        <v>0.78400000000000003</v>
      </c>
      <c r="F20832">
        <v>-0.37972360229492103</v>
      </c>
      <c r="G20832">
        <v>-0.18480064392089801</v>
      </c>
      <c r="H20832">
        <v>0</v>
      </c>
      <c r="I20832">
        <v>-168.11500000000001</v>
      </c>
      <c r="J20832">
        <v>1.1479999999999999</v>
      </c>
      <c r="K20832">
        <v>0.82299999999999995</v>
      </c>
      <c r="L20832" s="2">
        <f t="shared" si="1305"/>
        <v>1.2506065863041493</v>
      </c>
      <c r="M20832" s="2">
        <f t="shared" si="1302"/>
        <v>1.7654050016826179</v>
      </c>
      <c r="N20832" s="2">
        <f t="shared" si="1303"/>
        <v>1.2506065863041493</v>
      </c>
    </row>
    <row r="20833" spans="1:14" x14ac:dyDescent="0.3">
      <c r="A20833" s="2">
        <f t="shared" si="1304"/>
        <v>9.5115818999997828</v>
      </c>
      <c r="B20833">
        <v>3684.8499453999998</v>
      </c>
      <c r="C20833">
        <v>93</v>
      </c>
      <c r="D20833" t="s">
        <v>10</v>
      </c>
      <c r="E20833">
        <v>0.78400000000000003</v>
      </c>
      <c r="F20833">
        <v>-0.37972360229492103</v>
      </c>
      <c r="G20833">
        <v>-0.18480064392089801</v>
      </c>
      <c r="H20833">
        <v>0</v>
      </c>
      <c r="I20833">
        <v>-168.11500000000001</v>
      </c>
      <c r="J20833">
        <v>1.1479999999999999</v>
      </c>
      <c r="K20833">
        <v>0.82299999999999995</v>
      </c>
      <c r="L20833" s="2">
        <f t="shared" si="1305"/>
        <v>1.2505991942784112</v>
      </c>
      <c r="M20833" s="2">
        <f t="shared" si="1302"/>
        <v>1.7653898127385645</v>
      </c>
      <c r="N20833" s="2">
        <f t="shared" si="1303"/>
        <v>1.2505991942784112</v>
      </c>
    </row>
    <row r="20834" spans="1:14" x14ac:dyDescent="0.3">
      <c r="A20834" s="2">
        <f t="shared" si="1304"/>
        <v>9.5116238000000521</v>
      </c>
      <c r="B20834">
        <v>3684.8499873000001</v>
      </c>
      <c r="C20834">
        <v>93</v>
      </c>
      <c r="D20834" t="s">
        <v>10</v>
      </c>
      <c r="E20834">
        <v>0.78400000000000003</v>
      </c>
      <c r="F20834">
        <v>-0.37972360229492103</v>
      </c>
      <c r="G20834">
        <v>-0.18480064392089801</v>
      </c>
      <c r="H20834">
        <v>0</v>
      </c>
      <c r="I20834">
        <v>-168.11500000000001</v>
      </c>
      <c r="J20834">
        <v>1.1479999999999999</v>
      </c>
      <c r="K20834">
        <v>0.82299999999999995</v>
      </c>
      <c r="L20834" s="2">
        <f t="shared" si="1305"/>
        <v>1.2505914511313811</v>
      </c>
      <c r="M20834" s="2">
        <f t="shared" si="1302"/>
        <v>1.7653739023195261</v>
      </c>
      <c r="N20834" s="2">
        <f t="shared" si="1303"/>
        <v>1.2505914511313811</v>
      </c>
    </row>
    <row r="20835" spans="1:14" x14ac:dyDescent="0.3">
      <c r="A20835" s="2">
        <f t="shared" si="1304"/>
        <v>9.511664600000131</v>
      </c>
      <c r="B20835">
        <v>3684.8500281000001</v>
      </c>
      <c r="C20835">
        <v>93</v>
      </c>
      <c r="D20835" t="s">
        <v>10</v>
      </c>
      <c r="E20835">
        <v>0.78400000000000003</v>
      </c>
      <c r="F20835">
        <v>-0.37972360229492103</v>
      </c>
      <c r="G20835">
        <v>-0.18480064392089801</v>
      </c>
      <c r="H20835">
        <v>0</v>
      </c>
      <c r="I20835">
        <v>-168.11500000000001</v>
      </c>
      <c r="J20835">
        <v>1.1479999999999999</v>
      </c>
      <c r="K20835">
        <v>0.82299999999999995</v>
      </c>
      <c r="L20835" s="2">
        <f t="shared" si="1305"/>
        <v>1.2505839112650945</v>
      </c>
      <c r="M20835" s="2">
        <f t="shared" si="1302"/>
        <v>1.7653584095965225</v>
      </c>
      <c r="N20835" s="2">
        <f t="shared" si="1303"/>
        <v>1.2505839112650945</v>
      </c>
    </row>
    <row r="20836" spans="1:14" x14ac:dyDescent="0.3">
      <c r="A20836" s="2">
        <f t="shared" si="1304"/>
        <v>9.5117073000001255</v>
      </c>
      <c r="B20836">
        <v>3684.8500708000001</v>
      </c>
      <c r="C20836">
        <v>93</v>
      </c>
      <c r="D20836" t="s">
        <v>10</v>
      </c>
      <c r="E20836">
        <v>0.78400000000000003</v>
      </c>
      <c r="F20836">
        <v>-0.37972360229492103</v>
      </c>
      <c r="G20836">
        <v>-0.18480064392089801</v>
      </c>
      <c r="H20836">
        <v>0</v>
      </c>
      <c r="I20836">
        <v>-168.11500000000001</v>
      </c>
      <c r="J20836">
        <v>1.1479999999999999</v>
      </c>
      <c r="K20836">
        <v>0.82299999999999995</v>
      </c>
      <c r="L20836" s="2">
        <f t="shared" si="1305"/>
        <v>1.2505760202776002</v>
      </c>
      <c r="M20836" s="2">
        <f t="shared" si="1302"/>
        <v>1.7653421953987065</v>
      </c>
      <c r="N20836" s="2">
        <f t="shared" si="1303"/>
        <v>1.2505760202776002</v>
      </c>
    </row>
    <row r="20837" spans="1:14" x14ac:dyDescent="0.3">
      <c r="A20837" s="2">
        <f t="shared" si="1304"/>
        <v>9.5117503000001307</v>
      </c>
      <c r="B20837">
        <v>3684.8501138000001</v>
      </c>
      <c r="C20837">
        <v>93</v>
      </c>
      <c r="D20837" t="s">
        <v>10</v>
      </c>
      <c r="E20837">
        <v>0.78400000000000003</v>
      </c>
      <c r="F20837">
        <v>-0.37972360229492103</v>
      </c>
      <c r="G20837">
        <v>-0.18480064392089801</v>
      </c>
      <c r="H20837">
        <v>0</v>
      </c>
      <c r="I20837">
        <v>-168.11500000000001</v>
      </c>
      <c r="J20837">
        <v>1.1479999999999999</v>
      </c>
      <c r="K20837">
        <v>0.82299999999999995</v>
      </c>
      <c r="L20837" s="2">
        <f t="shared" si="1305"/>
        <v>1.2505680738499105</v>
      </c>
      <c r="M20837" s="2">
        <f t="shared" si="1302"/>
        <v>1.7653258672838059</v>
      </c>
      <c r="N20837" s="2">
        <f t="shared" si="1303"/>
        <v>1.2505680738499105</v>
      </c>
    </row>
    <row r="20838" spans="1:14" x14ac:dyDescent="0.3">
      <c r="A20838" s="2">
        <f t="shared" si="1304"/>
        <v>9.511835599999813</v>
      </c>
      <c r="B20838">
        <v>3684.8501990999998</v>
      </c>
      <c r="C20838">
        <v>93</v>
      </c>
      <c r="D20838" t="s">
        <v>10</v>
      </c>
      <c r="E20838">
        <v>0.78400000000000003</v>
      </c>
      <c r="F20838">
        <v>-0.37972360229492103</v>
      </c>
      <c r="G20838">
        <v>-0.18480064392089801</v>
      </c>
      <c r="H20838">
        <v>0</v>
      </c>
      <c r="I20838">
        <v>-168.11500000000001</v>
      </c>
      <c r="J20838">
        <v>1.1479999999999999</v>
      </c>
      <c r="K20838">
        <v>0.82299999999999995</v>
      </c>
      <c r="L20838" s="2">
        <f t="shared" si="1305"/>
        <v>1.2505523103550429</v>
      </c>
      <c r="M20838" s="2">
        <f t="shared" si="1302"/>
        <v>1.7652934768606507</v>
      </c>
      <c r="N20838" s="2">
        <f t="shared" si="1303"/>
        <v>1.2505523103550429</v>
      </c>
    </row>
    <row r="20839" spans="1:14" x14ac:dyDescent="0.3">
      <c r="A20839" s="2">
        <f t="shared" si="1304"/>
        <v>9.5118827000001147</v>
      </c>
      <c r="B20839">
        <v>3684.8502462000001</v>
      </c>
      <c r="C20839">
        <v>93</v>
      </c>
      <c r="D20839" t="s">
        <v>10</v>
      </c>
      <c r="E20839">
        <v>0.78400000000000003</v>
      </c>
      <c r="F20839">
        <v>-0.37972360229492103</v>
      </c>
      <c r="G20839">
        <v>-0.18480064392089801</v>
      </c>
      <c r="H20839">
        <v>0</v>
      </c>
      <c r="I20839">
        <v>-168.11500000000001</v>
      </c>
      <c r="J20839">
        <v>1.1479999999999999</v>
      </c>
      <c r="K20839">
        <v>0.82299999999999995</v>
      </c>
      <c r="L20839" s="2">
        <f t="shared" si="1305"/>
        <v>1.2505436062446584</v>
      </c>
      <c r="M20839" s="2">
        <f t="shared" si="1302"/>
        <v>1.7652755918788681</v>
      </c>
      <c r="N20839" s="2">
        <f t="shared" si="1303"/>
        <v>1.2505436062446584</v>
      </c>
    </row>
    <row r="20840" spans="1:14" x14ac:dyDescent="0.3">
      <c r="A20840" s="2">
        <f t="shared" si="1304"/>
        <v>9.5119255999998131</v>
      </c>
      <c r="B20840">
        <v>3684.8502890999998</v>
      </c>
      <c r="C20840">
        <v>93</v>
      </c>
      <c r="D20840" t="s">
        <v>10</v>
      </c>
      <c r="E20840">
        <v>0.78400000000000003</v>
      </c>
      <c r="F20840">
        <v>-0.37972360229492103</v>
      </c>
      <c r="G20840">
        <v>-0.18480064392089801</v>
      </c>
      <c r="H20840">
        <v>0</v>
      </c>
      <c r="I20840">
        <v>-168.11500000000001</v>
      </c>
      <c r="J20840">
        <v>1.1479999999999999</v>
      </c>
      <c r="K20840">
        <v>0.82299999999999995</v>
      </c>
      <c r="L20840" s="2">
        <f t="shared" si="1305"/>
        <v>1.25053567829709</v>
      </c>
      <c r="M20840" s="2">
        <f t="shared" ref="M20840:M20903" si="1306">M20839+(F20840*(A20840-A20839))</f>
        <v>1.7652593017364442</v>
      </c>
      <c r="N20840" s="2">
        <f t="shared" ref="N20840:N20903" si="1307">N20839+(G20840*(A20840-A20839))</f>
        <v>1.25053567829709</v>
      </c>
    </row>
    <row r="20841" spans="1:14" x14ac:dyDescent="0.3">
      <c r="A20841" s="2">
        <f t="shared" si="1304"/>
        <v>9.5119666999999026</v>
      </c>
      <c r="B20841">
        <v>3684.8503301999999</v>
      </c>
      <c r="C20841">
        <v>93</v>
      </c>
      <c r="D20841" t="s">
        <v>10</v>
      </c>
      <c r="E20841">
        <v>0.78400000000000003</v>
      </c>
      <c r="F20841">
        <v>-0.37972360229492103</v>
      </c>
      <c r="G20841">
        <v>-0.18480064392089801</v>
      </c>
      <c r="H20841">
        <v>0</v>
      </c>
      <c r="I20841">
        <v>-168.11500000000001</v>
      </c>
      <c r="J20841">
        <v>1.1479999999999999</v>
      </c>
      <c r="K20841">
        <v>0.82299999999999995</v>
      </c>
      <c r="L20841" s="2">
        <f t="shared" si="1305"/>
        <v>1.2505280829906082</v>
      </c>
      <c r="M20841" s="2">
        <f t="shared" si="1306"/>
        <v>1.7652436950963559</v>
      </c>
      <c r="N20841" s="2">
        <f t="shared" si="1307"/>
        <v>1.2505280829906082</v>
      </c>
    </row>
    <row r="20842" spans="1:14" x14ac:dyDescent="0.3">
      <c r="A20842" s="2">
        <f t="shared" si="1304"/>
        <v>9.5120191000000887</v>
      </c>
      <c r="B20842">
        <v>3684.8503826000001</v>
      </c>
      <c r="C20842">
        <v>93</v>
      </c>
      <c r="D20842" t="s">
        <v>10</v>
      </c>
      <c r="E20842">
        <v>0.78400000000000003</v>
      </c>
      <c r="F20842">
        <v>-0.37972360229492103</v>
      </c>
      <c r="G20842">
        <v>-0.18480064392089801</v>
      </c>
      <c r="H20842">
        <v>0</v>
      </c>
      <c r="I20842">
        <v>-168.11500000000001</v>
      </c>
      <c r="J20842">
        <v>1.1479999999999999</v>
      </c>
      <c r="K20842">
        <v>0.82299999999999995</v>
      </c>
      <c r="L20842" s="2">
        <f t="shared" si="1305"/>
        <v>1.2505183994368325</v>
      </c>
      <c r="M20842" s="2">
        <f t="shared" si="1306"/>
        <v>1.7652237975795251</v>
      </c>
      <c r="N20842" s="2">
        <f t="shared" si="1307"/>
        <v>1.2505183994368325</v>
      </c>
    </row>
    <row r="20843" spans="1:14" x14ac:dyDescent="0.3">
      <c r="A20843" s="2">
        <f t="shared" si="1304"/>
        <v>9.5120594999998502</v>
      </c>
      <c r="B20843">
        <v>3684.8504229999999</v>
      </c>
      <c r="C20843">
        <v>93</v>
      </c>
      <c r="D20843" t="s">
        <v>10</v>
      </c>
      <c r="E20843">
        <v>0.78400000000000003</v>
      </c>
      <c r="F20843">
        <v>-0.37972360229492103</v>
      </c>
      <c r="G20843">
        <v>-0.18480064392089801</v>
      </c>
      <c r="H20843">
        <v>0</v>
      </c>
      <c r="I20843">
        <v>-168.11500000000001</v>
      </c>
      <c r="J20843">
        <v>1.1479999999999999</v>
      </c>
      <c r="K20843">
        <v>0.82299999999999995</v>
      </c>
      <c r="L20843" s="2">
        <f t="shared" si="1305"/>
        <v>1.2505109334908622</v>
      </c>
      <c r="M20843" s="2">
        <f t="shared" si="1306"/>
        <v>1.7652084567460828</v>
      </c>
      <c r="N20843" s="2">
        <f t="shared" si="1307"/>
        <v>1.2505109334908622</v>
      </c>
    </row>
    <row r="20844" spans="1:14" x14ac:dyDescent="0.3">
      <c r="A20844" s="2">
        <f t="shared" si="1304"/>
        <v>9.5121005999999397</v>
      </c>
      <c r="B20844">
        <v>3684.8504641</v>
      </c>
      <c r="C20844">
        <v>93</v>
      </c>
      <c r="D20844" t="s">
        <v>10</v>
      </c>
      <c r="E20844">
        <v>0.78400000000000003</v>
      </c>
      <c r="F20844">
        <v>-0.37972360229492103</v>
      </c>
      <c r="G20844">
        <v>-0.18480064392089801</v>
      </c>
      <c r="H20844">
        <v>0</v>
      </c>
      <c r="I20844">
        <v>-168.11500000000001</v>
      </c>
      <c r="J20844">
        <v>1.1479999999999999</v>
      </c>
      <c r="K20844">
        <v>0.82299999999999995</v>
      </c>
      <c r="L20844" s="2">
        <f t="shared" si="1305"/>
        <v>1.2505033381843804</v>
      </c>
      <c r="M20844" s="2">
        <f t="shared" si="1306"/>
        <v>1.7651928501059946</v>
      </c>
      <c r="N20844" s="2">
        <f t="shared" si="1307"/>
        <v>1.2505033381843804</v>
      </c>
    </row>
    <row r="20845" spans="1:14" x14ac:dyDescent="0.3">
      <c r="A20845" s="2">
        <f t="shared" si="1304"/>
        <v>9.5121414000000186</v>
      </c>
      <c r="B20845">
        <v>3684.8505049</v>
      </c>
      <c r="C20845">
        <v>93</v>
      </c>
      <c r="D20845" t="s">
        <v>10</v>
      </c>
      <c r="E20845">
        <v>0.78400000000000003</v>
      </c>
      <c r="F20845">
        <v>-0.37972360229492103</v>
      </c>
      <c r="G20845">
        <v>-0.18480064392089801</v>
      </c>
      <c r="H20845">
        <v>0</v>
      </c>
      <c r="I20845">
        <v>-168.11500000000001</v>
      </c>
      <c r="J20845">
        <v>1.1479999999999999</v>
      </c>
      <c r="K20845">
        <v>0.82299999999999995</v>
      </c>
      <c r="L20845" s="2">
        <f t="shared" si="1305"/>
        <v>1.2504957983180938</v>
      </c>
      <c r="M20845" s="2">
        <f t="shared" si="1306"/>
        <v>1.765177357382991</v>
      </c>
      <c r="N20845" s="2">
        <f t="shared" si="1307"/>
        <v>1.2504957983180938</v>
      </c>
    </row>
    <row r="20846" spans="1:14" x14ac:dyDescent="0.3">
      <c r="A20846" s="2">
        <f t="shared" si="1304"/>
        <v>9.5121973000000253</v>
      </c>
      <c r="B20846">
        <v>3684.8505608</v>
      </c>
      <c r="C20846">
        <v>93</v>
      </c>
      <c r="D20846" t="s">
        <v>10</v>
      </c>
      <c r="E20846">
        <v>0.78400000000000003</v>
      </c>
      <c r="F20846">
        <v>-0.37972360229492103</v>
      </c>
      <c r="G20846">
        <v>-0.18480064392089801</v>
      </c>
      <c r="H20846">
        <v>0</v>
      </c>
      <c r="I20846">
        <v>-168.11500000000001</v>
      </c>
      <c r="J20846">
        <v>1.1479999999999999</v>
      </c>
      <c r="K20846">
        <v>0.82299999999999995</v>
      </c>
      <c r="L20846" s="2">
        <f t="shared" si="1305"/>
        <v>1.2504854679620974</v>
      </c>
      <c r="M20846" s="2">
        <f t="shared" si="1306"/>
        <v>1.7651561308336201</v>
      </c>
      <c r="N20846" s="2">
        <f t="shared" si="1307"/>
        <v>1.2504854679620974</v>
      </c>
    </row>
    <row r="20847" spans="1:14" x14ac:dyDescent="0.3">
      <c r="A20847" s="2">
        <f t="shared" si="1304"/>
        <v>9.5122379999997975</v>
      </c>
      <c r="B20847">
        <v>3684.8506014999998</v>
      </c>
      <c r="C20847">
        <v>93</v>
      </c>
      <c r="D20847" t="s">
        <v>10</v>
      </c>
      <c r="E20847">
        <v>0.78400000000000003</v>
      </c>
      <c r="F20847">
        <v>-0.37972360229492103</v>
      </c>
      <c r="G20847">
        <v>-0.18480064392089801</v>
      </c>
      <c r="H20847">
        <v>0</v>
      </c>
      <c r="I20847">
        <v>-168.11500000000001</v>
      </c>
      <c r="J20847">
        <v>1.1479999999999999</v>
      </c>
      <c r="K20847">
        <v>0.82299999999999995</v>
      </c>
      <c r="L20847" s="2">
        <f t="shared" si="1305"/>
        <v>1.2504779465759319</v>
      </c>
      <c r="M20847" s="2">
        <f t="shared" si="1306"/>
        <v>1.7651406760830932</v>
      </c>
      <c r="N20847" s="2">
        <f t="shared" si="1307"/>
        <v>1.2504779465759319</v>
      </c>
    </row>
    <row r="20848" spans="1:14" x14ac:dyDescent="0.3">
      <c r="A20848" s="2">
        <f t="shared" si="1304"/>
        <v>9.5123067999998057</v>
      </c>
      <c r="B20848">
        <v>3684.8506702999998</v>
      </c>
      <c r="C20848">
        <v>93</v>
      </c>
      <c r="D20848" t="s">
        <v>10</v>
      </c>
      <c r="E20848">
        <v>0.78400000000000003</v>
      </c>
      <c r="F20848">
        <v>-0.37972360229492103</v>
      </c>
      <c r="G20848">
        <v>-0.18480064392089801</v>
      </c>
      <c r="H20848">
        <v>0</v>
      </c>
      <c r="I20848">
        <v>-168.11500000000001</v>
      </c>
      <c r="J20848">
        <v>1.1479999999999999</v>
      </c>
      <c r="K20848">
        <v>0.82299999999999995</v>
      </c>
      <c r="L20848" s="2">
        <f t="shared" si="1305"/>
        <v>1.2504652322916288</v>
      </c>
      <c r="M20848" s="2">
        <f t="shared" si="1306"/>
        <v>1.7651145510992523</v>
      </c>
      <c r="N20848" s="2">
        <f t="shared" si="1307"/>
        <v>1.2504652322916288</v>
      </c>
    </row>
    <row r="20849" spans="1:14" x14ac:dyDescent="0.3">
      <c r="A20849" s="2">
        <f t="shared" si="1304"/>
        <v>9.5124080999999023</v>
      </c>
      <c r="B20849">
        <v>3684.8507715999999</v>
      </c>
      <c r="C20849">
        <v>93</v>
      </c>
      <c r="D20849" t="s">
        <v>10</v>
      </c>
      <c r="E20849">
        <v>0.78400000000000003</v>
      </c>
      <c r="F20849">
        <v>-0.37972360229492103</v>
      </c>
      <c r="G20849">
        <v>-0.18480064392089801</v>
      </c>
      <c r="H20849">
        <v>0</v>
      </c>
      <c r="I20849">
        <v>-168.11500000000001</v>
      </c>
      <c r="J20849">
        <v>1.1479999999999999</v>
      </c>
      <c r="K20849">
        <v>0.82299999999999995</v>
      </c>
      <c r="L20849" s="2">
        <f t="shared" si="1305"/>
        <v>1.2504465119863817</v>
      </c>
      <c r="M20849" s="2">
        <f t="shared" si="1306"/>
        <v>1.7650760850983032</v>
      </c>
      <c r="N20849" s="2">
        <f t="shared" si="1307"/>
        <v>1.2504465119863817</v>
      </c>
    </row>
    <row r="20850" spans="1:14" x14ac:dyDescent="0.3">
      <c r="A20850" s="2">
        <f t="shared" si="1304"/>
        <v>9.5125025000002097</v>
      </c>
      <c r="B20850">
        <v>3684.8508660000002</v>
      </c>
      <c r="C20850">
        <v>93</v>
      </c>
      <c r="D20850" t="s">
        <v>10</v>
      </c>
      <c r="E20850">
        <v>0.78400000000000003</v>
      </c>
      <c r="F20850">
        <v>-0.37972360229492103</v>
      </c>
      <c r="G20850">
        <v>-0.18480064392089801</v>
      </c>
      <c r="H20850">
        <v>0</v>
      </c>
      <c r="I20850">
        <v>-168.11500000000001</v>
      </c>
      <c r="J20850">
        <v>1.1479999999999999</v>
      </c>
      <c r="K20850">
        <v>0.82299999999999995</v>
      </c>
      <c r="L20850" s="2">
        <f t="shared" si="1305"/>
        <v>1.2504290668055387</v>
      </c>
      <c r="M20850" s="2">
        <f t="shared" si="1306"/>
        <v>1.7650402391901299</v>
      </c>
      <c r="N20850" s="2">
        <f t="shared" si="1307"/>
        <v>1.2504290668055387</v>
      </c>
    </row>
    <row r="20851" spans="1:14" x14ac:dyDescent="0.3">
      <c r="A20851" s="2">
        <f t="shared" si="1304"/>
        <v>9.5125904000001356</v>
      </c>
      <c r="B20851">
        <v>3684.8509539000001</v>
      </c>
      <c r="C20851">
        <v>93</v>
      </c>
      <c r="D20851" t="s">
        <v>10</v>
      </c>
      <c r="E20851">
        <v>0.78400000000000003</v>
      </c>
      <c r="F20851">
        <v>-0.37972360229492103</v>
      </c>
      <c r="G20851">
        <v>-0.18480064392089801</v>
      </c>
      <c r="H20851">
        <v>0</v>
      </c>
      <c r="I20851">
        <v>-168.11500000000001</v>
      </c>
      <c r="J20851">
        <v>1.1479999999999999</v>
      </c>
      <c r="K20851">
        <v>0.82299999999999995</v>
      </c>
      <c r="L20851" s="2">
        <f t="shared" si="1305"/>
        <v>1.2504128228289517</v>
      </c>
      <c r="M20851" s="2">
        <f t="shared" si="1306"/>
        <v>1.7650068614855163</v>
      </c>
      <c r="N20851" s="2">
        <f t="shared" si="1307"/>
        <v>1.2504128228289517</v>
      </c>
    </row>
    <row r="20852" spans="1:14" x14ac:dyDescent="0.3">
      <c r="A20852" s="2">
        <f t="shared" si="1304"/>
        <v>9.5127031000001807</v>
      </c>
      <c r="B20852">
        <v>3684.8510666000002</v>
      </c>
      <c r="C20852">
        <v>93</v>
      </c>
      <c r="D20852" t="s">
        <v>10</v>
      </c>
      <c r="E20852">
        <v>0.78400000000000003</v>
      </c>
      <c r="F20852">
        <v>-0.37972360229492103</v>
      </c>
      <c r="G20852">
        <v>-0.18480064392089801</v>
      </c>
      <c r="H20852">
        <v>0</v>
      </c>
      <c r="I20852">
        <v>-168.11500000000001</v>
      </c>
      <c r="J20852">
        <v>1.1479999999999999</v>
      </c>
      <c r="K20852">
        <v>0.82299999999999995</v>
      </c>
      <c r="L20852" s="2">
        <f t="shared" si="1305"/>
        <v>1.2503919957963734</v>
      </c>
      <c r="M20852" s="2">
        <f t="shared" si="1306"/>
        <v>1.7649640666355206</v>
      </c>
      <c r="N20852" s="2">
        <f t="shared" si="1307"/>
        <v>1.2503919957963734</v>
      </c>
    </row>
    <row r="20853" spans="1:14" x14ac:dyDescent="0.3">
      <c r="A20853" s="2">
        <f t="shared" si="1304"/>
        <v>9.5127997999998115</v>
      </c>
      <c r="B20853">
        <v>3684.8511632999998</v>
      </c>
      <c r="C20853">
        <v>93</v>
      </c>
      <c r="D20853" t="s">
        <v>10</v>
      </c>
      <c r="E20853">
        <v>0.78400000000000003</v>
      </c>
      <c r="F20853">
        <v>-0.37972360229492103</v>
      </c>
      <c r="G20853">
        <v>-0.18480064392089801</v>
      </c>
      <c r="H20853">
        <v>0</v>
      </c>
      <c r="I20853">
        <v>-168.11500000000001</v>
      </c>
      <c r="J20853">
        <v>1.1479999999999999</v>
      </c>
      <c r="K20853">
        <v>0.82299999999999995</v>
      </c>
      <c r="L20853" s="2">
        <f t="shared" si="1305"/>
        <v>1.2503741255741745</v>
      </c>
      <c r="M20853" s="2">
        <f t="shared" si="1306"/>
        <v>1.7649273473633189</v>
      </c>
      <c r="N20853" s="2">
        <f t="shared" si="1307"/>
        <v>1.2503741255741745</v>
      </c>
    </row>
    <row r="20854" spans="1:14" x14ac:dyDescent="0.3">
      <c r="A20854" s="2">
        <f t="shared" si="1304"/>
        <v>9.5131969999997636</v>
      </c>
      <c r="B20854">
        <v>3684.8515604999998</v>
      </c>
      <c r="C20854">
        <v>93</v>
      </c>
      <c r="D20854" t="s">
        <v>10</v>
      </c>
      <c r="E20854">
        <v>0.76700000000000002</v>
      </c>
      <c r="F20854">
        <v>-0.36495227050781198</v>
      </c>
      <c r="G20854">
        <v>-0.178961059570312</v>
      </c>
      <c r="H20854">
        <v>0</v>
      </c>
      <c r="I20854">
        <v>-168.25399999999999</v>
      </c>
      <c r="J20854">
        <v>1.3919999999999999</v>
      </c>
      <c r="K20854">
        <v>0.68100000000000005</v>
      </c>
      <c r="L20854" s="2">
        <f t="shared" si="1305"/>
        <v>1.2503030422413217</v>
      </c>
      <c r="M20854" s="2">
        <f t="shared" si="1306"/>
        <v>1.7647823883214906</v>
      </c>
      <c r="N20854" s="2">
        <f t="shared" si="1307"/>
        <v>1.2503030422413217</v>
      </c>
    </row>
    <row r="20855" spans="1:14" x14ac:dyDescent="0.3">
      <c r="A20855" s="2">
        <f t="shared" si="1304"/>
        <v>9.513321200000064</v>
      </c>
      <c r="B20855">
        <v>3684.8516847000001</v>
      </c>
      <c r="C20855">
        <v>93</v>
      </c>
      <c r="D20855" t="s">
        <v>10</v>
      </c>
      <c r="E20855">
        <v>0.76700000000000002</v>
      </c>
      <c r="F20855">
        <v>-0.36495227050781198</v>
      </c>
      <c r="G20855">
        <v>-0.178961059570312</v>
      </c>
      <c r="H20855">
        <v>0</v>
      </c>
      <c r="I20855">
        <v>-168.25399999999999</v>
      </c>
      <c r="J20855">
        <v>1.3919999999999999</v>
      </c>
      <c r="K20855">
        <v>0.68100000000000005</v>
      </c>
      <c r="L20855" s="2">
        <f t="shared" si="1305"/>
        <v>1.2502808152776694</v>
      </c>
      <c r="M20855" s="2">
        <f t="shared" si="1306"/>
        <v>1.764737061249384</v>
      </c>
      <c r="N20855" s="2">
        <f t="shared" si="1307"/>
        <v>1.2502808152776694</v>
      </c>
    </row>
    <row r="20856" spans="1:14" x14ac:dyDescent="0.3">
      <c r="A20856" s="2">
        <f t="shared" si="1304"/>
        <v>9.5133901999997761</v>
      </c>
      <c r="B20856">
        <v>3684.8517536999998</v>
      </c>
      <c r="C20856">
        <v>93</v>
      </c>
      <c r="D20856" t="s">
        <v>10</v>
      </c>
      <c r="E20856">
        <v>0.76700000000000002</v>
      </c>
      <c r="F20856">
        <v>-0.36495227050781198</v>
      </c>
      <c r="G20856">
        <v>-0.178961059570312</v>
      </c>
      <c r="H20856">
        <v>0</v>
      </c>
      <c r="I20856">
        <v>-168.25399999999999</v>
      </c>
      <c r="J20856">
        <v>1.3919999999999999</v>
      </c>
      <c r="K20856">
        <v>0.68100000000000005</v>
      </c>
      <c r="L20856" s="2">
        <f t="shared" si="1305"/>
        <v>1.2502684669646107</v>
      </c>
      <c r="M20856" s="2">
        <f t="shared" si="1306"/>
        <v>1.764711879542824</v>
      </c>
      <c r="N20856" s="2">
        <f t="shared" si="1307"/>
        <v>1.2502684669646107</v>
      </c>
    </row>
    <row r="20857" spans="1:14" x14ac:dyDescent="0.3">
      <c r="A20857" s="2">
        <f t="shared" si="1304"/>
        <v>9.5134910000001582</v>
      </c>
      <c r="B20857">
        <v>3684.8518545000002</v>
      </c>
      <c r="C20857">
        <v>93</v>
      </c>
      <c r="D20857" t="s">
        <v>10</v>
      </c>
      <c r="E20857">
        <v>0.76700000000000002</v>
      </c>
      <c r="F20857">
        <v>-0.36495227050781198</v>
      </c>
      <c r="G20857">
        <v>-0.178961059570312</v>
      </c>
      <c r="H20857">
        <v>0</v>
      </c>
      <c r="I20857">
        <v>-168.25399999999999</v>
      </c>
      <c r="J20857">
        <v>1.3919999999999999</v>
      </c>
      <c r="K20857">
        <v>0.68100000000000005</v>
      </c>
      <c r="L20857" s="2">
        <f t="shared" si="1305"/>
        <v>1.2502504276897377</v>
      </c>
      <c r="M20857" s="2">
        <f t="shared" si="1306"/>
        <v>1.7646750923538175</v>
      </c>
      <c r="N20857" s="2">
        <f t="shared" si="1307"/>
        <v>1.2502504276897377</v>
      </c>
    </row>
    <row r="20858" spans="1:14" x14ac:dyDescent="0.3">
      <c r="A20858" s="2">
        <f t="shared" si="1304"/>
        <v>9.5135446999997839</v>
      </c>
      <c r="B20858">
        <v>3684.8519081999998</v>
      </c>
      <c r="C20858">
        <v>93</v>
      </c>
      <c r="D20858" t="s">
        <v>10</v>
      </c>
      <c r="E20858">
        <v>0.76700000000000002</v>
      </c>
      <c r="F20858">
        <v>-0.36495227050781198</v>
      </c>
      <c r="G20858">
        <v>-0.178961059570312</v>
      </c>
      <c r="H20858">
        <v>0</v>
      </c>
      <c r="I20858">
        <v>-168.25399999999999</v>
      </c>
      <c r="J20858">
        <v>1.3919999999999999</v>
      </c>
      <c r="K20858">
        <v>0.68100000000000005</v>
      </c>
      <c r="L20858" s="2">
        <f t="shared" si="1305"/>
        <v>1.2502408174809059</v>
      </c>
      <c r="M20858" s="2">
        <f t="shared" si="1306"/>
        <v>1.7646554944170278</v>
      </c>
      <c r="N20858" s="2">
        <f t="shared" si="1307"/>
        <v>1.2502408174809059</v>
      </c>
    </row>
    <row r="20859" spans="1:14" x14ac:dyDescent="0.3">
      <c r="A20859" s="2">
        <f t="shared" si="1304"/>
        <v>9.5135905000001912</v>
      </c>
      <c r="B20859">
        <v>3684.8519540000002</v>
      </c>
      <c r="C20859">
        <v>93</v>
      </c>
      <c r="D20859" t="s">
        <v>10</v>
      </c>
      <c r="E20859">
        <v>0.76700000000000002</v>
      </c>
      <c r="F20859">
        <v>-0.36495227050781198</v>
      </c>
      <c r="G20859">
        <v>-0.178961059570312</v>
      </c>
      <c r="H20859">
        <v>0</v>
      </c>
      <c r="I20859">
        <v>-168.25399999999999</v>
      </c>
      <c r="J20859">
        <v>1.3919999999999999</v>
      </c>
      <c r="K20859">
        <v>0.68100000000000005</v>
      </c>
      <c r="L20859" s="2">
        <f t="shared" si="1305"/>
        <v>1.2502326210643047</v>
      </c>
      <c r="M20859" s="2">
        <f t="shared" si="1306"/>
        <v>1.76463877960289</v>
      </c>
      <c r="N20859" s="2">
        <f t="shared" si="1307"/>
        <v>1.2502326210643047</v>
      </c>
    </row>
    <row r="20860" spans="1:14" x14ac:dyDescent="0.3">
      <c r="A20860" s="2">
        <f t="shared" si="1304"/>
        <v>9.5136381000002075</v>
      </c>
      <c r="B20860">
        <v>3684.8520016000002</v>
      </c>
      <c r="C20860">
        <v>93</v>
      </c>
      <c r="D20860" t="s">
        <v>10</v>
      </c>
      <c r="E20860">
        <v>0.76700000000000002</v>
      </c>
      <c r="F20860">
        <v>-0.36495227050781198</v>
      </c>
      <c r="G20860">
        <v>-0.178961059570312</v>
      </c>
      <c r="H20860">
        <v>0</v>
      </c>
      <c r="I20860">
        <v>-168.25399999999999</v>
      </c>
      <c r="J20860">
        <v>1.3919999999999999</v>
      </c>
      <c r="K20860">
        <v>0.68100000000000005</v>
      </c>
      <c r="L20860" s="2">
        <f t="shared" si="1305"/>
        <v>1.2502241025178662</v>
      </c>
      <c r="M20860" s="2">
        <f t="shared" si="1306"/>
        <v>1.7646214078748079</v>
      </c>
      <c r="N20860" s="2">
        <f t="shared" si="1307"/>
        <v>1.2502241025178662</v>
      </c>
    </row>
    <row r="20861" spans="1:14" x14ac:dyDescent="0.3">
      <c r="A20861" s="2">
        <f t="shared" si="1304"/>
        <v>9.5136803000000327</v>
      </c>
      <c r="B20861">
        <v>3684.8520438</v>
      </c>
      <c r="C20861">
        <v>93</v>
      </c>
      <c r="D20861" t="s">
        <v>10</v>
      </c>
      <c r="E20861">
        <v>0.76700000000000002</v>
      </c>
      <c r="F20861">
        <v>-0.36495227050781198</v>
      </c>
      <c r="G20861">
        <v>-0.178961059570312</v>
      </c>
      <c r="H20861">
        <v>0</v>
      </c>
      <c r="I20861">
        <v>-168.25399999999999</v>
      </c>
      <c r="J20861">
        <v>1.3919999999999999</v>
      </c>
      <c r="K20861">
        <v>0.68100000000000005</v>
      </c>
      <c r="L20861" s="2">
        <f t="shared" si="1305"/>
        <v>1.2502165503611835</v>
      </c>
      <c r="M20861" s="2">
        <f t="shared" si="1306"/>
        <v>1.7646060068890563</v>
      </c>
      <c r="N20861" s="2">
        <f t="shared" si="1307"/>
        <v>1.2502165503611835</v>
      </c>
    </row>
    <row r="20862" spans="1:14" x14ac:dyDescent="0.3">
      <c r="A20862" s="2">
        <f t="shared" si="1304"/>
        <v>9.5137214999999742</v>
      </c>
      <c r="B20862">
        <v>3684.852085</v>
      </c>
      <c r="C20862">
        <v>93</v>
      </c>
      <c r="D20862" t="s">
        <v>10</v>
      </c>
      <c r="E20862">
        <v>0.76700000000000002</v>
      </c>
      <c r="F20862">
        <v>-0.36495227050781198</v>
      </c>
      <c r="G20862">
        <v>-0.178961059570312</v>
      </c>
      <c r="H20862">
        <v>0</v>
      </c>
      <c r="I20862">
        <v>-168.25399999999999</v>
      </c>
      <c r="J20862">
        <v>1.3919999999999999</v>
      </c>
      <c r="K20862">
        <v>0.68100000000000005</v>
      </c>
      <c r="L20862" s="2">
        <f t="shared" si="1305"/>
        <v>1.2502091771655397</v>
      </c>
      <c r="M20862" s="2">
        <f t="shared" si="1306"/>
        <v>1.7645909708555327</v>
      </c>
      <c r="N20862" s="2">
        <f t="shared" si="1307"/>
        <v>1.2502091771655397</v>
      </c>
    </row>
    <row r="20863" spans="1:14" x14ac:dyDescent="0.3">
      <c r="A20863" s="2">
        <f t="shared" si="1304"/>
        <v>9.513790599999993</v>
      </c>
      <c r="B20863">
        <v>3684.8521541</v>
      </c>
      <c r="C20863">
        <v>93</v>
      </c>
      <c r="D20863" t="s">
        <v>10</v>
      </c>
      <c r="E20863">
        <v>0.76700000000000002</v>
      </c>
      <c r="F20863">
        <v>-0.36495227050781198</v>
      </c>
      <c r="G20863">
        <v>-0.178961059570312</v>
      </c>
      <c r="H20863">
        <v>0</v>
      </c>
      <c r="I20863">
        <v>-168.25399999999999</v>
      </c>
      <c r="J20863">
        <v>1.3919999999999999</v>
      </c>
      <c r="K20863">
        <v>0.68100000000000005</v>
      </c>
      <c r="L20863" s="2">
        <f t="shared" si="1305"/>
        <v>1.25019681095632</v>
      </c>
      <c r="M20863" s="2">
        <f t="shared" si="1306"/>
        <v>1.7645657526536338</v>
      </c>
      <c r="N20863" s="2">
        <f t="shared" si="1307"/>
        <v>1.25019681095632</v>
      </c>
    </row>
    <row r="20864" spans="1:14" x14ac:dyDescent="0.3">
      <c r="A20864" s="2">
        <f t="shared" si="1304"/>
        <v>9.5138949000001958</v>
      </c>
      <c r="B20864">
        <v>3684.8522584000002</v>
      </c>
      <c r="C20864">
        <v>93</v>
      </c>
      <c r="D20864" t="s">
        <v>10</v>
      </c>
      <c r="E20864">
        <v>0.76700000000000002</v>
      </c>
      <c r="F20864">
        <v>-0.36495227050781198</v>
      </c>
      <c r="G20864">
        <v>-0.178961059570312</v>
      </c>
      <c r="H20864">
        <v>0</v>
      </c>
      <c r="I20864">
        <v>-168.25399999999999</v>
      </c>
      <c r="J20864">
        <v>1.3919999999999999</v>
      </c>
      <c r="K20864">
        <v>0.68100000000000005</v>
      </c>
      <c r="L20864" s="2">
        <f t="shared" si="1305"/>
        <v>1.2501781453177705</v>
      </c>
      <c r="M20864" s="2">
        <f t="shared" si="1306"/>
        <v>1.7645276881317458</v>
      </c>
      <c r="N20864" s="2">
        <f t="shared" si="1307"/>
        <v>1.2501781453177705</v>
      </c>
    </row>
    <row r="20865" spans="1:14" x14ac:dyDescent="0.3">
      <c r="A20865" s="2">
        <f t="shared" si="1304"/>
        <v>9.5139752999998564</v>
      </c>
      <c r="B20865">
        <v>3684.8523387999999</v>
      </c>
      <c r="C20865">
        <v>93</v>
      </c>
      <c r="D20865" t="s">
        <v>10</v>
      </c>
      <c r="E20865">
        <v>0.76700000000000002</v>
      </c>
      <c r="F20865">
        <v>-0.36495227050781198</v>
      </c>
      <c r="G20865">
        <v>-0.178961059570312</v>
      </c>
      <c r="H20865">
        <v>0</v>
      </c>
      <c r="I20865">
        <v>-168.25399999999999</v>
      </c>
      <c r="J20865">
        <v>1.3919999999999999</v>
      </c>
      <c r="K20865">
        <v>0.68100000000000005</v>
      </c>
      <c r="L20865" s="2">
        <f t="shared" si="1305"/>
        <v>1.2501637568486419</v>
      </c>
      <c r="M20865" s="2">
        <f t="shared" si="1306"/>
        <v>1.7644983459693209</v>
      </c>
      <c r="N20865" s="2">
        <f t="shared" si="1307"/>
        <v>1.2501637568486419</v>
      </c>
    </row>
    <row r="20866" spans="1:14" x14ac:dyDescent="0.3">
      <c r="A20866" s="2">
        <f t="shared" si="1304"/>
        <v>9.5140261000001374</v>
      </c>
      <c r="B20866">
        <v>3684.8523896000002</v>
      </c>
      <c r="C20866">
        <v>93</v>
      </c>
      <c r="D20866" t="s">
        <v>10</v>
      </c>
      <c r="E20866">
        <v>0.76700000000000002</v>
      </c>
      <c r="F20866">
        <v>-0.36495227050781198</v>
      </c>
      <c r="G20866">
        <v>-0.178961059570312</v>
      </c>
      <c r="H20866">
        <v>0</v>
      </c>
      <c r="I20866">
        <v>-168.25399999999999</v>
      </c>
      <c r="J20866">
        <v>1.3919999999999999</v>
      </c>
      <c r="K20866">
        <v>0.68100000000000005</v>
      </c>
      <c r="L20866" s="2">
        <f t="shared" si="1305"/>
        <v>1.2501546656267655</v>
      </c>
      <c r="M20866" s="2">
        <f t="shared" si="1306"/>
        <v>1.7644798063938765</v>
      </c>
      <c r="N20866" s="2">
        <f t="shared" si="1307"/>
        <v>1.2501546656267655</v>
      </c>
    </row>
    <row r="20867" spans="1:14" x14ac:dyDescent="0.3">
      <c r="A20867" s="2">
        <f t="shared" ref="A20867:A20930" si="1308">B20867-$B$2</f>
        <v>9.5140817999999854</v>
      </c>
      <c r="B20867">
        <v>3684.8524453</v>
      </c>
      <c r="C20867">
        <v>93</v>
      </c>
      <c r="D20867" t="s">
        <v>10</v>
      </c>
      <c r="E20867">
        <v>0.76700000000000002</v>
      </c>
      <c r="F20867">
        <v>-0.36495227050781198</v>
      </c>
      <c r="G20867">
        <v>-0.178961059570312</v>
      </c>
      <c r="H20867">
        <v>0</v>
      </c>
      <c r="I20867">
        <v>-168.25399999999999</v>
      </c>
      <c r="J20867">
        <v>1.3919999999999999</v>
      </c>
      <c r="K20867">
        <v>0.68100000000000005</v>
      </c>
      <c r="L20867" s="2">
        <f t="shared" si="1305"/>
        <v>1.2501446974957746</v>
      </c>
      <c r="M20867" s="2">
        <f t="shared" si="1306"/>
        <v>1.7644594785524648</v>
      </c>
      <c r="N20867" s="2">
        <f t="shared" si="1307"/>
        <v>1.2501446974957746</v>
      </c>
    </row>
    <row r="20868" spans="1:14" x14ac:dyDescent="0.3">
      <c r="A20868" s="2">
        <f t="shared" si="1308"/>
        <v>9.5141481000000567</v>
      </c>
      <c r="B20868">
        <v>3684.8525116000001</v>
      </c>
      <c r="C20868">
        <v>93</v>
      </c>
      <c r="D20868" t="s">
        <v>10</v>
      </c>
      <c r="E20868">
        <v>0.76700000000000002</v>
      </c>
      <c r="F20868">
        <v>-0.36495227050781198</v>
      </c>
      <c r="G20868">
        <v>-0.178961059570312</v>
      </c>
      <c r="H20868">
        <v>0</v>
      </c>
      <c r="I20868">
        <v>-168.25399999999999</v>
      </c>
      <c r="J20868">
        <v>1.3919999999999999</v>
      </c>
      <c r="K20868">
        <v>0.68100000000000005</v>
      </c>
      <c r="L20868" s="2">
        <f t="shared" ref="L20868:L20931" si="1309">N20867+(G20868*(A20868-A20867))</f>
        <v>1.2501328323775123</v>
      </c>
      <c r="M20868" s="2">
        <f t="shared" si="1306"/>
        <v>1.764435282216904</v>
      </c>
      <c r="N20868" s="2">
        <f t="shared" si="1307"/>
        <v>1.2501328323775123</v>
      </c>
    </row>
    <row r="20869" spans="1:14" x14ac:dyDescent="0.3">
      <c r="A20869" s="2">
        <f t="shared" si="1308"/>
        <v>9.5142120999998951</v>
      </c>
      <c r="B20869">
        <v>3684.8525755999999</v>
      </c>
      <c r="C20869">
        <v>93</v>
      </c>
      <c r="D20869" t="s">
        <v>10</v>
      </c>
      <c r="E20869">
        <v>0.76700000000000002</v>
      </c>
      <c r="F20869">
        <v>-0.36495227050781198</v>
      </c>
      <c r="G20869">
        <v>-0.178961059570312</v>
      </c>
      <c r="H20869">
        <v>0</v>
      </c>
      <c r="I20869">
        <v>-168.25399999999999</v>
      </c>
      <c r="J20869">
        <v>1.3919999999999999</v>
      </c>
      <c r="K20869">
        <v>0.68100000000000005</v>
      </c>
      <c r="L20869" s="2">
        <f t="shared" si="1309"/>
        <v>1.2501213788697287</v>
      </c>
      <c r="M20869" s="2">
        <f t="shared" si="1306"/>
        <v>1.7644119252716506</v>
      </c>
      <c r="N20869" s="2">
        <f t="shared" si="1307"/>
        <v>1.2501213788697287</v>
      </c>
    </row>
    <row r="20870" spans="1:14" x14ac:dyDescent="0.3">
      <c r="A20870" s="2">
        <f t="shared" si="1308"/>
        <v>9.5142805000000408</v>
      </c>
      <c r="B20870">
        <v>3684.8526440000001</v>
      </c>
      <c r="C20870">
        <v>93</v>
      </c>
      <c r="D20870" t="s">
        <v>10</v>
      </c>
      <c r="E20870">
        <v>0.76700000000000002</v>
      </c>
      <c r="F20870">
        <v>-0.36495227050781198</v>
      </c>
      <c r="G20870">
        <v>-0.178961059570312</v>
      </c>
      <c r="H20870">
        <v>0</v>
      </c>
      <c r="I20870">
        <v>-168.25399999999999</v>
      </c>
      <c r="J20870">
        <v>1.3919999999999999</v>
      </c>
      <c r="K20870">
        <v>0.68100000000000005</v>
      </c>
      <c r="L20870" s="2">
        <f t="shared" si="1309"/>
        <v>1.2501091379332281</v>
      </c>
      <c r="M20870" s="2">
        <f t="shared" si="1306"/>
        <v>1.7643869625362947</v>
      </c>
      <c r="N20870" s="2">
        <f t="shared" si="1307"/>
        <v>1.2501091379332281</v>
      </c>
    </row>
    <row r="20871" spans="1:14" x14ac:dyDescent="0.3">
      <c r="A20871" s="2">
        <f t="shared" si="1308"/>
        <v>9.514342200000101</v>
      </c>
      <c r="B20871">
        <v>3684.8527057000001</v>
      </c>
      <c r="C20871">
        <v>93</v>
      </c>
      <c r="D20871" t="s">
        <v>10</v>
      </c>
      <c r="E20871">
        <v>0.76700000000000002</v>
      </c>
      <c r="F20871">
        <v>-0.36495227050781198</v>
      </c>
      <c r="G20871">
        <v>-0.178961059570312</v>
      </c>
      <c r="H20871">
        <v>0</v>
      </c>
      <c r="I20871">
        <v>-168.25399999999999</v>
      </c>
      <c r="J20871">
        <v>1.3919999999999999</v>
      </c>
      <c r="K20871">
        <v>0.68100000000000005</v>
      </c>
      <c r="L20871" s="2">
        <f t="shared" si="1309"/>
        <v>1.2500980960358419</v>
      </c>
      <c r="M20871" s="2">
        <f t="shared" si="1306"/>
        <v>1.7643644449811824</v>
      </c>
      <c r="N20871" s="2">
        <f t="shared" si="1307"/>
        <v>1.2500980960358419</v>
      </c>
    </row>
    <row r="20872" spans="1:14" x14ac:dyDescent="0.3">
      <c r="A20872" s="2">
        <f t="shared" si="1308"/>
        <v>9.5144218999998884</v>
      </c>
      <c r="B20872">
        <v>3684.8527853999999</v>
      </c>
      <c r="C20872">
        <v>93</v>
      </c>
      <c r="D20872" t="s">
        <v>10</v>
      </c>
      <c r="E20872">
        <v>0.76700000000000002</v>
      </c>
      <c r="F20872">
        <v>-0.36495227050781198</v>
      </c>
      <c r="G20872">
        <v>-0.178961059570312</v>
      </c>
      <c r="H20872">
        <v>0</v>
      </c>
      <c r="I20872">
        <v>-168.25399999999999</v>
      </c>
      <c r="J20872">
        <v>1.3919999999999999</v>
      </c>
      <c r="K20872">
        <v>0.68100000000000005</v>
      </c>
      <c r="L20872" s="2">
        <f t="shared" si="1309"/>
        <v>1.2500838328394321</v>
      </c>
      <c r="M20872" s="2">
        <f t="shared" si="1306"/>
        <v>1.7643353582853005</v>
      </c>
      <c r="N20872" s="2">
        <f t="shared" si="1307"/>
        <v>1.2500838328394321</v>
      </c>
    </row>
    <row r="20873" spans="1:14" x14ac:dyDescent="0.3">
      <c r="A20873" s="2">
        <f t="shared" si="1308"/>
        <v>9.5145931000001838</v>
      </c>
      <c r="B20873">
        <v>3684.8529566000002</v>
      </c>
      <c r="C20873">
        <v>93</v>
      </c>
      <c r="D20873" t="s">
        <v>10</v>
      </c>
      <c r="E20873">
        <v>0.76700000000000002</v>
      </c>
      <c r="F20873">
        <v>-0.36495227050781198</v>
      </c>
      <c r="G20873">
        <v>-0.178961059570312</v>
      </c>
      <c r="H20873">
        <v>0</v>
      </c>
      <c r="I20873">
        <v>-168.25399999999999</v>
      </c>
      <c r="J20873">
        <v>1.3919999999999999</v>
      </c>
      <c r="K20873">
        <v>0.68100000000000005</v>
      </c>
      <c r="L20873" s="2">
        <f t="shared" si="1309"/>
        <v>1.2500531947059808</v>
      </c>
      <c r="M20873" s="2">
        <f t="shared" si="1306"/>
        <v>1.7642728784564818</v>
      </c>
      <c r="N20873" s="2">
        <f t="shared" si="1307"/>
        <v>1.2500531947059808</v>
      </c>
    </row>
    <row r="20874" spans="1:14" x14ac:dyDescent="0.3">
      <c r="A20874" s="2">
        <f t="shared" si="1308"/>
        <v>9.5146515000001273</v>
      </c>
      <c r="B20874">
        <v>3684.8530150000001</v>
      </c>
      <c r="C20874">
        <v>93</v>
      </c>
      <c r="D20874" t="s">
        <v>10</v>
      </c>
      <c r="E20874">
        <v>0.76700000000000002</v>
      </c>
      <c r="F20874">
        <v>-0.36495227050781198</v>
      </c>
      <c r="G20874">
        <v>-0.178961059570312</v>
      </c>
      <c r="H20874">
        <v>0</v>
      </c>
      <c r="I20874">
        <v>-168.25399999999999</v>
      </c>
      <c r="J20874">
        <v>1.3919999999999999</v>
      </c>
      <c r="K20874">
        <v>0.68100000000000005</v>
      </c>
      <c r="L20874" s="2">
        <f t="shared" si="1309"/>
        <v>1.250042743380112</v>
      </c>
      <c r="M20874" s="2">
        <f t="shared" si="1306"/>
        <v>1.7642515652439048</v>
      </c>
      <c r="N20874" s="2">
        <f t="shared" si="1307"/>
        <v>1.250042743380112</v>
      </c>
    </row>
    <row r="20875" spans="1:14" x14ac:dyDescent="0.3">
      <c r="A20875" s="2">
        <f t="shared" si="1308"/>
        <v>9.514736499999799</v>
      </c>
      <c r="B20875">
        <v>3684.8530999999998</v>
      </c>
      <c r="C20875">
        <v>93</v>
      </c>
      <c r="D20875" t="s">
        <v>10</v>
      </c>
      <c r="E20875">
        <v>0.76700000000000002</v>
      </c>
      <c r="F20875">
        <v>-0.36495227050781198</v>
      </c>
      <c r="G20875">
        <v>-0.178961059570312</v>
      </c>
      <c r="H20875">
        <v>0</v>
      </c>
      <c r="I20875">
        <v>-168.25399999999999</v>
      </c>
      <c r="J20875">
        <v>1.3919999999999999</v>
      </c>
      <c r="K20875">
        <v>0.68100000000000005</v>
      </c>
      <c r="L20875" s="2">
        <f t="shared" si="1309"/>
        <v>1.2500275316901073</v>
      </c>
      <c r="M20875" s="2">
        <f t="shared" si="1306"/>
        <v>1.7642205443010315</v>
      </c>
      <c r="N20875" s="2">
        <f t="shared" si="1307"/>
        <v>1.2500275316901073</v>
      </c>
    </row>
    <row r="20876" spans="1:14" x14ac:dyDescent="0.3">
      <c r="A20876" s="2">
        <f t="shared" si="1308"/>
        <v>9.5148175999997875</v>
      </c>
      <c r="B20876">
        <v>3684.8531810999998</v>
      </c>
      <c r="C20876">
        <v>93</v>
      </c>
      <c r="D20876" t="s">
        <v>10</v>
      </c>
      <c r="E20876">
        <v>0.76700000000000002</v>
      </c>
      <c r="F20876">
        <v>-0.36495227050781198</v>
      </c>
      <c r="G20876">
        <v>-0.178961059570312</v>
      </c>
      <c r="H20876">
        <v>0</v>
      </c>
      <c r="I20876">
        <v>-168.25399999999999</v>
      </c>
      <c r="J20876">
        <v>1.3919999999999999</v>
      </c>
      <c r="K20876">
        <v>0.68100000000000005</v>
      </c>
      <c r="L20876" s="2">
        <f t="shared" si="1309"/>
        <v>1.2500130179481781</v>
      </c>
      <c r="M20876" s="2">
        <f t="shared" si="1306"/>
        <v>1.7641909466718975</v>
      </c>
      <c r="N20876" s="2">
        <f t="shared" si="1307"/>
        <v>1.2500130179481781</v>
      </c>
    </row>
    <row r="20877" spans="1:14" x14ac:dyDescent="0.3">
      <c r="A20877" s="2">
        <f t="shared" si="1308"/>
        <v>9.5149655000000166</v>
      </c>
      <c r="B20877">
        <v>3684.853329</v>
      </c>
      <c r="C20877">
        <v>93</v>
      </c>
      <c r="D20877" t="s">
        <v>10</v>
      </c>
      <c r="E20877">
        <v>0.76700000000000002</v>
      </c>
      <c r="F20877">
        <v>-0.36495227050781198</v>
      </c>
      <c r="G20877">
        <v>-0.178961059570312</v>
      </c>
      <c r="H20877">
        <v>0</v>
      </c>
      <c r="I20877">
        <v>-168.25399999999999</v>
      </c>
      <c r="J20877">
        <v>1.3919999999999999</v>
      </c>
      <c r="K20877">
        <v>0.68100000000000005</v>
      </c>
      <c r="L20877" s="2">
        <f t="shared" si="1309"/>
        <v>1.2499865496074267</v>
      </c>
      <c r="M20877" s="2">
        <f t="shared" si="1306"/>
        <v>1.7641369702310057</v>
      </c>
      <c r="N20877" s="2">
        <f t="shared" si="1307"/>
        <v>1.2499865496074267</v>
      </c>
    </row>
    <row r="20878" spans="1:14" x14ac:dyDescent="0.3">
      <c r="A20878" s="2">
        <f t="shared" si="1308"/>
        <v>9.5150355999999192</v>
      </c>
      <c r="B20878">
        <v>3684.8533990999999</v>
      </c>
      <c r="C20878">
        <v>93</v>
      </c>
      <c r="D20878" t="s">
        <v>10</v>
      </c>
      <c r="E20878">
        <v>0.76700000000000002</v>
      </c>
      <c r="F20878">
        <v>-0.36495227050781198</v>
      </c>
      <c r="G20878">
        <v>-0.178961059570312</v>
      </c>
      <c r="H20878">
        <v>0</v>
      </c>
      <c r="I20878">
        <v>-168.25399999999999</v>
      </c>
      <c r="J20878">
        <v>1.3919999999999999</v>
      </c>
      <c r="K20878">
        <v>0.68100000000000005</v>
      </c>
      <c r="L20878" s="2">
        <f t="shared" si="1309"/>
        <v>1.2499740044371683</v>
      </c>
      <c r="M20878" s="2">
        <f t="shared" si="1306"/>
        <v>1.7641113870768785</v>
      </c>
      <c r="N20878" s="2">
        <f t="shared" si="1307"/>
        <v>1.2499740044371683</v>
      </c>
    </row>
    <row r="20879" spans="1:14" x14ac:dyDescent="0.3">
      <c r="A20879" s="2">
        <f t="shared" si="1308"/>
        <v>9.5151289000000361</v>
      </c>
      <c r="B20879">
        <v>3684.8534924000001</v>
      </c>
      <c r="C20879">
        <v>93</v>
      </c>
      <c r="D20879" t="s">
        <v>10</v>
      </c>
      <c r="E20879">
        <v>0.76700000000000002</v>
      </c>
      <c r="F20879">
        <v>-0.36495227050781198</v>
      </c>
      <c r="G20879">
        <v>-0.178961059570312</v>
      </c>
      <c r="H20879">
        <v>0</v>
      </c>
      <c r="I20879">
        <v>-168.25399999999999</v>
      </c>
      <c r="J20879">
        <v>1.3919999999999999</v>
      </c>
      <c r="K20879">
        <v>0.68100000000000005</v>
      </c>
      <c r="L20879" s="2">
        <f t="shared" si="1309"/>
        <v>1.2499573073702894</v>
      </c>
      <c r="M20879" s="2">
        <f t="shared" si="1306"/>
        <v>1.7640773370299976</v>
      </c>
      <c r="N20879" s="2">
        <f t="shared" si="1307"/>
        <v>1.2499573073702894</v>
      </c>
    </row>
    <row r="20880" spans="1:14" x14ac:dyDescent="0.3">
      <c r="A20880" s="2">
        <f t="shared" si="1308"/>
        <v>9.515244900000198</v>
      </c>
      <c r="B20880">
        <v>3684.8536084000002</v>
      </c>
      <c r="C20880">
        <v>93</v>
      </c>
      <c r="D20880" t="s">
        <v>10</v>
      </c>
      <c r="E20880">
        <v>0.76700000000000002</v>
      </c>
      <c r="F20880">
        <v>-0.36495227050781198</v>
      </c>
      <c r="G20880">
        <v>-0.178961059570312</v>
      </c>
      <c r="H20880">
        <v>0</v>
      </c>
      <c r="I20880">
        <v>-168.25399999999999</v>
      </c>
      <c r="J20880">
        <v>1.3919999999999999</v>
      </c>
      <c r="K20880">
        <v>0.68100000000000005</v>
      </c>
      <c r="L20880" s="2">
        <f t="shared" si="1309"/>
        <v>1.2499365478873503</v>
      </c>
      <c r="M20880" s="2">
        <f t="shared" si="1306"/>
        <v>1.7640350025665597</v>
      </c>
      <c r="N20880" s="2">
        <f t="shared" si="1307"/>
        <v>1.2499365478873503</v>
      </c>
    </row>
    <row r="20881" spans="1:14" x14ac:dyDescent="0.3">
      <c r="A20881" s="2">
        <f t="shared" si="1308"/>
        <v>9.5153095000000576</v>
      </c>
      <c r="B20881">
        <v>3684.8536730000001</v>
      </c>
      <c r="C20881">
        <v>93</v>
      </c>
      <c r="D20881" t="s">
        <v>10</v>
      </c>
      <c r="E20881">
        <v>0.76700000000000002</v>
      </c>
      <c r="F20881">
        <v>-0.36495227050781198</v>
      </c>
      <c r="G20881">
        <v>-0.178961059570312</v>
      </c>
      <c r="H20881">
        <v>0</v>
      </c>
      <c r="I20881">
        <v>-168.25399999999999</v>
      </c>
      <c r="J20881">
        <v>1.3919999999999999</v>
      </c>
      <c r="K20881">
        <v>0.68100000000000005</v>
      </c>
      <c r="L20881" s="2">
        <f t="shared" si="1309"/>
        <v>1.2499249870029272</v>
      </c>
      <c r="M20881" s="2">
        <f t="shared" si="1306"/>
        <v>1.764011426649936</v>
      </c>
      <c r="N20881" s="2">
        <f t="shared" si="1307"/>
        <v>1.2499249870029272</v>
      </c>
    </row>
    <row r="20882" spans="1:14" x14ac:dyDescent="0.3">
      <c r="A20882" s="2">
        <f t="shared" si="1308"/>
        <v>9.5153549999999996</v>
      </c>
      <c r="B20882">
        <v>3684.8537185</v>
      </c>
      <c r="C20882">
        <v>93</v>
      </c>
      <c r="D20882" t="s">
        <v>10</v>
      </c>
      <c r="E20882">
        <v>0.76700000000000002</v>
      </c>
      <c r="F20882">
        <v>-0.36495227050781198</v>
      </c>
      <c r="G20882">
        <v>-0.178961059570312</v>
      </c>
      <c r="H20882">
        <v>0</v>
      </c>
      <c r="I20882">
        <v>-168.25399999999999</v>
      </c>
      <c r="J20882">
        <v>1.3919999999999999</v>
      </c>
      <c r="K20882">
        <v>0.68100000000000005</v>
      </c>
      <c r="L20882" s="2">
        <f t="shared" si="1309"/>
        <v>1.249916844274727</v>
      </c>
      <c r="M20882" s="2">
        <f t="shared" si="1306"/>
        <v>1.7639948213216492</v>
      </c>
      <c r="N20882" s="2">
        <f t="shared" si="1307"/>
        <v>1.249916844274727</v>
      </c>
    </row>
    <row r="20883" spans="1:14" x14ac:dyDescent="0.3">
      <c r="A20883" s="2">
        <f t="shared" si="1308"/>
        <v>9.5153970999999729</v>
      </c>
      <c r="B20883">
        <v>3684.8537606</v>
      </c>
      <c r="C20883">
        <v>93</v>
      </c>
      <c r="D20883" t="s">
        <v>10</v>
      </c>
      <c r="E20883">
        <v>0.76700000000000002</v>
      </c>
      <c r="F20883">
        <v>-0.36495227050781198</v>
      </c>
      <c r="G20883">
        <v>-0.178961059570312</v>
      </c>
      <c r="H20883">
        <v>0</v>
      </c>
      <c r="I20883">
        <v>-168.25399999999999</v>
      </c>
      <c r="J20883">
        <v>1.3919999999999999</v>
      </c>
      <c r="K20883">
        <v>0.68100000000000005</v>
      </c>
      <c r="L20883" s="2">
        <f t="shared" si="1309"/>
        <v>1.2499093100141239</v>
      </c>
      <c r="M20883" s="2">
        <f t="shared" si="1306"/>
        <v>1.7639794568310705</v>
      </c>
      <c r="N20883" s="2">
        <f t="shared" si="1307"/>
        <v>1.2499093100141239</v>
      </c>
    </row>
    <row r="20884" spans="1:14" x14ac:dyDescent="0.3">
      <c r="A20884" s="2">
        <f t="shared" si="1308"/>
        <v>9.5154545999998845</v>
      </c>
      <c r="B20884">
        <v>3684.8538180999999</v>
      </c>
      <c r="C20884">
        <v>93</v>
      </c>
      <c r="D20884" t="s">
        <v>10</v>
      </c>
      <c r="E20884">
        <v>0.76700000000000002</v>
      </c>
      <c r="F20884">
        <v>-0.36495227050781198</v>
      </c>
      <c r="G20884">
        <v>-0.178961059570312</v>
      </c>
      <c r="H20884">
        <v>0</v>
      </c>
      <c r="I20884">
        <v>-168.25399999999999</v>
      </c>
      <c r="J20884">
        <v>1.3919999999999999</v>
      </c>
      <c r="K20884">
        <v>0.68100000000000005</v>
      </c>
      <c r="L20884" s="2">
        <f t="shared" si="1309"/>
        <v>1.2498990197532143</v>
      </c>
      <c r="M20884" s="2">
        <f t="shared" si="1306"/>
        <v>1.7639584720755486</v>
      </c>
      <c r="N20884" s="2">
        <f t="shared" si="1307"/>
        <v>1.2498990197532143</v>
      </c>
    </row>
    <row r="20885" spans="1:14" x14ac:dyDescent="0.3">
      <c r="A20885" s="2">
        <f t="shared" si="1308"/>
        <v>9.5155023000002075</v>
      </c>
      <c r="B20885">
        <v>3684.8538658000002</v>
      </c>
      <c r="C20885">
        <v>93</v>
      </c>
      <c r="D20885" t="s">
        <v>10</v>
      </c>
      <c r="E20885">
        <v>0.76700000000000002</v>
      </c>
      <c r="F20885">
        <v>-0.36495227050781198</v>
      </c>
      <c r="G20885">
        <v>-0.178961059570312</v>
      </c>
      <c r="H20885">
        <v>0</v>
      </c>
      <c r="I20885">
        <v>-168.25399999999999</v>
      </c>
      <c r="J20885">
        <v>1.3919999999999999</v>
      </c>
      <c r="K20885">
        <v>0.68100000000000005</v>
      </c>
      <c r="L20885" s="2">
        <f t="shared" si="1309"/>
        <v>1.249890483310615</v>
      </c>
      <c r="M20885" s="2">
        <f t="shared" si="1306"/>
        <v>1.7639410638521276</v>
      </c>
      <c r="N20885" s="2">
        <f t="shared" si="1307"/>
        <v>1.249890483310615</v>
      </c>
    </row>
    <row r="20886" spans="1:14" x14ac:dyDescent="0.3">
      <c r="A20886" s="2">
        <f t="shared" si="1308"/>
        <v>9.5155641999999716</v>
      </c>
      <c r="B20886">
        <v>3684.8539277</v>
      </c>
      <c r="C20886">
        <v>93</v>
      </c>
      <c r="D20886" t="s">
        <v>10</v>
      </c>
      <c r="E20886">
        <v>0.76700000000000002</v>
      </c>
      <c r="F20886">
        <v>-0.36495227050781198</v>
      </c>
      <c r="G20886">
        <v>-0.178961059570312</v>
      </c>
      <c r="H20886">
        <v>0</v>
      </c>
      <c r="I20886">
        <v>-168.25399999999999</v>
      </c>
      <c r="J20886">
        <v>1.3919999999999999</v>
      </c>
      <c r="K20886">
        <v>0.68100000000000005</v>
      </c>
      <c r="L20886" s="2">
        <f t="shared" si="1309"/>
        <v>1.2498794056210698</v>
      </c>
      <c r="M20886" s="2">
        <f t="shared" si="1306"/>
        <v>1.7639184733066693</v>
      </c>
      <c r="N20886" s="2">
        <f t="shared" si="1307"/>
        <v>1.2498794056210698</v>
      </c>
    </row>
    <row r="20887" spans="1:14" x14ac:dyDescent="0.3">
      <c r="A20887" s="2">
        <f t="shared" si="1308"/>
        <v>9.5156071000001248</v>
      </c>
      <c r="B20887">
        <v>3684.8539706000001</v>
      </c>
      <c r="C20887">
        <v>93</v>
      </c>
      <c r="D20887" t="s">
        <v>10</v>
      </c>
      <c r="E20887">
        <v>0.76700000000000002</v>
      </c>
      <c r="F20887">
        <v>-0.36495227050781198</v>
      </c>
      <c r="G20887">
        <v>-0.178961059570312</v>
      </c>
      <c r="H20887">
        <v>0</v>
      </c>
      <c r="I20887">
        <v>-168.25399999999999</v>
      </c>
      <c r="J20887">
        <v>1.3919999999999999</v>
      </c>
      <c r="K20887">
        <v>0.68100000000000005</v>
      </c>
      <c r="L20887" s="2">
        <f t="shared" si="1309"/>
        <v>1.2498717281915868</v>
      </c>
      <c r="M20887" s="2">
        <f t="shared" si="1306"/>
        <v>1.7639028168542086</v>
      </c>
      <c r="N20887" s="2">
        <f t="shared" si="1307"/>
        <v>1.2498717281915868</v>
      </c>
    </row>
    <row r="20888" spans="1:14" x14ac:dyDescent="0.3">
      <c r="A20888" s="2">
        <f t="shared" si="1308"/>
        <v>9.5156495000001087</v>
      </c>
      <c r="B20888">
        <v>3684.8540130000001</v>
      </c>
      <c r="C20888">
        <v>93</v>
      </c>
      <c r="D20888" t="s">
        <v>10</v>
      </c>
      <c r="E20888">
        <v>0.76700000000000002</v>
      </c>
      <c r="F20888">
        <v>-0.36495227050781198</v>
      </c>
      <c r="G20888">
        <v>-0.178961059570312</v>
      </c>
      <c r="H20888">
        <v>0</v>
      </c>
      <c r="I20888">
        <v>-168.25399999999999</v>
      </c>
      <c r="J20888">
        <v>1.3919999999999999</v>
      </c>
      <c r="K20888">
        <v>0.68100000000000005</v>
      </c>
      <c r="L20888" s="2">
        <f t="shared" si="1309"/>
        <v>1.2498641402426638</v>
      </c>
      <c r="M20888" s="2">
        <f t="shared" si="1306"/>
        <v>1.7638873428779449</v>
      </c>
      <c r="N20888" s="2">
        <f t="shared" si="1307"/>
        <v>1.2498641402426638</v>
      </c>
    </row>
    <row r="20889" spans="1:14" x14ac:dyDescent="0.3">
      <c r="A20889" s="2">
        <f t="shared" si="1308"/>
        <v>9.5157081000002108</v>
      </c>
      <c r="B20889">
        <v>3684.8540716000002</v>
      </c>
      <c r="C20889">
        <v>93</v>
      </c>
      <c r="D20889" t="s">
        <v>10</v>
      </c>
      <c r="E20889">
        <v>0.76700000000000002</v>
      </c>
      <c r="F20889">
        <v>-0.36495227050781198</v>
      </c>
      <c r="G20889">
        <v>-0.178961059570312</v>
      </c>
      <c r="H20889">
        <v>0</v>
      </c>
      <c r="I20889">
        <v>-168.25399999999999</v>
      </c>
      <c r="J20889">
        <v>1.3919999999999999</v>
      </c>
      <c r="K20889">
        <v>0.68100000000000005</v>
      </c>
      <c r="L20889" s="2">
        <f t="shared" si="1309"/>
        <v>1.2498536531245548</v>
      </c>
      <c r="M20889" s="2">
        <f t="shared" si="1306"/>
        <v>1.7638659566748558</v>
      </c>
      <c r="N20889" s="2">
        <f t="shared" si="1307"/>
        <v>1.2498536531245548</v>
      </c>
    </row>
    <row r="20890" spans="1:14" x14ac:dyDescent="0.3">
      <c r="A20890" s="2">
        <f t="shared" si="1308"/>
        <v>9.5157512000000679</v>
      </c>
      <c r="B20890">
        <v>3684.8541147000001</v>
      </c>
      <c r="C20890">
        <v>93</v>
      </c>
      <c r="D20890" t="s">
        <v>10</v>
      </c>
      <c r="E20890">
        <v>0.76700000000000002</v>
      </c>
      <c r="F20890">
        <v>-0.36495227050781198</v>
      </c>
      <c r="G20890">
        <v>-0.178961059570312</v>
      </c>
      <c r="H20890">
        <v>0</v>
      </c>
      <c r="I20890">
        <v>-168.25399999999999</v>
      </c>
      <c r="J20890">
        <v>1.3919999999999999</v>
      </c>
      <c r="K20890">
        <v>0.68100000000000005</v>
      </c>
      <c r="L20890" s="2">
        <f t="shared" si="1309"/>
        <v>1.2498459399029129</v>
      </c>
      <c r="M20890" s="2">
        <f t="shared" si="1306"/>
        <v>1.7638502272320491</v>
      </c>
      <c r="N20890" s="2">
        <f t="shared" si="1307"/>
        <v>1.2498459399029129</v>
      </c>
    </row>
    <row r="20891" spans="1:14" x14ac:dyDescent="0.3">
      <c r="A20891" s="2">
        <f t="shared" si="1308"/>
        <v>9.5157918999998401</v>
      </c>
      <c r="B20891">
        <v>3684.8541553999999</v>
      </c>
      <c r="C20891">
        <v>93</v>
      </c>
      <c r="D20891" t="s">
        <v>10</v>
      </c>
      <c r="E20891">
        <v>0.76700000000000002</v>
      </c>
      <c r="F20891">
        <v>-0.36495227050781198</v>
      </c>
      <c r="G20891">
        <v>-0.178961059570312</v>
      </c>
      <c r="H20891">
        <v>0</v>
      </c>
      <c r="I20891">
        <v>-168.25399999999999</v>
      </c>
      <c r="J20891">
        <v>1.3919999999999999</v>
      </c>
      <c r="K20891">
        <v>0.68100000000000005</v>
      </c>
      <c r="L20891" s="2">
        <f t="shared" si="1309"/>
        <v>1.2498386561878292</v>
      </c>
      <c r="M20891" s="2">
        <f t="shared" si="1306"/>
        <v>1.7638353736747225</v>
      </c>
      <c r="N20891" s="2">
        <f t="shared" si="1307"/>
        <v>1.2498386561878292</v>
      </c>
    </row>
    <row r="20892" spans="1:14" x14ac:dyDescent="0.3">
      <c r="A20892" s="2">
        <f t="shared" si="1308"/>
        <v>9.5158333999997922</v>
      </c>
      <c r="B20892">
        <v>3684.8541968999998</v>
      </c>
      <c r="C20892">
        <v>93</v>
      </c>
      <c r="D20892" t="s">
        <v>10</v>
      </c>
      <c r="E20892">
        <v>0.76700000000000002</v>
      </c>
      <c r="F20892">
        <v>-0.36495227050781198</v>
      </c>
      <c r="G20892">
        <v>-0.178961059570312</v>
      </c>
      <c r="H20892">
        <v>0</v>
      </c>
      <c r="I20892">
        <v>-168.25399999999999</v>
      </c>
      <c r="J20892">
        <v>1.3919999999999999</v>
      </c>
      <c r="K20892">
        <v>0.68100000000000005</v>
      </c>
      <c r="L20892" s="2">
        <f t="shared" si="1309"/>
        <v>1.2498312293038656</v>
      </c>
      <c r="M20892" s="2">
        <f t="shared" si="1306"/>
        <v>1.763820228155514</v>
      </c>
      <c r="N20892" s="2">
        <f t="shared" si="1307"/>
        <v>1.2498312293038656</v>
      </c>
    </row>
    <row r="20893" spans="1:14" x14ac:dyDescent="0.3">
      <c r="A20893" s="2">
        <f t="shared" si="1308"/>
        <v>9.5158756999999241</v>
      </c>
      <c r="B20893">
        <v>3684.8542391999999</v>
      </c>
      <c r="C20893">
        <v>93</v>
      </c>
      <c r="D20893" t="s">
        <v>10</v>
      </c>
      <c r="E20893">
        <v>0.76700000000000002</v>
      </c>
      <c r="F20893">
        <v>-0.36495227050781198</v>
      </c>
      <c r="G20893">
        <v>-0.178961059570312</v>
      </c>
      <c r="H20893">
        <v>0</v>
      </c>
      <c r="I20893">
        <v>-168.25399999999999</v>
      </c>
      <c r="J20893">
        <v>1.3919999999999999</v>
      </c>
      <c r="K20893">
        <v>0.68100000000000005</v>
      </c>
      <c r="L20893" s="2">
        <f t="shared" si="1309"/>
        <v>1.2498236592510221</v>
      </c>
      <c r="M20893" s="2">
        <f t="shared" si="1306"/>
        <v>1.7638047906744234</v>
      </c>
      <c r="N20893" s="2">
        <f t="shared" si="1307"/>
        <v>1.2498236592510221</v>
      </c>
    </row>
    <row r="20894" spans="1:14" x14ac:dyDescent="0.3">
      <c r="A20894" s="2">
        <f t="shared" si="1308"/>
        <v>9.5159180000000561</v>
      </c>
      <c r="B20894">
        <v>3684.8542815000001</v>
      </c>
      <c r="C20894">
        <v>93</v>
      </c>
      <c r="D20894" t="s">
        <v>10</v>
      </c>
      <c r="E20894">
        <v>0.76700000000000002</v>
      </c>
      <c r="F20894">
        <v>-0.36495227050781198</v>
      </c>
      <c r="G20894">
        <v>-0.178961059570312</v>
      </c>
      <c r="H20894">
        <v>0</v>
      </c>
      <c r="I20894">
        <v>-168.25399999999999</v>
      </c>
      <c r="J20894">
        <v>1.3919999999999999</v>
      </c>
      <c r="K20894">
        <v>0.68100000000000005</v>
      </c>
      <c r="L20894" s="2">
        <f t="shared" si="1309"/>
        <v>1.2498160891981787</v>
      </c>
      <c r="M20894" s="2">
        <f t="shared" si="1306"/>
        <v>1.7637893531933329</v>
      </c>
      <c r="N20894" s="2">
        <f t="shared" si="1307"/>
        <v>1.2498160891981787</v>
      </c>
    </row>
    <row r="20895" spans="1:14" x14ac:dyDescent="0.3">
      <c r="A20895" s="2">
        <f t="shared" si="1308"/>
        <v>9.5159601000000293</v>
      </c>
      <c r="B20895">
        <v>3684.8543236</v>
      </c>
      <c r="C20895">
        <v>93</v>
      </c>
      <c r="D20895" t="s">
        <v>10</v>
      </c>
      <c r="E20895">
        <v>0.76700000000000002</v>
      </c>
      <c r="F20895">
        <v>-0.36495227050781198</v>
      </c>
      <c r="G20895">
        <v>-0.178961059570312</v>
      </c>
      <c r="H20895">
        <v>0</v>
      </c>
      <c r="I20895">
        <v>-168.25399999999999</v>
      </c>
      <c r="J20895">
        <v>1.3919999999999999</v>
      </c>
      <c r="K20895">
        <v>0.68100000000000005</v>
      </c>
      <c r="L20895" s="2">
        <f t="shared" si="1309"/>
        <v>1.2498085549375755</v>
      </c>
      <c r="M20895" s="2">
        <f t="shared" si="1306"/>
        <v>1.7637739887027541</v>
      </c>
      <c r="N20895" s="2">
        <f t="shared" si="1307"/>
        <v>1.2498085549375755</v>
      </c>
    </row>
    <row r="20896" spans="1:14" x14ac:dyDescent="0.3">
      <c r="A20896" s="2">
        <f t="shared" si="1308"/>
        <v>9.516001999999844</v>
      </c>
      <c r="B20896">
        <v>3684.8543654999999</v>
      </c>
      <c r="C20896">
        <v>93</v>
      </c>
      <c r="D20896" t="s">
        <v>10</v>
      </c>
      <c r="E20896">
        <v>0.76700000000000002</v>
      </c>
      <c r="F20896">
        <v>-0.36495227050781198</v>
      </c>
      <c r="G20896">
        <v>-0.178961059570312</v>
      </c>
      <c r="H20896">
        <v>0</v>
      </c>
      <c r="I20896">
        <v>-168.25399999999999</v>
      </c>
      <c r="J20896">
        <v>1.3919999999999999</v>
      </c>
      <c r="K20896">
        <v>0.68100000000000005</v>
      </c>
      <c r="L20896" s="2">
        <f t="shared" si="1309"/>
        <v>1.2498010564692126</v>
      </c>
      <c r="M20896" s="2">
        <f t="shared" si="1306"/>
        <v>1.7637586972026875</v>
      </c>
      <c r="N20896" s="2">
        <f t="shared" si="1307"/>
        <v>1.2498010564692126</v>
      </c>
    </row>
    <row r="20897" spans="1:14" x14ac:dyDescent="0.3">
      <c r="A20897" s="2">
        <f t="shared" si="1308"/>
        <v>9.5160439999999653</v>
      </c>
      <c r="B20897">
        <v>3684.8544075</v>
      </c>
      <c r="C20897">
        <v>93</v>
      </c>
      <c r="D20897" t="s">
        <v>10</v>
      </c>
      <c r="E20897">
        <v>0.76700000000000002</v>
      </c>
      <c r="F20897">
        <v>-0.36495227050781198</v>
      </c>
      <c r="G20897">
        <v>-0.178961059570312</v>
      </c>
      <c r="H20897">
        <v>0</v>
      </c>
      <c r="I20897">
        <v>-168.25399999999999</v>
      </c>
      <c r="J20897">
        <v>1.3919999999999999</v>
      </c>
      <c r="K20897">
        <v>0.68100000000000005</v>
      </c>
      <c r="L20897" s="2">
        <f t="shared" si="1309"/>
        <v>1.2497935401046889</v>
      </c>
      <c r="M20897" s="2">
        <f t="shared" si="1306"/>
        <v>1.7637433692072819</v>
      </c>
      <c r="N20897" s="2">
        <f t="shared" si="1307"/>
        <v>1.2497935401046889</v>
      </c>
    </row>
    <row r="20898" spans="1:14" x14ac:dyDescent="0.3">
      <c r="A20898" s="2">
        <f t="shared" si="1308"/>
        <v>9.5161137999998573</v>
      </c>
      <c r="B20898">
        <v>3684.8544772999999</v>
      </c>
      <c r="C20898">
        <v>93</v>
      </c>
      <c r="D20898" t="s">
        <v>10</v>
      </c>
      <c r="E20898">
        <v>0.76700000000000002</v>
      </c>
      <c r="F20898">
        <v>-0.36495227050781198</v>
      </c>
      <c r="G20898">
        <v>-0.178961059570312</v>
      </c>
      <c r="H20898">
        <v>0</v>
      </c>
      <c r="I20898">
        <v>-168.25399999999999</v>
      </c>
      <c r="J20898">
        <v>1.3919999999999999</v>
      </c>
      <c r="K20898">
        <v>0.68100000000000005</v>
      </c>
      <c r="L20898" s="2">
        <f t="shared" si="1309"/>
        <v>1.2497810486227503</v>
      </c>
      <c r="M20898" s="2">
        <f t="shared" si="1306"/>
        <v>1.76371789553884</v>
      </c>
      <c r="N20898" s="2">
        <f t="shared" si="1307"/>
        <v>1.2497810486227503</v>
      </c>
    </row>
    <row r="20899" spans="1:14" x14ac:dyDescent="0.3">
      <c r="A20899" s="2">
        <f t="shared" si="1308"/>
        <v>9.516157800000201</v>
      </c>
      <c r="B20899">
        <v>3684.8545213000002</v>
      </c>
      <c r="C20899">
        <v>93</v>
      </c>
      <c r="D20899" t="s">
        <v>10</v>
      </c>
      <c r="E20899">
        <v>0.76700000000000002</v>
      </c>
      <c r="F20899">
        <v>-0.36495227050781198</v>
      </c>
      <c r="G20899">
        <v>-0.178961059570312</v>
      </c>
      <c r="H20899">
        <v>0</v>
      </c>
      <c r="I20899">
        <v>-168.25399999999999</v>
      </c>
      <c r="J20899">
        <v>1.3919999999999999</v>
      </c>
      <c r="K20899">
        <v>0.68100000000000005</v>
      </c>
      <c r="L20899" s="2">
        <f t="shared" si="1309"/>
        <v>1.2497731743360676</v>
      </c>
      <c r="M20899" s="2">
        <f t="shared" si="1306"/>
        <v>1.7637018376388123</v>
      </c>
      <c r="N20899" s="2">
        <f t="shared" si="1307"/>
        <v>1.2497731743360676</v>
      </c>
    </row>
    <row r="20900" spans="1:14" x14ac:dyDescent="0.3">
      <c r="A20900" s="2">
        <f t="shared" si="1308"/>
        <v>9.5162006999998994</v>
      </c>
      <c r="B20900">
        <v>3684.8545641999999</v>
      </c>
      <c r="C20900">
        <v>93</v>
      </c>
      <c r="D20900" t="s">
        <v>10</v>
      </c>
      <c r="E20900">
        <v>0.76700000000000002</v>
      </c>
      <c r="F20900">
        <v>-0.36495227050781198</v>
      </c>
      <c r="G20900">
        <v>-0.178961059570312</v>
      </c>
      <c r="H20900">
        <v>0</v>
      </c>
      <c r="I20900">
        <v>-168.25399999999999</v>
      </c>
      <c r="J20900">
        <v>1.3919999999999999</v>
      </c>
      <c r="K20900">
        <v>0.68100000000000005</v>
      </c>
      <c r="L20900" s="2">
        <f t="shared" si="1309"/>
        <v>1.2497654969066661</v>
      </c>
      <c r="M20900" s="2">
        <f t="shared" si="1306"/>
        <v>1.7636861811865177</v>
      </c>
      <c r="N20900" s="2">
        <f t="shared" si="1307"/>
        <v>1.2497654969066661</v>
      </c>
    </row>
    <row r="20901" spans="1:14" x14ac:dyDescent="0.3">
      <c r="A20901" s="2">
        <f t="shared" si="1308"/>
        <v>9.5162427000000207</v>
      </c>
      <c r="B20901">
        <v>3684.8546062</v>
      </c>
      <c r="C20901">
        <v>93</v>
      </c>
      <c r="D20901" t="s">
        <v>10</v>
      </c>
      <c r="E20901">
        <v>0.76700000000000002</v>
      </c>
      <c r="F20901">
        <v>-0.36495227050781198</v>
      </c>
      <c r="G20901">
        <v>-0.178961059570312</v>
      </c>
      <c r="H20901">
        <v>0</v>
      </c>
      <c r="I20901">
        <v>-168.25399999999999</v>
      </c>
      <c r="J20901">
        <v>1.3919999999999999</v>
      </c>
      <c r="K20901">
        <v>0.68100000000000005</v>
      </c>
      <c r="L20901" s="2">
        <f t="shared" si="1309"/>
        <v>1.2497579805421424</v>
      </c>
      <c r="M20901" s="2">
        <f t="shared" si="1306"/>
        <v>1.7636708531911121</v>
      </c>
      <c r="N20901" s="2">
        <f t="shared" si="1307"/>
        <v>1.2497579805421424</v>
      </c>
    </row>
    <row r="20902" spans="1:14" x14ac:dyDescent="0.3">
      <c r="A20902" s="2">
        <f t="shared" si="1308"/>
        <v>9.5162884999999733</v>
      </c>
      <c r="B20902">
        <v>3684.854652</v>
      </c>
      <c r="C20902">
        <v>93</v>
      </c>
      <c r="D20902" t="s">
        <v>10</v>
      </c>
      <c r="E20902">
        <v>0.76700000000000002</v>
      </c>
      <c r="F20902">
        <v>-0.36495227050781198</v>
      </c>
      <c r="G20902">
        <v>-0.178961059570312</v>
      </c>
      <c r="H20902">
        <v>0</v>
      </c>
      <c r="I20902">
        <v>-168.25399999999999</v>
      </c>
      <c r="J20902">
        <v>1.3919999999999999</v>
      </c>
      <c r="K20902">
        <v>0.68100000000000005</v>
      </c>
      <c r="L20902" s="2">
        <f t="shared" si="1309"/>
        <v>1.2497497841256227</v>
      </c>
      <c r="M20902" s="2">
        <f t="shared" si="1306"/>
        <v>1.76365413837714</v>
      </c>
      <c r="N20902" s="2">
        <f t="shared" si="1307"/>
        <v>1.2497497841256227</v>
      </c>
    </row>
    <row r="20903" spans="1:14" x14ac:dyDescent="0.3">
      <c r="A20903" s="2">
        <f t="shared" si="1308"/>
        <v>9.5163308999999572</v>
      </c>
      <c r="B20903">
        <v>3684.8546944</v>
      </c>
      <c r="C20903">
        <v>93</v>
      </c>
      <c r="D20903" t="s">
        <v>10</v>
      </c>
      <c r="E20903">
        <v>0.76700000000000002</v>
      </c>
      <c r="F20903">
        <v>-0.36495227050781198</v>
      </c>
      <c r="G20903">
        <v>-0.178961059570312</v>
      </c>
      <c r="H20903">
        <v>0</v>
      </c>
      <c r="I20903">
        <v>-168.25399999999999</v>
      </c>
      <c r="J20903">
        <v>1.3919999999999999</v>
      </c>
      <c r="K20903">
        <v>0.68100000000000005</v>
      </c>
      <c r="L20903" s="2">
        <f t="shared" si="1309"/>
        <v>1.2497421961766997</v>
      </c>
      <c r="M20903" s="2">
        <f t="shared" si="1306"/>
        <v>1.7636386644008764</v>
      </c>
      <c r="N20903" s="2">
        <f t="shared" si="1307"/>
        <v>1.2497421961766997</v>
      </c>
    </row>
    <row r="20904" spans="1:14" x14ac:dyDescent="0.3">
      <c r="A20904" s="2">
        <f t="shared" si="1308"/>
        <v>9.5163753000001634</v>
      </c>
      <c r="B20904">
        <v>3684.8547388000002</v>
      </c>
      <c r="C20904">
        <v>93</v>
      </c>
      <c r="D20904" t="s">
        <v>10</v>
      </c>
      <c r="E20904">
        <v>0.76700000000000002</v>
      </c>
      <c r="F20904">
        <v>-0.36495227050781198</v>
      </c>
      <c r="G20904">
        <v>-0.178961059570312</v>
      </c>
      <c r="H20904">
        <v>0</v>
      </c>
      <c r="I20904">
        <v>-168.25399999999999</v>
      </c>
      <c r="J20904">
        <v>1.3919999999999999</v>
      </c>
      <c r="K20904">
        <v>0.68100000000000005</v>
      </c>
      <c r="L20904" s="2">
        <f t="shared" si="1309"/>
        <v>1.2497342503056179</v>
      </c>
      <c r="M20904" s="2">
        <f t="shared" ref="M20904:M20967" si="1310">M20903+(F20904*(A20904-A20903))</f>
        <v>1.7636224605199906</v>
      </c>
      <c r="N20904" s="2">
        <f t="shared" ref="N20904:N20967" si="1311">N20903+(G20904*(A20904-A20903))</f>
        <v>1.2497342503056179</v>
      </c>
    </row>
    <row r="20905" spans="1:14" x14ac:dyDescent="0.3">
      <c r="A20905" s="2">
        <f t="shared" si="1308"/>
        <v>9.5164300999999796</v>
      </c>
      <c r="B20905">
        <v>3684.8547936</v>
      </c>
      <c r="C20905">
        <v>93</v>
      </c>
      <c r="D20905" t="s">
        <v>10</v>
      </c>
      <c r="E20905">
        <v>0.76700000000000002</v>
      </c>
      <c r="F20905">
        <v>-0.36495227050781198</v>
      </c>
      <c r="G20905">
        <v>-0.178961059570312</v>
      </c>
      <c r="H20905">
        <v>0</v>
      </c>
      <c r="I20905">
        <v>-168.25399999999999</v>
      </c>
      <c r="J20905">
        <v>1.3919999999999999</v>
      </c>
      <c r="K20905">
        <v>0.68100000000000005</v>
      </c>
      <c r="L20905" s="2">
        <f t="shared" si="1309"/>
        <v>1.2497244432395864</v>
      </c>
      <c r="M20905" s="2">
        <f t="shared" si="1310"/>
        <v>1.7636024611356338</v>
      </c>
      <c r="N20905" s="2">
        <f t="shared" si="1311"/>
        <v>1.2497244432395864</v>
      </c>
    </row>
    <row r="20906" spans="1:14" x14ac:dyDescent="0.3">
      <c r="A20906" s="2">
        <f t="shared" si="1308"/>
        <v>9.5164690999999948</v>
      </c>
      <c r="B20906">
        <v>3684.8548326</v>
      </c>
      <c r="C20906">
        <v>93</v>
      </c>
      <c r="D20906" t="s">
        <v>10</v>
      </c>
      <c r="E20906">
        <v>0.76700000000000002</v>
      </c>
      <c r="F20906">
        <v>-0.36495227050781198</v>
      </c>
      <c r="G20906">
        <v>-0.178961059570312</v>
      </c>
      <c r="H20906">
        <v>0</v>
      </c>
      <c r="I20906">
        <v>-168.25399999999999</v>
      </c>
      <c r="J20906">
        <v>1.3919999999999999</v>
      </c>
      <c r="K20906">
        <v>0.68100000000000005</v>
      </c>
      <c r="L20906" s="2">
        <f t="shared" si="1309"/>
        <v>1.2497174637582604</v>
      </c>
      <c r="M20906" s="2">
        <f t="shared" si="1310"/>
        <v>1.7635882279970785</v>
      </c>
      <c r="N20906" s="2">
        <f t="shared" si="1311"/>
        <v>1.2497174637582604</v>
      </c>
    </row>
    <row r="20907" spans="1:14" x14ac:dyDescent="0.3">
      <c r="A20907" s="2">
        <f t="shared" si="1308"/>
        <v>9.5165210000000116</v>
      </c>
      <c r="B20907">
        <v>3684.8548845</v>
      </c>
      <c r="C20907">
        <v>93</v>
      </c>
      <c r="D20907" t="s">
        <v>10</v>
      </c>
      <c r="E20907">
        <v>0.76700000000000002</v>
      </c>
      <c r="F20907">
        <v>-0.36495227050781198</v>
      </c>
      <c r="G20907">
        <v>-0.178961059570312</v>
      </c>
      <c r="H20907">
        <v>0</v>
      </c>
      <c r="I20907">
        <v>-168.25399999999999</v>
      </c>
      <c r="J20907">
        <v>1.3919999999999999</v>
      </c>
      <c r="K20907">
        <v>0.68100000000000005</v>
      </c>
      <c r="L20907" s="2">
        <f t="shared" si="1309"/>
        <v>1.2497081756792656</v>
      </c>
      <c r="M20907" s="2">
        <f t="shared" si="1310"/>
        <v>1.763569286974233</v>
      </c>
      <c r="N20907" s="2">
        <f t="shared" si="1311"/>
        <v>1.2497081756792656</v>
      </c>
    </row>
    <row r="20908" spans="1:14" x14ac:dyDescent="0.3">
      <c r="A20908" s="2">
        <f t="shared" si="1308"/>
        <v>9.516559000000143</v>
      </c>
      <c r="B20908">
        <v>3684.8549225000002</v>
      </c>
      <c r="C20908">
        <v>93</v>
      </c>
      <c r="D20908" t="s">
        <v>10</v>
      </c>
      <c r="E20908">
        <v>0.76700000000000002</v>
      </c>
      <c r="F20908">
        <v>-0.36495227050781198</v>
      </c>
      <c r="G20908">
        <v>-0.178961059570312</v>
      </c>
      <c r="H20908">
        <v>0</v>
      </c>
      <c r="I20908">
        <v>-168.25399999999999</v>
      </c>
      <c r="J20908">
        <v>1.3919999999999999</v>
      </c>
      <c r="K20908">
        <v>0.68100000000000005</v>
      </c>
      <c r="L20908" s="2">
        <f t="shared" si="1309"/>
        <v>1.2497013751589785</v>
      </c>
      <c r="M20908" s="2">
        <f t="shared" si="1310"/>
        <v>1.7635554187879057</v>
      </c>
      <c r="N20908" s="2">
        <f t="shared" si="1311"/>
        <v>1.2497013751589785</v>
      </c>
    </row>
    <row r="20909" spans="1:14" x14ac:dyDescent="0.3">
      <c r="A20909" s="2">
        <f t="shared" si="1308"/>
        <v>9.5165971000001264</v>
      </c>
      <c r="B20909">
        <v>3684.8549606000001</v>
      </c>
      <c r="C20909">
        <v>93</v>
      </c>
      <c r="D20909" t="s">
        <v>10</v>
      </c>
      <c r="E20909">
        <v>0.76700000000000002</v>
      </c>
      <c r="F20909">
        <v>-0.36495227050781198</v>
      </c>
      <c r="G20909">
        <v>-0.178961059570312</v>
      </c>
      <c r="H20909">
        <v>0</v>
      </c>
      <c r="I20909">
        <v>-168.25399999999999</v>
      </c>
      <c r="J20909">
        <v>1.3919999999999999</v>
      </c>
      <c r="K20909">
        <v>0.68100000000000005</v>
      </c>
      <c r="L20909" s="2">
        <f t="shared" si="1309"/>
        <v>1.2496945567426119</v>
      </c>
      <c r="M20909" s="2">
        <f t="shared" si="1310"/>
        <v>1.7635415141064055</v>
      </c>
      <c r="N20909" s="2">
        <f t="shared" si="1311"/>
        <v>1.2496945567426119</v>
      </c>
    </row>
    <row r="20910" spans="1:14" x14ac:dyDescent="0.3">
      <c r="A20910" s="2">
        <f t="shared" si="1308"/>
        <v>9.5166358999999829</v>
      </c>
      <c r="B20910">
        <v>3684.8549994</v>
      </c>
      <c r="C20910">
        <v>93</v>
      </c>
      <c r="D20910" t="s">
        <v>10</v>
      </c>
      <c r="E20910">
        <v>0.76700000000000002</v>
      </c>
      <c r="F20910">
        <v>-0.36495227050781198</v>
      </c>
      <c r="G20910">
        <v>-0.178961059570312</v>
      </c>
      <c r="H20910">
        <v>0</v>
      </c>
      <c r="I20910">
        <v>-168.25399999999999</v>
      </c>
      <c r="J20910">
        <v>1.3919999999999999</v>
      </c>
      <c r="K20910">
        <v>0.68100000000000005</v>
      </c>
      <c r="L20910" s="2">
        <f t="shared" si="1309"/>
        <v>1.2496876130535262</v>
      </c>
      <c r="M20910" s="2">
        <f t="shared" si="1310"/>
        <v>1.763527353958362</v>
      </c>
      <c r="N20910" s="2">
        <f t="shared" si="1311"/>
        <v>1.2496876130535262</v>
      </c>
    </row>
    <row r="20911" spans="1:14" x14ac:dyDescent="0.3">
      <c r="A20911" s="2">
        <f t="shared" si="1308"/>
        <v>9.5166742999999769</v>
      </c>
      <c r="B20911">
        <v>3684.8550378</v>
      </c>
      <c r="C20911">
        <v>93</v>
      </c>
      <c r="D20911" t="s">
        <v>10</v>
      </c>
      <c r="E20911">
        <v>0.76700000000000002</v>
      </c>
      <c r="F20911">
        <v>-0.36495227050781198</v>
      </c>
      <c r="G20911">
        <v>-0.178961059570312</v>
      </c>
      <c r="H20911">
        <v>0</v>
      </c>
      <c r="I20911">
        <v>-168.25399999999999</v>
      </c>
      <c r="J20911">
        <v>1.3919999999999999</v>
      </c>
      <c r="K20911">
        <v>0.68100000000000005</v>
      </c>
      <c r="L20911" s="2">
        <f t="shared" si="1309"/>
        <v>1.2496807409488397</v>
      </c>
      <c r="M20911" s="2">
        <f t="shared" si="1310"/>
        <v>1.7635133397911766</v>
      </c>
      <c r="N20911" s="2">
        <f t="shared" si="1311"/>
        <v>1.2496807409488397</v>
      </c>
    </row>
    <row r="20912" spans="1:14" x14ac:dyDescent="0.3">
      <c r="A20912" s="2">
        <f t="shared" si="1308"/>
        <v>9.5167123999999603</v>
      </c>
      <c r="B20912">
        <v>3684.8550759</v>
      </c>
      <c r="C20912">
        <v>93</v>
      </c>
      <c r="D20912" t="s">
        <v>10</v>
      </c>
      <c r="E20912">
        <v>0.76700000000000002</v>
      </c>
      <c r="F20912">
        <v>-0.36495227050781198</v>
      </c>
      <c r="G20912">
        <v>-0.178961059570312</v>
      </c>
      <c r="H20912">
        <v>0</v>
      </c>
      <c r="I20912">
        <v>-168.25399999999999</v>
      </c>
      <c r="J20912">
        <v>1.3919999999999999</v>
      </c>
      <c r="K20912">
        <v>0.68100000000000005</v>
      </c>
      <c r="L20912" s="2">
        <f t="shared" si="1309"/>
        <v>1.2496739225324731</v>
      </c>
      <c r="M20912" s="2">
        <f t="shared" si="1310"/>
        <v>1.7634994351096764</v>
      </c>
      <c r="N20912" s="2">
        <f t="shared" si="1311"/>
        <v>1.2496739225324731</v>
      </c>
    </row>
    <row r="20913" spans="1:14" x14ac:dyDescent="0.3">
      <c r="A20913" s="2">
        <f t="shared" si="1308"/>
        <v>9.5167504999999437</v>
      </c>
      <c r="B20913">
        <v>3684.855114</v>
      </c>
      <c r="C20913">
        <v>93</v>
      </c>
      <c r="D20913" t="s">
        <v>10</v>
      </c>
      <c r="E20913">
        <v>0.76700000000000002</v>
      </c>
      <c r="F20913">
        <v>-0.36495227050781198</v>
      </c>
      <c r="G20913">
        <v>-0.178961059570312</v>
      </c>
      <c r="H20913">
        <v>0</v>
      </c>
      <c r="I20913">
        <v>-168.25399999999999</v>
      </c>
      <c r="J20913">
        <v>1.3919999999999999</v>
      </c>
      <c r="K20913">
        <v>0.68100000000000005</v>
      </c>
      <c r="L20913" s="2">
        <f t="shared" si="1309"/>
        <v>1.2496671041161065</v>
      </c>
      <c r="M20913" s="2">
        <f t="shared" si="1310"/>
        <v>1.7634855304281762</v>
      </c>
      <c r="N20913" s="2">
        <f t="shared" si="1311"/>
        <v>1.2496671041161065</v>
      </c>
    </row>
    <row r="20914" spans="1:14" x14ac:dyDescent="0.3">
      <c r="A20914" s="2">
        <f t="shared" si="1308"/>
        <v>9.5167907000000014</v>
      </c>
      <c r="B20914">
        <v>3684.8551542</v>
      </c>
      <c r="C20914">
        <v>93</v>
      </c>
      <c r="D20914" t="s">
        <v>10</v>
      </c>
      <c r="E20914">
        <v>0.76700000000000002</v>
      </c>
      <c r="F20914">
        <v>-0.36495227050781198</v>
      </c>
      <c r="G20914">
        <v>-0.178961059570312</v>
      </c>
      <c r="H20914">
        <v>0</v>
      </c>
      <c r="I20914">
        <v>-168.25399999999999</v>
      </c>
      <c r="J20914">
        <v>1.3919999999999999</v>
      </c>
      <c r="K20914">
        <v>0.68100000000000005</v>
      </c>
      <c r="L20914" s="2">
        <f t="shared" si="1309"/>
        <v>1.2496599098815013</v>
      </c>
      <c r="M20914" s="2">
        <f t="shared" si="1310"/>
        <v>1.7634708593468809</v>
      </c>
      <c r="N20914" s="2">
        <f t="shared" si="1311"/>
        <v>1.2496599098815013</v>
      </c>
    </row>
    <row r="20915" spans="1:14" x14ac:dyDescent="0.3">
      <c r="A20915" s="2">
        <f t="shared" si="1308"/>
        <v>9.5168290999999954</v>
      </c>
      <c r="B20915">
        <v>3684.8551926</v>
      </c>
      <c r="C20915">
        <v>93</v>
      </c>
      <c r="D20915" t="s">
        <v>10</v>
      </c>
      <c r="E20915">
        <v>0.76700000000000002</v>
      </c>
      <c r="F20915">
        <v>-0.36495227050781198</v>
      </c>
      <c r="G20915">
        <v>-0.178961059570312</v>
      </c>
      <c r="H20915">
        <v>0</v>
      </c>
      <c r="I20915">
        <v>-168.25399999999999</v>
      </c>
      <c r="J20915">
        <v>1.3919999999999999</v>
      </c>
      <c r="K20915">
        <v>0.68100000000000005</v>
      </c>
      <c r="L20915" s="2">
        <f t="shared" si="1309"/>
        <v>1.2496530377768149</v>
      </c>
      <c r="M20915" s="2">
        <f t="shared" si="1310"/>
        <v>1.7634568451796955</v>
      </c>
      <c r="N20915" s="2">
        <f t="shared" si="1311"/>
        <v>1.2496530377768149</v>
      </c>
    </row>
    <row r="20916" spans="1:14" x14ac:dyDescent="0.3">
      <c r="A20916" s="2">
        <f t="shared" si="1308"/>
        <v>9.5168674999999894</v>
      </c>
      <c r="B20916">
        <v>3684.855231</v>
      </c>
      <c r="C20916">
        <v>93</v>
      </c>
      <c r="D20916" t="s">
        <v>10</v>
      </c>
      <c r="E20916">
        <v>0.76700000000000002</v>
      </c>
      <c r="F20916">
        <v>-0.36495227050781198</v>
      </c>
      <c r="G20916">
        <v>-0.178961059570312</v>
      </c>
      <c r="H20916">
        <v>0</v>
      </c>
      <c r="I20916">
        <v>-168.25399999999999</v>
      </c>
      <c r="J20916">
        <v>1.3919999999999999</v>
      </c>
      <c r="K20916">
        <v>0.68100000000000005</v>
      </c>
      <c r="L20916" s="2">
        <f t="shared" si="1309"/>
        <v>1.2496461656721285</v>
      </c>
      <c r="M20916" s="2">
        <f t="shared" si="1310"/>
        <v>1.7634428310125101</v>
      </c>
      <c r="N20916" s="2">
        <f t="shared" si="1311"/>
        <v>1.2496461656721285</v>
      </c>
    </row>
    <row r="20917" spans="1:14" x14ac:dyDescent="0.3">
      <c r="A20917" s="2">
        <f t="shared" si="1308"/>
        <v>9.5169046999999409</v>
      </c>
      <c r="B20917">
        <v>3684.8552682</v>
      </c>
      <c r="C20917">
        <v>93</v>
      </c>
      <c r="D20917" t="s">
        <v>10</v>
      </c>
      <c r="E20917">
        <v>0.76700000000000002</v>
      </c>
      <c r="F20917">
        <v>-0.36495227050781198</v>
      </c>
      <c r="G20917">
        <v>-0.178961059570312</v>
      </c>
      <c r="H20917">
        <v>0</v>
      </c>
      <c r="I20917">
        <v>-168.25399999999999</v>
      </c>
      <c r="J20917">
        <v>1.3919999999999999</v>
      </c>
      <c r="K20917">
        <v>0.68100000000000005</v>
      </c>
      <c r="L20917" s="2">
        <f t="shared" si="1309"/>
        <v>1.2496395083207212</v>
      </c>
      <c r="M20917" s="2">
        <f t="shared" si="1310"/>
        <v>1.7634292547880648</v>
      </c>
      <c r="N20917" s="2">
        <f t="shared" si="1311"/>
        <v>1.2496395083207212</v>
      </c>
    </row>
    <row r="20918" spans="1:14" x14ac:dyDescent="0.3">
      <c r="A20918" s="2">
        <f t="shared" si="1308"/>
        <v>9.5169470999999248</v>
      </c>
      <c r="B20918">
        <v>3684.8553105999999</v>
      </c>
      <c r="C20918">
        <v>93</v>
      </c>
      <c r="D20918" t="s">
        <v>10</v>
      </c>
      <c r="E20918">
        <v>0.76700000000000002</v>
      </c>
      <c r="F20918">
        <v>-0.36495227050781198</v>
      </c>
      <c r="G20918">
        <v>-0.178961059570312</v>
      </c>
      <c r="H20918">
        <v>0</v>
      </c>
      <c r="I20918">
        <v>-168.25399999999999</v>
      </c>
      <c r="J20918">
        <v>1.3919999999999999</v>
      </c>
      <c r="K20918">
        <v>0.68100000000000005</v>
      </c>
      <c r="L20918" s="2">
        <f t="shared" si="1309"/>
        <v>1.2496319203717983</v>
      </c>
      <c r="M20918" s="2">
        <f t="shared" si="1310"/>
        <v>1.7634137808118011</v>
      </c>
      <c r="N20918" s="2">
        <f t="shared" si="1311"/>
        <v>1.2496319203717983</v>
      </c>
    </row>
    <row r="20919" spans="1:14" x14ac:dyDescent="0.3">
      <c r="A20919" s="2">
        <f t="shared" si="1308"/>
        <v>9.5169866999999613</v>
      </c>
      <c r="B20919">
        <v>3684.8553502</v>
      </c>
      <c r="C20919">
        <v>93</v>
      </c>
      <c r="D20919" t="s">
        <v>10</v>
      </c>
      <c r="E20919">
        <v>0.76700000000000002</v>
      </c>
      <c r="F20919">
        <v>-0.36495227050781198</v>
      </c>
      <c r="G20919">
        <v>-0.178961059570312</v>
      </c>
      <c r="H20919">
        <v>0</v>
      </c>
      <c r="I20919">
        <v>-168.25399999999999</v>
      </c>
      <c r="J20919">
        <v>1.3919999999999999</v>
      </c>
      <c r="K20919">
        <v>0.68100000000000005</v>
      </c>
      <c r="L20919" s="2">
        <f t="shared" si="1309"/>
        <v>1.2496248335138327</v>
      </c>
      <c r="M20919" s="2">
        <f t="shared" si="1310"/>
        <v>1.7633993287018757</v>
      </c>
      <c r="N20919" s="2">
        <f t="shared" si="1311"/>
        <v>1.2496248335138327</v>
      </c>
    </row>
    <row r="20920" spans="1:14" x14ac:dyDescent="0.3">
      <c r="A20920" s="2">
        <f t="shared" si="1308"/>
        <v>9.5170377999997982</v>
      </c>
      <c r="B20920">
        <v>3684.8554012999998</v>
      </c>
      <c r="C20920">
        <v>93</v>
      </c>
      <c r="D20920" t="s">
        <v>10</v>
      </c>
      <c r="E20920">
        <v>0.76700000000000002</v>
      </c>
      <c r="F20920">
        <v>-0.36495227050781198</v>
      </c>
      <c r="G20920">
        <v>-0.178961059570312</v>
      </c>
      <c r="H20920">
        <v>0</v>
      </c>
      <c r="I20920">
        <v>-168.25399999999999</v>
      </c>
      <c r="J20920">
        <v>1.3919999999999999</v>
      </c>
      <c r="K20920">
        <v>0.68100000000000005</v>
      </c>
      <c r="L20920" s="2">
        <f t="shared" si="1309"/>
        <v>1.2496156886037177</v>
      </c>
      <c r="M20920" s="2">
        <f t="shared" si="1310"/>
        <v>1.7633806796409122</v>
      </c>
      <c r="N20920" s="2">
        <f t="shared" si="1311"/>
        <v>1.2496156886037177</v>
      </c>
    </row>
    <row r="20921" spans="1:14" x14ac:dyDescent="0.3">
      <c r="A20921" s="2">
        <f t="shared" si="1308"/>
        <v>9.5170772999999826</v>
      </c>
      <c r="B20921">
        <v>3684.8554408</v>
      </c>
      <c r="C20921">
        <v>93</v>
      </c>
      <c r="D20921" t="s">
        <v>10</v>
      </c>
      <c r="E20921">
        <v>0.76700000000000002</v>
      </c>
      <c r="F20921">
        <v>-0.36495227050781198</v>
      </c>
      <c r="G20921">
        <v>-0.178961059570312</v>
      </c>
      <c r="H20921">
        <v>0</v>
      </c>
      <c r="I20921">
        <v>-168.25399999999999</v>
      </c>
      <c r="J20921">
        <v>1.3919999999999999</v>
      </c>
      <c r="K20921">
        <v>0.68100000000000005</v>
      </c>
      <c r="L20921" s="2">
        <f t="shared" si="1309"/>
        <v>1.2496086196418317</v>
      </c>
      <c r="M20921" s="2">
        <f t="shared" si="1310"/>
        <v>1.7633662640261598</v>
      </c>
      <c r="N20921" s="2">
        <f t="shared" si="1311"/>
        <v>1.2496086196418317</v>
      </c>
    </row>
    <row r="20922" spans="1:14" x14ac:dyDescent="0.3">
      <c r="A20922" s="2">
        <f t="shared" si="1308"/>
        <v>9.5171218000000408</v>
      </c>
      <c r="B20922">
        <v>3684.8554853000001</v>
      </c>
      <c r="C20922">
        <v>93</v>
      </c>
      <c r="D20922" t="s">
        <v>10</v>
      </c>
      <c r="E20922">
        <v>0.76700000000000002</v>
      </c>
      <c r="F20922">
        <v>-0.36495227050781198</v>
      </c>
      <c r="G20922">
        <v>-0.178961059570312</v>
      </c>
      <c r="H20922">
        <v>0</v>
      </c>
      <c r="I20922">
        <v>-168.25399999999999</v>
      </c>
      <c r="J20922">
        <v>1.3919999999999999</v>
      </c>
      <c r="K20922">
        <v>0.68100000000000005</v>
      </c>
      <c r="L20922" s="2">
        <f t="shared" si="1309"/>
        <v>1.2496006558746704</v>
      </c>
      <c r="M20922" s="2">
        <f t="shared" si="1310"/>
        <v>1.763350023650101</v>
      </c>
      <c r="N20922" s="2">
        <f t="shared" si="1311"/>
        <v>1.2496006558746704</v>
      </c>
    </row>
    <row r="20923" spans="1:14" x14ac:dyDescent="0.3">
      <c r="A20923" s="2">
        <f t="shared" si="1308"/>
        <v>9.5172394000001077</v>
      </c>
      <c r="B20923">
        <v>3684.8556029000001</v>
      </c>
      <c r="C20923">
        <v>93</v>
      </c>
      <c r="D20923" t="s">
        <v>10</v>
      </c>
      <c r="E20923">
        <v>0.76700000000000002</v>
      </c>
      <c r="F20923">
        <v>-0.36495227050781198</v>
      </c>
      <c r="G20923">
        <v>-0.178961059570312</v>
      </c>
      <c r="H20923">
        <v>0</v>
      </c>
      <c r="I20923">
        <v>-168.25399999999999</v>
      </c>
      <c r="J20923">
        <v>1.3919999999999999</v>
      </c>
      <c r="K20923">
        <v>0.68100000000000005</v>
      </c>
      <c r="L20923" s="2">
        <f t="shared" si="1309"/>
        <v>1.249579610054053</v>
      </c>
      <c r="M20923" s="2">
        <f t="shared" si="1310"/>
        <v>1.7633071052630649</v>
      </c>
      <c r="N20923" s="2">
        <f t="shared" si="1311"/>
        <v>1.249579610054053</v>
      </c>
    </row>
    <row r="20924" spans="1:14" x14ac:dyDescent="0.3">
      <c r="A20924" s="2">
        <f t="shared" si="1308"/>
        <v>9.5173350000000028</v>
      </c>
      <c r="B20924">
        <v>3684.8556985</v>
      </c>
      <c r="C20924">
        <v>93</v>
      </c>
      <c r="D20924" t="s">
        <v>10</v>
      </c>
      <c r="E20924">
        <v>0.76700000000000002</v>
      </c>
      <c r="F20924">
        <v>-0.36495227050781198</v>
      </c>
      <c r="G20924">
        <v>-0.178961059570312</v>
      </c>
      <c r="H20924">
        <v>0</v>
      </c>
      <c r="I20924">
        <v>-168.25399999999999</v>
      </c>
      <c r="J20924">
        <v>1.3919999999999999</v>
      </c>
      <c r="K20924">
        <v>0.68100000000000005</v>
      </c>
      <c r="L20924" s="2">
        <f t="shared" si="1309"/>
        <v>1.2495625013767768</v>
      </c>
      <c r="M20924" s="2">
        <f t="shared" si="1310"/>
        <v>1.7632722158260425</v>
      </c>
      <c r="N20924" s="2">
        <f t="shared" si="1311"/>
        <v>1.2495625013767768</v>
      </c>
    </row>
    <row r="20925" spans="1:14" x14ac:dyDescent="0.3">
      <c r="A20925" s="2">
        <f t="shared" si="1308"/>
        <v>9.517395100000158</v>
      </c>
      <c r="B20925">
        <v>3684.8557586000002</v>
      </c>
      <c r="C20925">
        <v>93</v>
      </c>
      <c r="D20925" t="s">
        <v>10</v>
      </c>
      <c r="E20925">
        <v>0.76700000000000002</v>
      </c>
      <c r="F20925">
        <v>-0.36495227050781198</v>
      </c>
      <c r="G20925">
        <v>-0.178961059570312</v>
      </c>
      <c r="H20925">
        <v>0</v>
      </c>
      <c r="I20925">
        <v>-168.25399999999999</v>
      </c>
      <c r="J20925">
        <v>1.3919999999999999</v>
      </c>
      <c r="K20925">
        <v>0.68100000000000005</v>
      </c>
      <c r="L20925" s="2">
        <f t="shared" si="1309"/>
        <v>1.2495517458170688</v>
      </c>
      <c r="M20925" s="2">
        <f t="shared" si="1310"/>
        <v>1.7632502821945284</v>
      </c>
      <c r="N20925" s="2">
        <f t="shared" si="1311"/>
        <v>1.2495517458170688</v>
      </c>
    </row>
    <row r="20926" spans="1:14" x14ac:dyDescent="0.3">
      <c r="A20926" s="2">
        <f t="shared" si="1308"/>
        <v>9.5174370999998246</v>
      </c>
      <c r="B20926">
        <v>3684.8558005999998</v>
      </c>
      <c r="C20926">
        <v>93</v>
      </c>
      <c r="D20926" t="s">
        <v>10</v>
      </c>
      <c r="E20926">
        <v>0.76700000000000002</v>
      </c>
      <c r="F20926">
        <v>-0.36495227050781198</v>
      </c>
      <c r="G20926">
        <v>-0.178961059570312</v>
      </c>
      <c r="H20926">
        <v>0</v>
      </c>
      <c r="I20926">
        <v>-168.25399999999999</v>
      </c>
      <c r="J20926">
        <v>1.3919999999999999</v>
      </c>
      <c r="K20926">
        <v>0.68100000000000005</v>
      </c>
      <c r="L20926" s="2">
        <f t="shared" si="1309"/>
        <v>1.2495442294526267</v>
      </c>
      <c r="M20926" s="2">
        <f t="shared" si="1310"/>
        <v>1.7632349541992887</v>
      </c>
      <c r="N20926" s="2">
        <f t="shared" si="1311"/>
        <v>1.2495442294526267</v>
      </c>
    </row>
    <row r="20927" spans="1:14" x14ac:dyDescent="0.3">
      <c r="A20927" s="2">
        <f t="shared" si="1308"/>
        <v>9.5174775999998928</v>
      </c>
      <c r="B20927">
        <v>3684.8558410999999</v>
      </c>
      <c r="C20927">
        <v>93</v>
      </c>
      <c r="D20927" t="s">
        <v>10</v>
      </c>
      <c r="E20927">
        <v>0.76700000000000002</v>
      </c>
      <c r="F20927">
        <v>-0.36495227050781198</v>
      </c>
      <c r="G20927">
        <v>-0.178961059570312</v>
      </c>
      <c r="H20927">
        <v>0</v>
      </c>
      <c r="I20927">
        <v>-168.25399999999999</v>
      </c>
      <c r="J20927">
        <v>1.3919999999999999</v>
      </c>
      <c r="K20927">
        <v>0.68100000000000005</v>
      </c>
      <c r="L20927" s="2">
        <f t="shared" si="1309"/>
        <v>1.2495369815297019</v>
      </c>
      <c r="M20927" s="2">
        <f t="shared" si="1310"/>
        <v>1.7632201736323081</v>
      </c>
      <c r="N20927" s="2">
        <f t="shared" si="1311"/>
        <v>1.2495369815297019</v>
      </c>
    </row>
    <row r="20928" spans="1:14" x14ac:dyDescent="0.3">
      <c r="A20928" s="2">
        <f t="shared" si="1308"/>
        <v>9.5175174000000879</v>
      </c>
      <c r="B20928">
        <v>3684.8558809000001</v>
      </c>
      <c r="C20928">
        <v>93</v>
      </c>
      <c r="D20928" t="s">
        <v>10</v>
      </c>
      <c r="E20928">
        <v>0.76700000000000002</v>
      </c>
      <c r="F20928">
        <v>-0.36495227050781198</v>
      </c>
      <c r="G20928">
        <v>-0.178961059570312</v>
      </c>
      <c r="H20928">
        <v>0</v>
      </c>
      <c r="I20928">
        <v>-168.25399999999999</v>
      </c>
      <c r="J20928">
        <v>1.3919999999999999</v>
      </c>
      <c r="K20928">
        <v>0.68100000000000005</v>
      </c>
      <c r="L20928" s="2">
        <f t="shared" si="1309"/>
        <v>1.2495298588794961</v>
      </c>
      <c r="M20928" s="2">
        <f t="shared" si="1310"/>
        <v>1.7632056485318708</v>
      </c>
      <c r="N20928" s="2">
        <f t="shared" si="1311"/>
        <v>1.2495298588794961</v>
      </c>
    </row>
    <row r="20929" spans="1:14" x14ac:dyDescent="0.3">
      <c r="A20929" s="2">
        <f t="shared" si="1308"/>
        <v>9.5175570999999763</v>
      </c>
      <c r="B20929">
        <v>3684.8559206</v>
      </c>
      <c r="C20929">
        <v>93</v>
      </c>
      <c r="D20929" t="s">
        <v>10</v>
      </c>
      <c r="E20929">
        <v>0.76700000000000002</v>
      </c>
      <c r="F20929">
        <v>-0.36495227050781198</v>
      </c>
      <c r="G20929">
        <v>-0.178961059570312</v>
      </c>
      <c r="H20929">
        <v>0</v>
      </c>
      <c r="I20929">
        <v>-168.25399999999999</v>
      </c>
      <c r="J20929">
        <v>1.3919999999999999</v>
      </c>
      <c r="K20929">
        <v>0.68100000000000005</v>
      </c>
      <c r="L20929" s="2">
        <f t="shared" si="1309"/>
        <v>1.2495227541254512</v>
      </c>
      <c r="M20929" s="2">
        <f t="shared" si="1310"/>
        <v>1.7631911599267724</v>
      </c>
      <c r="N20929" s="2">
        <f t="shared" si="1311"/>
        <v>1.2495227541254512</v>
      </c>
    </row>
    <row r="20930" spans="1:14" x14ac:dyDescent="0.3">
      <c r="A20930" s="2">
        <f t="shared" si="1308"/>
        <v>9.5175964000000022</v>
      </c>
      <c r="B20930">
        <v>3684.8559599</v>
      </c>
      <c r="C20930">
        <v>93</v>
      </c>
      <c r="D20930" t="s">
        <v>10</v>
      </c>
      <c r="E20930">
        <v>0.76700000000000002</v>
      </c>
      <c r="F20930">
        <v>-0.36495227050781198</v>
      </c>
      <c r="G20930">
        <v>-0.178961059570312</v>
      </c>
      <c r="H20930">
        <v>0</v>
      </c>
      <c r="I20930">
        <v>-168.25399999999999</v>
      </c>
      <c r="J20930">
        <v>1.3919999999999999</v>
      </c>
      <c r="K20930">
        <v>0.68100000000000005</v>
      </c>
      <c r="L20930" s="2">
        <f t="shared" si="1309"/>
        <v>1.2495157209558054</v>
      </c>
      <c r="M20930" s="2">
        <f t="shared" si="1310"/>
        <v>1.763176817302532</v>
      </c>
      <c r="N20930" s="2">
        <f t="shared" si="1311"/>
        <v>1.2495157209558054</v>
      </c>
    </row>
    <row r="20931" spans="1:14" x14ac:dyDescent="0.3">
      <c r="A20931" s="2">
        <f t="shared" ref="A20931:A20994" si="1312">B20931-$B$2</f>
        <v>9.517635700000028</v>
      </c>
      <c r="B20931">
        <v>3684.8559992</v>
      </c>
      <c r="C20931">
        <v>93</v>
      </c>
      <c r="D20931" t="s">
        <v>10</v>
      </c>
      <c r="E20931">
        <v>0.76700000000000002</v>
      </c>
      <c r="F20931">
        <v>-0.36495227050781198</v>
      </c>
      <c r="G20931">
        <v>-0.178961059570312</v>
      </c>
      <c r="H20931">
        <v>0</v>
      </c>
      <c r="I20931">
        <v>-168.25399999999999</v>
      </c>
      <c r="J20931">
        <v>1.3919999999999999</v>
      </c>
      <c r="K20931">
        <v>0.68100000000000005</v>
      </c>
      <c r="L20931" s="2">
        <f t="shared" si="1309"/>
        <v>1.2495086877861596</v>
      </c>
      <c r="M20931" s="2">
        <f t="shared" si="1310"/>
        <v>1.7631624746782915</v>
      </c>
      <c r="N20931" s="2">
        <f t="shared" si="1311"/>
        <v>1.2495086877861596</v>
      </c>
    </row>
    <row r="20932" spans="1:14" x14ac:dyDescent="0.3">
      <c r="A20932" s="2">
        <f t="shared" si="1312"/>
        <v>9.5176752000002125</v>
      </c>
      <c r="B20932">
        <v>3684.8560387000002</v>
      </c>
      <c r="C20932">
        <v>93</v>
      </c>
      <c r="D20932" t="s">
        <v>10</v>
      </c>
      <c r="E20932">
        <v>0.76700000000000002</v>
      </c>
      <c r="F20932">
        <v>-0.36495227050781198</v>
      </c>
      <c r="G20932">
        <v>-0.178961059570312</v>
      </c>
      <c r="H20932">
        <v>0</v>
      </c>
      <c r="I20932">
        <v>-168.25399999999999</v>
      </c>
      <c r="J20932">
        <v>1.3919999999999999</v>
      </c>
      <c r="K20932">
        <v>0.68100000000000005</v>
      </c>
      <c r="L20932" s="2">
        <f t="shared" ref="L20932:L20995" si="1313">N20931+(G20932*(A20932-A20931))</f>
        <v>1.2495016188242736</v>
      </c>
      <c r="M20932" s="2">
        <f t="shared" si="1310"/>
        <v>1.7631480590635391</v>
      </c>
      <c r="N20932" s="2">
        <f t="shared" si="1311"/>
        <v>1.2495016188242736</v>
      </c>
    </row>
    <row r="20933" spans="1:14" x14ac:dyDescent="0.3">
      <c r="A20933" s="2">
        <f t="shared" si="1312"/>
        <v>9.5177345000001878</v>
      </c>
      <c r="B20933">
        <v>3684.8560980000002</v>
      </c>
      <c r="C20933">
        <v>93</v>
      </c>
      <c r="D20933" t="s">
        <v>10</v>
      </c>
      <c r="E20933">
        <v>0.76700000000000002</v>
      </c>
      <c r="F20933">
        <v>-0.36495227050781198</v>
      </c>
      <c r="G20933">
        <v>-0.178961059570312</v>
      </c>
      <c r="H20933">
        <v>0</v>
      </c>
      <c r="I20933">
        <v>-168.25399999999999</v>
      </c>
      <c r="J20933">
        <v>1.3919999999999999</v>
      </c>
      <c r="K20933">
        <v>0.68100000000000005</v>
      </c>
      <c r="L20933" s="2">
        <f t="shared" si="1313"/>
        <v>1.2494910064334455</v>
      </c>
      <c r="M20933" s="2">
        <f t="shared" si="1310"/>
        <v>1.763126417393907</v>
      </c>
      <c r="N20933" s="2">
        <f t="shared" si="1311"/>
        <v>1.2494910064334455</v>
      </c>
    </row>
    <row r="20934" spans="1:14" x14ac:dyDescent="0.3">
      <c r="A20934" s="2">
        <f t="shared" si="1312"/>
        <v>9.5177788000000874</v>
      </c>
      <c r="B20934">
        <v>3684.8561423000001</v>
      </c>
      <c r="C20934">
        <v>93</v>
      </c>
      <c r="D20934" t="s">
        <v>10</v>
      </c>
      <c r="E20934">
        <v>0.76700000000000002</v>
      </c>
      <c r="F20934">
        <v>-0.36495227050781198</v>
      </c>
      <c r="G20934">
        <v>-0.178961059570312</v>
      </c>
      <c r="H20934">
        <v>0</v>
      </c>
      <c r="I20934">
        <v>-168.25399999999999</v>
      </c>
      <c r="J20934">
        <v>1.3919999999999999</v>
      </c>
      <c r="K20934">
        <v>0.68100000000000005</v>
      </c>
      <c r="L20934" s="2">
        <f t="shared" si="1313"/>
        <v>1.2494830784585245</v>
      </c>
      <c r="M20934" s="2">
        <f t="shared" si="1310"/>
        <v>1.7631102500083602</v>
      </c>
      <c r="N20934" s="2">
        <f t="shared" si="1311"/>
        <v>1.2494830784585245</v>
      </c>
    </row>
    <row r="20935" spans="1:14" x14ac:dyDescent="0.3">
      <c r="A20935" s="2">
        <f t="shared" si="1312"/>
        <v>9.5178181999999651</v>
      </c>
      <c r="B20935">
        <v>3684.8561817</v>
      </c>
      <c r="C20935">
        <v>93</v>
      </c>
      <c r="D20935" t="s">
        <v>10</v>
      </c>
      <c r="E20935">
        <v>0.76700000000000002</v>
      </c>
      <c r="F20935">
        <v>-0.36495227050781198</v>
      </c>
      <c r="G20935">
        <v>-0.178961059570312</v>
      </c>
      <c r="H20935">
        <v>0</v>
      </c>
      <c r="I20935">
        <v>-168.25399999999999</v>
      </c>
      <c r="J20935">
        <v>1.3919999999999999</v>
      </c>
      <c r="K20935">
        <v>0.68100000000000005</v>
      </c>
      <c r="L20935" s="2">
        <f t="shared" si="1313"/>
        <v>1.2494760273927992</v>
      </c>
      <c r="M20935" s="2">
        <f t="shared" si="1310"/>
        <v>1.7630958708889468</v>
      </c>
      <c r="N20935" s="2">
        <f t="shared" si="1311"/>
        <v>1.2494760273927992</v>
      </c>
    </row>
    <row r="20936" spans="1:14" x14ac:dyDescent="0.3">
      <c r="A20936" s="2">
        <f t="shared" si="1312"/>
        <v>9.5178569999998217</v>
      </c>
      <c r="B20936">
        <v>3684.8562204999998</v>
      </c>
      <c r="C20936">
        <v>93</v>
      </c>
      <c r="D20936" t="s">
        <v>10</v>
      </c>
      <c r="E20936">
        <v>0.76700000000000002</v>
      </c>
      <c r="F20936">
        <v>-0.36495227050781198</v>
      </c>
      <c r="G20936">
        <v>-0.178961059570312</v>
      </c>
      <c r="H20936">
        <v>0</v>
      </c>
      <c r="I20936">
        <v>-168.25399999999999</v>
      </c>
      <c r="J20936">
        <v>1.3919999999999999</v>
      </c>
      <c r="K20936">
        <v>0.68100000000000005</v>
      </c>
      <c r="L20936" s="2">
        <f t="shared" si="1313"/>
        <v>1.2494690837037135</v>
      </c>
      <c r="M20936" s="2">
        <f t="shared" si="1310"/>
        <v>1.7630817107409034</v>
      </c>
      <c r="N20936" s="2">
        <f t="shared" si="1311"/>
        <v>1.2494690837037135</v>
      </c>
    </row>
    <row r="20937" spans="1:14" x14ac:dyDescent="0.3">
      <c r="A20937" s="2">
        <f t="shared" si="1312"/>
        <v>9.5179180999998607</v>
      </c>
      <c r="B20937">
        <v>3684.8562815999999</v>
      </c>
      <c r="C20937">
        <v>93</v>
      </c>
      <c r="D20937" t="s">
        <v>10</v>
      </c>
      <c r="E20937">
        <v>0.76700000000000002</v>
      </c>
      <c r="F20937">
        <v>-0.36495227050781198</v>
      </c>
      <c r="G20937">
        <v>-0.178961059570312</v>
      </c>
      <c r="H20937">
        <v>0</v>
      </c>
      <c r="I20937">
        <v>-168.25399999999999</v>
      </c>
      <c r="J20937">
        <v>1.3919999999999999</v>
      </c>
      <c r="K20937">
        <v>0.68100000000000005</v>
      </c>
      <c r="L20937" s="2">
        <f t="shared" si="1313"/>
        <v>1.2494581491829668</v>
      </c>
      <c r="M20937" s="2">
        <f t="shared" si="1310"/>
        <v>1.763059412157161</v>
      </c>
      <c r="N20937" s="2">
        <f t="shared" si="1311"/>
        <v>1.2494581491829668</v>
      </c>
    </row>
    <row r="20938" spans="1:14" x14ac:dyDescent="0.3">
      <c r="A20938" s="2">
        <f t="shared" si="1312"/>
        <v>9.5179579999999078</v>
      </c>
      <c r="B20938">
        <v>3684.8563214999999</v>
      </c>
      <c r="C20938">
        <v>93</v>
      </c>
      <c r="D20938" t="s">
        <v>10</v>
      </c>
      <c r="E20938">
        <v>0.76700000000000002</v>
      </c>
      <c r="F20938">
        <v>-0.36495227050781198</v>
      </c>
      <c r="G20938">
        <v>-0.178961059570312</v>
      </c>
      <c r="H20938">
        <v>0</v>
      </c>
      <c r="I20938">
        <v>-168.25399999999999</v>
      </c>
      <c r="J20938">
        <v>1.3919999999999999</v>
      </c>
      <c r="K20938">
        <v>0.68100000000000005</v>
      </c>
      <c r="L20938" s="2">
        <f t="shared" si="1313"/>
        <v>1.2494510086366815</v>
      </c>
      <c r="M20938" s="2">
        <f t="shared" si="1310"/>
        <v>1.7630448505615506</v>
      </c>
      <c r="N20938" s="2">
        <f t="shared" si="1311"/>
        <v>1.2494510086366815</v>
      </c>
    </row>
    <row r="20939" spans="1:14" x14ac:dyDescent="0.3">
      <c r="A20939" s="2">
        <f t="shared" si="1312"/>
        <v>9.5179978000001029</v>
      </c>
      <c r="B20939">
        <v>3684.8563613000001</v>
      </c>
      <c r="C20939">
        <v>93</v>
      </c>
      <c r="D20939" t="s">
        <v>10</v>
      </c>
      <c r="E20939">
        <v>0.76700000000000002</v>
      </c>
      <c r="F20939">
        <v>-0.36495227050781198</v>
      </c>
      <c r="G20939">
        <v>-0.178961059570312</v>
      </c>
      <c r="H20939">
        <v>0</v>
      </c>
      <c r="I20939">
        <v>-168.25399999999999</v>
      </c>
      <c r="J20939">
        <v>1.3919999999999999</v>
      </c>
      <c r="K20939">
        <v>0.68100000000000005</v>
      </c>
      <c r="L20939" s="2">
        <f t="shared" si="1313"/>
        <v>1.2494438859864756</v>
      </c>
      <c r="M20939" s="2">
        <f t="shared" si="1310"/>
        <v>1.7630303254611133</v>
      </c>
      <c r="N20939" s="2">
        <f t="shared" si="1311"/>
        <v>1.2494438859864756</v>
      </c>
    </row>
    <row r="20940" spans="1:14" x14ac:dyDescent="0.3">
      <c r="A20940" s="2">
        <f t="shared" si="1312"/>
        <v>9.5180412999998225</v>
      </c>
      <c r="B20940">
        <v>3684.8564047999998</v>
      </c>
      <c r="C20940">
        <v>93</v>
      </c>
      <c r="D20940" t="s">
        <v>10</v>
      </c>
      <c r="E20940">
        <v>0.76700000000000002</v>
      </c>
      <c r="F20940">
        <v>-0.36495227050781198</v>
      </c>
      <c r="G20940">
        <v>-0.178961059570312</v>
      </c>
      <c r="H20940">
        <v>0</v>
      </c>
      <c r="I20940">
        <v>-168.25399999999999</v>
      </c>
      <c r="J20940">
        <v>1.3919999999999999</v>
      </c>
      <c r="K20940">
        <v>0.68100000000000005</v>
      </c>
      <c r="L20940" s="2">
        <f t="shared" si="1313"/>
        <v>1.2494361011804345</v>
      </c>
      <c r="M20940" s="2">
        <f t="shared" si="1310"/>
        <v>1.7630144500374485</v>
      </c>
      <c r="N20940" s="2">
        <f t="shared" si="1311"/>
        <v>1.2494361011804345</v>
      </c>
    </row>
    <row r="20941" spans="1:14" x14ac:dyDescent="0.3">
      <c r="A20941" s="2">
        <f t="shared" si="1312"/>
        <v>9.5180816000001869</v>
      </c>
      <c r="B20941">
        <v>3684.8564451000002</v>
      </c>
      <c r="C20941">
        <v>93</v>
      </c>
      <c r="D20941" t="s">
        <v>10</v>
      </c>
      <c r="E20941">
        <v>0.76700000000000002</v>
      </c>
      <c r="F20941">
        <v>-0.36495227050781198</v>
      </c>
      <c r="G20941">
        <v>-0.178961059570312</v>
      </c>
      <c r="H20941">
        <v>0</v>
      </c>
      <c r="I20941">
        <v>-168.25399999999999</v>
      </c>
      <c r="J20941">
        <v>1.3919999999999999</v>
      </c>
      <c r="K20941">
        <v>0.68100000000000005</v>
      </c>
      <c r="L20941" s="2">
        <f t="shared" si="1313"/>
        <v>1.2494288890496685</v>
      </c>
      <c r="M20941" s="2">
        <f t="shared" si="1310"/>
        <v>1.7629997424608141</v>
      </c>
      <c r="N20941" s="2">
        <f t="shared" si="1311"/>
        <v>1.2494288890496685</v>
      </c>
    </row>
    <row r="20942" spans="1:14" x14ac:dyDescent="0.3">
      <c r="A20942" s="2">
        <f t="shared" si="1312"/>
        <v>9.5181217999997898</v>
      </c>
      <c r="B20942">
        <v>3684.8564852999998</v>
      </c>
      <c r="C20942">
        <v>93</v>
      </c>
      <c r="D20942" t="s">
        <v>10</v>
      </c>
      <c r="E20942">
        <v>0.76700000000000002</v>
      </c>
      <c r="F20942">
        <v>-0.36495227050781198</v>
      </c>
      <c r="G20942">
        <v>-0.178961059570312</v>
      </c>
      <c r="H20942">
        <v>0</v>
      </c>
      <c r="I20942">
        <v>-168.25399999999999</v>
      </c>
      <c r="J20942">
        <v>1.3919999999999999</v>
      </c>
      <c r="K20942">
        <v>0.68100000000000005</v>
      </c>
      <c r="L20942" s="2">
        <f t="shared" si="1313"/>
        <v>1.2494216948151449</v>
      </c>
      <c r="M20942" s="2">
        <f t="shared" si="1310"/>
        <v>1.7629850713796846</v>
      </c>
      <c r="N20942" s="2">
        <f t="shared" si="1311"/>
        <v>1.2494216948151449</v>
      </c>
    </row>
    <row r="20943" spans="1:14" x14ac:dyDescent="0.3">
      <c r="A20943" s="2">
        <f t="shared" si="1312"/>
        <v>9.5181610999998156</v>
      </c>
      <c r="B20943">
        <v>3684.8565245999998</v>
      </c>
      <c r="C20943">
        <v>93</v>
      </c>
      <c r="D20943" t="s">
        <v>10</v>
      </c>
      <c r="E20943">
        <v>0.76700000000000002</v>
      </c>
      <c r="F20943">
        <v>-0.36495227050781198</v>
      </c>
      <c r="G20943">
        <v>-0.178961059570312</v>
      </c>
      <c r="H20943">
        <v>0</v>
      </c>
      <c r="I20943">
        <v>-168.25399999999999</v>
      </c>
      <c r="J20943">
        <v>1.3919999999999999</v>
      </c>
      <c r="K20943">
        <v>0.68100000000000005</v>
      </c>
      <c r="L20943" s="2">
        <f t="shared" si="1313"/>
        <v>1.2494146616454991</v>
      </c>
      <c r="M20943" s="2">
        <f t="shared" si="1310"/>
        <v>1.7629707287554441</v>
      </c>
      <c r="N20943" s="2">
        <f t="shared" si="1311"/>
        <v>1.2494146616454991</v>
      </c>
    </row>
    <row r="20944" spans="1:14" x14ac:dyDescent="0.3">
      <c r="A20944" s="2">
        <f t="shared" si="1312"/>
        <v>9.5182011000001694</v>
      </c>
      <c r="B20944">
        <v>3684.8565646000002</v>
      </c>
      <c r="C20944">
        <v>93</v>
      </c>
      <c r="D20944" t="s">
        <v>10</v>
      </c>
      <c r="E20944">
        <v>0.76700000000000002</v>
      </c>
      <c r="F20944">
        <v>-0.36495227050781198</v>
      </c>
      <c r="G20944">
        <v>-0.178961059570312</v>
      </c>
      <c r="H20944">
        <v>0</v>
      </c>
      <c r="I20944">
        <v>-168.25399999999999</v>
      </c>
      <c r="J20944">
        <v>1.3919999999999999</v>
      </c>
      <c r="K20944">
        <v>0.68100000000000005</v>
      </c>
      <c r="L20944" s="2">
        <f t="shared" si="1313"/>
        <v>1.2494075032030529</v>
      </c>
      <c r="M20944" s="2">
        <f t="shared" si="1310"/>
        <v>1.7629561306644947</v>
      </c>
      <c r="N20944" s="2">
        <f t="shared" si="1311"/>
        <v>1.2494075032030529</v>
      </c>
    </row>
    <row r="20945" spans="1:14" x14ac:dyDescent="0.3">
      <c r="A20945" s="2">
        <f t="shared" si="1312"/>
        <v>9.5182409999997617</v>
      </c>
      <c r="B20945">
        <v>3684.8566044999998</v>
      </c>
      <c r="C20945">
        <v>93</v>
      </c>
      <c r="D20945" t="s">
        <v>10</v>
      </c>
      <c r="E20945">
        <v>0.76700000000000002</v>
      </c>
      <c r="F20945">
        <v>-0.36495227050781198</v>
      </c>
      <c r="G20945">
        <v>-0.178961059570312</v>
      </c>
      <c r="H20945">
        <v>0</v>
      </c>
      <c r="I20945">
        <v>-168.25399999999999</v>
      </c>
      <c r="J20945">
        <v>1.3919999999999999</v>
      </c>
      <c r="K20945">
        <v>0.68100000000000005</v>
      </c>
      <c r="L20945" s="2">
        <f t="shared" si="1313"/>
        <v>1.2494003626568491</v>
      </c>
      <c r="M20945" s="2">
        <f t="shared" si="1310"/>
        <v>1.7629415690690502</v>
      </c>
      <c r="N20945" s="2">
        <f t="shared" si="1311"/>
        <v>1.2494003626568491</v>
      </c>
    </row>
    <row r="20946" spans="1:14" x14ac:dyDescent="0.3">
      <c r="A20946" s="2">
        <f t="shared" si="1312"/>
        <v>9.518281399999978</v>
      </c>
      <c r="B20946">
        <v>3684.8566449</v>
      </c>
      <c r="C20946">
        <v>93</v>
      </c>
      <c r="D20946" t="s">
        <v>10</v>
      </c>
      <c r="E20946">
        <v>0.76700000000000002</v>
      </c>
      <c r="F20946">
        <v>-0.36495227050781198</v>
      </c>
      <c r="G20946">
        <v>-0.178961059570312</v>
      </c>
      <c r="H20946">
        <v>0</v>
      </c>
      <c r="I20946">
        <v>-168.25399999999999</v>
      </c>
      <c r="J20946">
        <v>1.3919999999999999</v>
      </c>
      <c r="K20946">
        <v>0.68100000000000005</v>
      </c>
      <c r="L20946" s="2">
        <f t="shared" si="1313"/>
        <v>1.2493931326300036</v>
      </c>
      <c r="M20946" s="2">
        <f t="shared" si="1310"/>
        <v>1.7629268249972427</v>
      </c>
      <c r="N20946" s="2">
        <f t="shared" si="1311"/>
        <v>1.2493931326300036</v>
      </c>
    </row>
    <row r="20947" spans="1:14" x14ac:dyDescent="0.3">
      <c r="A20947" s="2">
        <f t="shared" si="1312"/>
        <v>9.5183219999998983</v>
      </c>
      <c r="B20947">
        <v>3684.8566854999999</v>
      </c>
      <c r="C20947">
        <v>93</v>
      </c>
      <c r="D20947" t="s">
        <v>10</v>
      </c>
      <c r="E20947">
        <v>0.76700000000000002</v>
      </c>
      <c r="F20947">
        <v>-0.36495227050781198</v>
      </c>
      <c r="G20947">
        <v>-0.178961059570312</v>
      </c>
      <c r="H20947">
        <v>0</v>
      </c>
      <c r="I20947">
        <v>-168.25399999999999</v>
      </c>
      <c r="J20947">
        <v>1.3919999999999999</v>
      </c>
      <c r="K20947">
        <v>0.68100000000000005</v>
      </c>
      <c r="L20947" s="2">
        <f t="shared" si="1313"/>
        <v>1.2493858668109994</v>
      </c>
      <c r="M20947" s="2">
        <f t="shared" si="1310"/>
        <v>1.7629120079350893</v>
      </c>
      <c r="N20947" s="2">
        <f t="shared" si="1311"/>
        <v>1.2493858668109994</v>
      </c>
    </row>
    <row r="20948" spans="1:14" x14ac:dyDescent="0.3">
      <c r="A20948" s="2">
        <f t="shared" si="1312"/>
        <v>9.5183622999998079</v>
      </c>
      <c r="B20948">
        <v>3684.8567257999998</v>
      </c>
      <c r="C20948">
        <v>93</v>
      </c>
      <c r="D20948" t="s">
        <v>10</v>
      </c>
      <c r="E20948">
        <v>0.76700000000000002</v>
      </c>
      <c r="F20948">
        <v>-0.36495227050781198</v>
      </c>
      <c r="G20948">
        <v>-0.178961059570312</v>
      </c>
      <c r="H20948">
        <v>0</v>
      </c>
      <c r="I20948">
        <v>-168.25399999999999</v>
      </c>
      <c r="J20948">
        <v>1.3919999999999999</v>
      </c>
      <c r="K20948">
        <v>0.68100000000000005</v>
      </c>
      <c r="L20948" s="2">
        <f t="shared" si="1313"/>
        <v>1.2493786546803149</v>
      </c>
      <c r="M20948" s="2">
        <f t="shared" si="1310"/>
        <v>1.7628973003586208</v>
      </c>
      <c r="N20948" s="2">
        <f t="shared" si="1311"/>
        <v>1.2493786546803149</v>
      </c>
    </row>
    <row r="20949" spans="1:14" x14ac:dyDescent="0.3">
      <c r="A20949" s="2">
        <f t="shared" si="1312"/>
        <v>9.5184021999998549</v>
      </c>
      <c r="B20949">
        <v>3684.8567656999999</v>
      </c>
      <c r="C20949">
        <v>93</v>
      </c>
      <c r="D20949" t="s">
        <v>10</v>
      </c>
      <c r="E20949">
        <v>0.76700000000000002</v>
      </c>
      <c r="F20949">
        <v>-0.36495227050781198</v>
      </c>
      <c r="G20949">
        <v>-0.178961059570312</v>
      </c>
      <c r="H20949">
        <v>0</v>
      </c>
      <c r="I20949">
        <v>-168.25399999999999</v>
      </c>
      <c r="J20949">
        <v>1.3919999999999999</v>
      </c>
      <c r="K20949">
        <v>0.68100000000000005</v>
      </c>
      <c r="L20949" s="2">
        <f t="shared" si="1313"/>
        <v>1.2493715141340296</v>
      </c>
      <c r="M20949" s="2">
        <f t="shared" si="1310"/>
        <v>1.7628827387630104</v>
      </c>
      <c r="N20949" s="2">
        <f t="shared" si="1311"/>
        <v>1.2493715141340296</v>
      </c>
    </row>
    <row r="20950" spans="1:14" x14ac:dyDescent="0.3">
      <c r="A20950" s="2">
        <f t="shared" si="1312"/>
        <v>9.5184473999997863</v>
      </c>
      <c r="B20950">
        <v>3684.8568108999998</v>
      </c>
      <c r="C20950">
        <v>93</v>
      </c>
      <c r="D20950" t="s">
        <v>10</v>
      </c>
      <c r="E20950">
        <v>0.76700000000000002</v>
      </c>
      <c r="F20950">
        <v>-0.36495227050781198</v>
      </c>
      <c r="G20950">
        <v>-0.178961059570312</v>
      </c>
      <c r="H20950">
        <v>0</v>
      </c>
      <c r="I20950">
        <v>-168.25399999999999</v>
      </c>
      <c r="J20950">
        <v>1.3919999999999999</v>
      </c>
      <c r="K20950">
        <v>0.68100000000000005</v>
      </c>
      <c r="L20950" s="2">
        <f t="shared" si="1313"/>
        <v>1.2493634250941492</v>
      </c>
      <c r="M20950" s="2">
        <f t="shared" si="1310"/>
        <v>1.7628662429204085</v>
      </c>
      <c r="N20950" s="2">
        <f t="shared" si="1311"/>
        <v>1.2493634250941492</v>
      </c>
    </row>
    <row r="20951" spans="1:14" x14ac:dyDescent="0.3">
      <c r="A20951" s="2">
        <f t="shared" si="1312"/>
        <v>9.5184988999999405</v>
      </c>
      <c r="B20951">
        <v>3684.8568624</v>
      </c>
      <c r="C20951">
        <v>93</v>
      </c>
      <c r="D20951" t="s">
        <v>10</v>
      </c>
      <c r="E20951">
        <v>0.76700000000000002</v>
      </c>
      <c r="F20951">
        <v>-0.36495227050781198</v>
      </c>
      <c r="G20951">
        <v>-0.178961059570312</v>
      </c>
      <c r="H20951">
        <v>0</v>
      </c>
      <c r="I20951">
        <v>-168.25399999999999</v>
      </c>
      <c r="J20951">
        <v>1.3919999999999999</v>
      </c>
      <c r="K20951">
        <v>0.68100000000000005</v>
      </c>
      <c r="L20951" s="2">
        <f t="shared" si="1313"/>
        <v>1.2493542085995537</v>
      </c>
      <c r="M20951" s="2">
        <f t="shared" si="1310"/>
        <v>1.7628474478784211</v>
      </c>
      <c r="N20951" s="2">
        <f t="shared" si="1311"/>
        <v>1.2493542085995537</v>
      </c>
    </row>
    <row r="20952" spans="1:14" x14ac:dyDescent="0.3">
      <c r="A20952" s="2">
        <f t="shared" si="1312"/>
        <v>9.5185393000001568</v>
      </c>
      <c r="B20952">
        <v>3684.8569028000002</v>
      </c>
      <c r="C20952">
        <v>93</v>
      </c>
      <c r="D20952" t="s">
        <v>10</v>
      </c>
      <c r="E20952">
        <v>0.76700000000000002</v>
      </c>
      <c r="F20952">
        <v>-0.36495227050781198</v>
      </c>
      <c r="G20952">
        <v>-0.178961059570312</v>
      </c>
      <c r="H20952">
        <v>0</v>
      </c>
      <c r="I20952">
        <v>-168.25399999999999</v>
      </c>
      <c r="J20952">
        <v>1.3919999999999999</v>
      </c>
      <c r="K20952">
        <v>0.68100000000000005</v>
      </c>
      <c r="L20952" s="2">
        <f t="shared" si="1313"/>
        <v>1.2493469785727083</v>
      </c>
      <c r="M20952" s="2">
        <f t="shared" si="1310"/>
        <v>1.7628327038066136</v>
      </c>
      <c r="N20952" s="2">
        <f t="shared" si="1311"/>
        <v>1.2493469785727083</v>
      </c>
    </row>
    <row r="20953" spans="1:14" x14ac:dyDescent="0.3">
      <c r="A20953" s="2">
        <f t="shared" si="1312"/>
        <v>9.5185790000000452</v>
      </c>
      <c r="B20953">
        <v>3684.8569425000001</v>
      </c>
      <c r="C20953">
        <v>93</v>
      </c>
      <c r="D20953" t="s">
        <v>10</v>
      </c>
      <c r="E20953">
        <v>0.76700000000000002</v>
      </c>
      <c r="F20953">
        <v>-0.36495227050781198</v>
      </c>
      <c r="G20953">
        <v>-0.178961059570312</v>
      </c>
      <c r="H20953">
        <v>0</v>
      </c>
      <c r="I20953">
        <v>-168.25399999999999</v>
      </c>
      <c r="J20953">
        <v>1.3919999999999999</v>
      </c>
      <c r="K20953">
        <v>0.68100000000000005</v>
      </c>
      <c r="L20953" s="2">
        <f t="shared" si="1313"/>
        <v>1.2493398738186634</v>
      </c>
      <c r="M20953" s="2">
        <f t="shared" si="1310"/>
        <v>1.7628182152015153</v>
      </c>
      <c r="N20953" s="2">
        <f t="shared" si="1311"/>
        <v>1.2493398738186634</v>
      </c>
    </row>
    <row r="20954" spans="1:14" x14ac:dyDescent="0.3">
      <c r="A20954" s="2">
        <f t="shared" si="1312"/>
        <v>9.5186192999999548</v>
      </c>
      <c r="B20954">
        <v>3684.8569828</v>
      </c>
      <c r="C20954">
        <v>93</v>
      </c>
      <c r="D20954" t="s">
        <v>10</v>
      </c>
      <c r="E20954">
        <v>0.76700000000000002</v>
      </c>
      <c r="F20954">
        <v>-0.36495227050781198</v>
      </c>
      <c r="G20954">
        <v>-0.178961059570312</v>
      </c>
      <c r="H20954">
        <v>0</v>
      </c>
      <c r="I20954">
        <v>-168.25399999999999</v>
      </c>
      <c r="J20954">
        <v>1.3919999999999999</v>
      </c>
      <c r="K20954">
        <v>0.68100000000000005</v>
      </c>
      <c r="L20954" s="2">
        <f t="shared" si="1313"/>
        <v>1.249332661687979</v>
      </c>
      <c r="M20954" s="2">
        <f t="shared" si="1310"/>
        <v>1.7628035076250468</v>
      </c>
      <c r="N20954" s="2">
        <f t="shared" si="1311"/>
        <v>1.249332661687979</v>
      </c>
    </row>
    <row r="20955" spans="1:14" x14ac:dyDescent="0.3">
      <c r="A20955" s="2">
        <f t="shared" si="1312"/>
        <v>9.5186592999998538</v>
      </c>
      <c r="B20955">
        <v>3684.8570227999999</v>
      </c>
      <c r="C20955">
        <v>93</v>
      </c>
      <c r="D20955" t="s">
        <v>10</v>
      </c>
      <c r="E20955">
        <v>0.76700000000000002</v>
      </c>
      <c r="F20955">
        <v>-0.36495227050781198</v>
      </c>
      <c r="G20955">
        <v>-0.178961059570312</v>
      </c>
      <c r="H20955">
        <v>0</v>
      </c>
      <c r="I20955">
        <v>-168.25399999999999</v>
      </c>
      <c r="J20955">
        <v>1.3919999999999999</v>
      </c>
      <c r="K20955">
        <v>0.68100000000000005</v>
      </c>
      <c r="L20955" s="2">
        <f t="shared" si="1313"/>
        <v>1.2493255032456143</v>
      </c>
      <c r="M20955" s="2">
        <f t="shared" si="1310"/>
        <v>1.7627889095342633</v>
      </c>
      <c r="N20955" s="2">
        <f t="shared" si="1311"/>
        <v>1.2493255032456143</v>
      </c>
    </row>
    <row r="20956" spans="1:14" x14ac:dyDescent="0.3">
      <c r="A20956" s="2">
        <f t="shared" si="1312"/>
        <v>9.5186991999999009</v>
      </c>
      <c r="B20956">
        <v>3684.8570626999999</v>
      </c>
      <c r="C20956">
        <v>93</v>
      </c>
      <c r="D20956" t="s">
        <v>10</v>
      </c>
      <c r="E20956">
        <v>0.76700000000000002</v>
      </c>
      <c r="F20956">
        <v>-0.36495227050781198</v>
      </c>
      <c r="G20956">
        <v>-0.178961059570312</v>
      </c>
      <c r="H20956">
        <v>0</v>
      </c>
      <c r="I20956">
        <v>-168.25399999999999</v>
      </c>
      <c r="J20956">
        <v>1.3919999999999999</v>
      </c>
      <c r="K20956">
        <v>0.68100000000000005</v>
      </c>
      <c r="L20956" s="2">
        <f t="shared" si="1313"/>
        <v>1.2493183626993289</v>
      </c>
      <c r="M20956" s="2">
        <f t="shared" si="1310"/>
        <v>1.7627743479386528</v>
      </c>
      <c r="N20956" s="2">
        <f t="shared" si="1311"/>
        <v>1.2493183626993289</v>
      </c>
    </row>
    <row r="20957" spans="1:14" x14ac:dyDescent="0.3">
      <c r="A20957" s="2">
        <f t="shared" si="1312"/>
        <v>9.5187385999997787</v>
      </c>
      <c r="B20957">
        <v>3684.8571020999998</v>
      </c>
      <c r="C20957">
        <v>93</v>
      </c>
      <c r="D20957" t="s">
        <v>10</v>
      </c>
      <c r="E20957">
        <v>0.76700000000000002</v>
      </c>
      <c r="F20957">
        <v>-0.36495227050781198</v>
      </c>
      <c r="G20957">
        <v>-0.178961059570312</v>
      </c>
      <c r="H20957">
        <v>0</v>
      </c>
      <c r="I20957">
        <v>-168.25399999999999</v>
      </c>
      <c r="J20957">
        <v>1.3919999999999999</v>
      </c>
      <c r="K20957">
        <v>0.68100000000000005</v>
      </c>
      <c r="L20957" s="2">
        <f t="shared" si="1313"/>
        <v>1.2493113116336036</v>
      </c>
      <c r="M20957" s="2">
        <f t="shared" si="1310"/>
        <v>1.7627599688192395</v>
      </c>
      <c r="N20957" s="2">
        <f t="shared" si="1311"/>
        <v>1.2493113116336036</v>
      </c>
    </row>
    <row r="20958" spans="1:14" x14ac:dyDescent="0.3">
      <c r="A20958" s="2">
        <f t="shared" si="1312"/>
        <v>9.5187949999999546</v>
      </c>
      <c r="B20958">
        <v>3684.8571585</v>
      </c>
      <c r="C20958">
        <v>93</v>
      </c>
      <c r="D20958" t="s">
        <v>10</v>
      </c>
      <c r="E20958">
        <v>0.76700000000000002</v>
      </c>
      <c r="F20958">
        <v>-0.36495227050781198</v>
      </c>
      <c r="G20958">
        <v>-0.178961059570312</v>
      </c>
      <c r="H20958">
        <v>0</v>
      </c>
      <c r="I20958">
        <v>-168.25399999999999</v>
      </c>
      <c r="J20958">
        <v>1.3919999999999999</v>
      </c>
      <c r="K20958">
        <v>0.68100000000000005</v>
      </c>
      <c r="L20958" s="2">
        <f t="shared" si="1313"/>
        <v>1.2493012182298124</v>
      </c>
      <c r="M20958" s="2">
        <f t="shared" si="1310"/>
        <v>1.7627393855111186</v>
      </c>
      <c r="N20958" s="2">
        <f t="shared" si="1311"/>
        <v>1.2493012182298124</v>
      </c>
    </row>
    <row r="20959" spans="1:14" x14ac:dyDescent="0.3">
      <c r="A20959" s="2">
        <f t="shared" si="1312"/>
        <v>9.5188358000000335</v>
      </c>
      <c r="B20959">
        <v>3684.8571993</v>
      </c>
      <c r="C20959">
        <v>93</v>
      </c>
      <c r="D20959" t="s">
        <v>10</v>
      </c>
      <c r="E20959">
        <v>0.76700000000000002</v>
      </c>
      <c r="F20959">
        <v>-0.36495227050781198</v>
      </c>
      <c r="G20959">
        <v>-0.178961059570312</v>
      </c>
      <c r="H20959">
        <v>0</v>
      </c>
      <c r="I20959">
        <v>-168.25399999999999</v>
      </c>
      <c r="J20959">
        <v>1.3919999999999999</v>
      </c>
      <c r="K20959">
        <v>0.68100000000000005</v>
      </c>
      <c r="L20959" s="2">
        <f t="shared" si="1313"/>
        <v>1.2492939166185679</v>
      </c>
      <c r="M20959" s="2">
        <f t="shared" si="1310"/>
        <v>1.7627244954584531</v>
      </c>
      <c r="N20959" s="2">
        <f t="shared" si="1311"/>
        <v>1.2492939166185679</v>
      </c>
    </row>
    <row r="20960" spans="1:14" x14ac:dyDescent="0.3">
      <c r="A20960" s="2">
        <f t="shared" si="1312"/>
        <v>9.5188790000001973</v>
      </c>
      <c r="B20960">
        <v>3684.8572425000002</v>
      </c>
      <c r="C20960">
        <v>93</v>
      </c>
      <c r="D20960" t="s">
        <v>10</v>
      </c>
      <c r="E20960">
        <v>0.76700000000000002</v>
      </c>
      <c r="F20960">
        <v>-0.36495227050781198</v>
      </c>
      <c r="G20960">
        <v>-0.178961059570312</v>
      </c>
      <c r="H20960">
        <v>0</v>
      </c>
      <c r="I20960">
        <v>-168.25399999999999</v>
      </c>
      <c r="J20960">
        <v>1.3919999999999999</v>
      </c>
      <c r="K20960">
        <v>0.68100000000000005</v>
      </c>
      <c r="L20960" s="2">
        <f t="shared" si="1313"/>
        <v>1.2492861855007651</v>
      </c>
      <c r="M20960" s="2">
        <f t="shared" si="1310"/>
        <v>1.7627087295203074</v>
      </c>
      <c r="N20960" s="2">
        <f t="shared" si="1311"/>
        <v>1.2492861855007651</v>
      </c>
    </row>
    <row r="20961" spans="1:14" x14ac:dyDescent="0.3">
      <c r="A20961" s="2">
        <f t="shared" si="1312"/>
        <v>9.5189220000002024</v>
      </c>
      <c r="B20961">
        <v>3684.8572855000002</v>
      </c>
      <c r="C20961">
        <v>93</v>
      </c>
      <c r="D20961" t="s">
        <v>10</v>
      </c>
      <c r="E20961">
        <v>0.76700000000000002</v>
      </c>
      <c r="F20961">
        <v>-0.36495227050781198</v>
      </c>
      <c r="G20961">
        <v>-0.178961059570312</v>
      </c>
      <c r="H20961">
        <v>0</v>
      </c>
      <c r="I20961">
        <v>-168.25399999999999</v>
      </c>
      <c r="J20961">
        <v>1.3919999999999999</v>
      </c>
      <c r="K20961">
        <v>0.68100000000000005</v>
      </c>
      <c r="L20961" s="2">
        <f t="shared" si="1313"/>
        <v>1.2492784901752025</v>
      </c>
      <c r="M20961" s="2">
        <f t="shared" si="1310"/>
        <v>1.7626930365726738</v>
      </c>
      <c r="N20961" s="2">
        <f t="shared" si="1311"/>
        <v>1.2492784901752025</v>
      </c>
    </row>
    <row r="20962" spans="1:14" x14ac:dyDescent="0.3">
      <c r="A20962" s="2">
        <f t="shared" si="1312"/>
        <v>9.5189636999998584</v>
      </c>
      <c r="B20962">
        <v>3684.8573271999999</v>
      </c>
      <c r="C20962">
        <v>93</v>
      </c>
      <c r="D20962" t="s">
        <v>10</v>
      </c>
      <c r="E20962">
        <v>0.76700000000000002</v>
      </c>
      <c r="F20962">
        <v>-0.36495227050781198</v>
      </c>
      <c r="G20962">
        <v>-0.178961059570312</v>
      </c>
      <c r="H20962">
        <v>0</v>
      </c>
      <c r="I20962">
        <v>-168.25399999999999</v>
      </c>
      <c r="J20962">
        <v>1.3919999999999999</v>
      </c>
      <c r="K20962">
        <v>0.68100000000000005</v>
      </c>
      <c r="L20962" s="2">
        <f t="shared" si="1313"/>
        <v>1.2492710274990799</v>
      </c>
      <c r="M20962" s="2">
        <f t="shared" si="1310"/>
        <v>1.7626778180631193</v>
      </c>
      <c r="N20962" s="2">
        <f t="shared" si="1311"/>
        <v>1.2492710274990799</v>
      </c>
    </row>
    <row r="20963" spans="1:14" x14ac:dyDescent="0.3">
      <c r="A20963" s="2">
        <f t="shared" si="1312"/>
        <v>9.5190081000000646</v>
      </c>
      <c r="B20963">
        <v>3684.8573716000001</v>
      </c>
      <c r="C20963">
        <v>93</v>
      </c>
      <c r="D20963" t="s">
        <v>10</v>
      </c>
      <c r="E20963">
        <v>0.76700000000000002</v>
      </c>
      <c r="F20963">
        <v>-0.36495227050781198</v>
      </c>
      <c r="G20963">
        <v>-0.178961059570312</v>
      </c>
      <c r="H20963">
        <v>0</v>
      </c>
      <c r="I20963">
        <v>-168.25399999999999</v>
      </c>
      <c r="J20963">
        <v>1.3919999999999999</v>
      </c>
      <c r="K20963">
        <v>0.68100000000000005</v>
      </c>
      <c r="L20963" s="2">
        <f t="shared" si="1313"/>
        <v>1.2492630816279982</v>
      </c>
      <c r="M20963" s="2">
        <f t="shared" si="1310"/>
        <v>1.7626616141822335</v>
      </c>
      <c r="N20963" s="2">
        <f t="shared" si="1311"/>
        <v>1.2492630816279982</v>
      </c>
    </row>
    <row r="20964" spans="1:14" x14ac:dyDescent="0.3">
      <c r="A20964" s="2">
        <f t="shared" si="1312"/>
        <v>9.5190478999998049</v>
      </c>
      <c r="B20964">
        <v>3684.8574113999998</v>
      </c>
      <c r="C20964">
        <v>93</v>
      </c>
      <c r="D20964" t="s">
        <v>10</v>
      </c>
      <c r="E20964">
        <v>0.76700000000000002</v>
      </c>
      <c r="F20964">
        <v>-0.36495227050781198</v>
      </c>
      <c r="G20964">
        <v>-0.178961059570312</v>
      </c>
      <c r="H20964">
        <v>0</v>
      </c>
      <c r="I20964">
        <v>-168.25399999999999</v>
      </c>
      <c r="J20964">
        <v>1.3919999999999999</v>
      </c>
      <c r="K20964">
        <v>0.68100000000000005</v>
      </c>
      <c r="L20964" s="2">
        <f t="shared" si="1313"/>
        <v>1.2492559589778738</v>
      </c>
      <c r="M20964" s="2">
        <f t="shared" si="1310"/>
        <v>1.7626470890819621</v>
      </c>
      <c r="N20964" s="2">
        <f t="shared" si="1311"/>
        <v>1.2492559589778738</v>
      </c>
    </row>
    <row r="20965" spans="1:14" x14ac:dyDescent="0.3">
      <c r="A20965" s="2">
        <f t="shared" si="1312"/>
        <v>9.5190883000000213</v>
      </c>
      <c r="B20965">
        <v>3684.8574518</v>
      </c>
      <c r="C20965">
        <v>93</v>
      </c>
      <c r="D20965" t="s">
        <v>10</v>
      </c>
      <c r="E20965">
        <v>0.76700000000000002</v>
      </c>
      <c r="F20965">
        <v>-0.36495227050781198</v>
      </c>
      <c r="G20965">
        <v>-0.178961059570312</v>
      </c>
      <c r="H20965">
        <v>0</v>
      </c>
      <c r="I20965">
        <v>-168.25399999999999</v>
      </c>
      <c r="J20965">
        <v>1.3919999999999999</v>
      </c>
      <c r="K20965">
        <v>0.68100000000000005</v>
      </c>
      <c r="L20965" s="2">
        <f t="shared" si="1313"/>
        <v>1.2492487289510283</v>
      </c>
      <c r="M20965" s="2">
        <f t="shared" si="1310"/>
        <v>1.7626323450101546</v>
      </c>
      <c r="N20965" s="2">
        <f t="shared" si="1311"/>
        <v>1.2492487289510283</v>
      </c>
    </row>
    <row r="20966" spans="1:14" x14ac:dyDescent="0.3">
      <c r="A20966" s="2">
        <f t="shared" si="1312"/>
        <v>9.5191325000000688</v>
      </c>
      <c r="B20966">
        <v>3684.8574960000001</v>
      </c>
      <c r="C20966">
        <v>93</v>
      </c>
      <c r="D20966" t="s">
        <v>10</v>
      </c>
      <c r="E20966">
        <v>0.76700000000000002</v>
      </c>
      <c r="F20966">
        <v>-0.36495227050781198</v>
      </c>
      <c r="G20966">
        <v>-0.178961059570312</v>
      </c>
      <c r="H20966">
        <v>0</v>
      </c>
      <c r="I20966">
        <v>-168.25399999999999</v>
      </c>
      <c r="J20966">
        <v>1.3919999999999999</v>
      </c>
      <c r="K20966">
        <v>0.68100000000000005</v>
      </c>
      <c r="L20966" s="2">
        <f t="shared" si="1313"/>
        <v>1.2492408188721869</v>
      </c>
      <c r="M20966" s="2">
        <f t="shared" si="1310"/>
        <v>1.7626162141197808</v>
      </c>
      <c r="N20966" s="2">
        <f t="shared" si="1311"/>
        <v>1.2492408188721869</v>
      </c>
    </row>
    <row r="20967" spans="1:14" x14ac:dyDescent="0.3">
      <c r="A20967" s="2">
        <f t="shared" si="1312"/>
        <v>9.5191851999998107</v>
      </c>
      <c r="B20967">
        <v>3684.8575486999998</v>
      </c>
      <c r="C20967">
        <v>93</v>
      </c>
      <c r="D20967" t="s">
        <v>10</v>
      </c>
      <c r="E20967">
        <v>0.76700000000000002</v>
      </c>
      <c r="F20967">
        <v>-0.36495227050781198</v>
      </c>
      <c r="G20967">
        <v>-0.178961059570312</v>
      </c>
      <c r="H20967">
        <v>0</v>
      </c>
      <c r="I20967">
        <v>-168.25399999999999</v>
      </c>
      <c r="J20967">
        <v>1.3919999999999999</v>
      </c>
      <c r="K20967">
        <v>0.68100000000000005</v>
      </c>
      <c r="L20967" s="2">
        <f t="shared" si="1313"/>
        <v>1.2492313876243937</v>
      </c>
      <c r="M20967" s="2">
        <f t="shared" si="1310"/>
        <v>1.7625969811352191</v>
      </c>
      <c r="N20967" s="2">
        <f t="shared" si="1311"/>
        <v>1.2492313876243937</v>
      </c>
    </row>
    <row r="20968" spans="1:14" x14ac:dyDescent="0.3">
      <c r="A20968" s="2">
        <f t="shared" si="1312"/>
        <v>9.5192264000002069</v>
      </c>
      <c r="B20968">
        <v>3684.8575899000002</v>
      </c>
      <c r="C20968">
        <v>93</v>
      </c>
      <c r="D20968" t="s">
        <v>10</v>
      </c>
      <c r="E20968">
        <v>0.76700000000000002</v>
      </c>
      <c r="F20968">
        <v>-0.36495227050781198</v>
      </c>
      <c r="G20968">
        <v>-0.178961059570312</v>
      </c>
      <c r="H20968">
        <v>0</v>
      </c>
      <c r="I20968">
        <v>-168.25399999999999</v>
      </c>
      <c r="J20968">
        <v>1.3919999999999999</v>
      </c>
      <c r="K20968">
        <v>0.68100000000000005</v>
      </c>
      <c r="L20968" s="2">
        <f t="shared" si="1313"/>
        <v>1.2492240144286684</v>
      </c>
      <c r="M20968" s="2">
        <f t="shared" ref="M20968:M21031" si="1314">M20967+(F20968*(A20968-A20967))</f>
        <v>1.7625819451015297</v>
      </c>
      <c r="N20968" s="2">
        <f t="shared" ref="N20968:N21031" si="1315">N20967+(G20968*(A20968-A20967))</f>
        <v>1.2492240144286684</v>
      </c>
    </row>
    <row r="20969" spans="1:14" x14ac:dyDescent="0.3">
      <c r="A20969" s="2">
        <f t="shared" si="1312"/>
        <v>9.5192677000000003</v>
      </c>
      <c r="B20969">
        <v>3684.8576312</v>
      </c>
      <c r="C20969">
        <v>93</v>
      </c>
      <c r="D20969" t="s">
        <v>10</v>
      </c>
      <c r="E20969">
        <v>0.76700000000000002</v>
      </c>
      <c r="F20969">
        <v>-0.36495227050781198</v>
      </c>
      <c r="G20969">
        <v>-0.178961059570312</v>
      </c>
      <c r="H20969">
        <v>0</v>
      </c>
      <c r="I20969">
        <v>-168.25399999999999</v>
      </c>
      <c r="J20969">
        <v>1.3919999999999999</v>
      </c>
      <c r="K20969">
        <v>0.68100000000000005</v>
      </c>
      <c r="L20969" s="2">
        <f t="shared" si="1313"/>
        <v>1.2492166233369451</v>
      </c>
      <c r="M20969" s="2">
        <f t="shared" si="1314"/>
        <v>1.7625668725728332</v>
      </c>
      <c r="N20969" s="2">
        <f t="shared" si="1315"/>
        <v>1.2492166233369451</v>
      </c>
    </row>
    <row r="20970" spans="1:14" x14ac:dyDescent="0.3">
      <c r="A20970" s="2">
        <f t="shared" si="1312"/>
        <v>9.5193091999999524</v>
      </c>
      <c r="B20970">
        <v>3684.8576727</v>
      </c>
      <c r="C20970">
        <v>93</v>
      </c>
      <c r="D20970" t="s">
        <v>10</v>
      </c>
      <c r="E20970">
        <v>0.76700000000000002</v>
      </c>
      <c r="F20970">
        <v>-0.36495227050781198</v>
      </c>
      <c r="G20970">
        <v>-0.178961059570312</v>
      </c>
      <c r="H20970">
        <v>0</v>
      </c>
      <c r="I20970">
        <v>-168.25399999999999</v>
      </c>
      <c r="J20970">
        <v>1.3919999999999999</v>
      </c>
      <c r="K20970">
        <v>0.68100000000000005</v>
      </c>
      <c r="L20970" s="2">
        <f t="shared" si="1313"/>
        <v>1.2492091964529815</v>
      </c>
      <c r="M20970" s="2">
        <f t="shared" si="1314"/>
        <v>1.7625517270536246</v>
      </c>
      <c r="N20970" s="2">
        <f t="shared" si="1315"/>
        <v>1.2492091964529815</v>
      </c>
    </row>
    <row r="20971" spans="1:14" x14ac:dyDescent="0.3">
      <c r="A20971" s="2">
        <f t="shared" si="1312"/>
        <v>9.5193521999999575</v>
      </c>
      <c r="B20971">
        <v>3684.8577157</v>
      </c>
      <c r="C20971">
        <v>93</v>
      </c>
      <c r="D20971" t="s">
        <v>10</v>
      </c>
      <c r="E20971">
        <v>0.76700000000000002</v>
      </c>
      <c r="F20971">
        <v>-0.36495227050781198</v>
      </c>
      <c r="G20971">
        <v>-0.178961059570312</v>
      </c>
      <c r="H20971">
        <v>0</v>
      </c>
      <c r="I20971">
        <v>-168.25399999999999</v>
      </c>
      <c r="J20971">
        <v>1.3919999999999999</v>
      </c>
      <c r="K20971">
        <v>0.68100000000000005</v>
      </c>
      <c r="L20971" s="2">
        <f t="shared" si="1313"/>
        <v>1.2492015011274189</v>
      </c>
      <c r="M20971" s="2">
        <f t="shared" si="1314"/>
        <v>1.7625360341059908</v>
      </c>
      <c r="N20971" s="2">
        <f t="shared" si="1315"/>
        <v>1.2492015011274189</v>
      </c>
    </row>
    <row r="20972" spans="1:14" x14ac:dyDescent="0.3">
      <c r="A20972" s="2">
        <f t="shared" si="1312"/>
        <v>9.5193932000001951</v>
      </c>
      <c r="B20972">
        <v>3684.8577567000002</v>
      </c>
      <c r="C20972">
        <v>93</v>
      </c>
      <c r="D20972" t="s">
        <v>10</v>
      </c>
      <c r="E20972">
        <v>0.76700000000000002</v>
      </c>
      <c r="F20972">
        <v>-0.36495227050781198</v>
      </c>
      <c r="G20972">
        <v>-0.178961059570312</v>
      </c>
      <c r="H20972">
        <v>0</v>
      </c>
      <c r="I20972">
        <v>-168.25399999999999</v>
      </c>
      <c r="J20972">
        <v>1.3919999999999999</v>
      </c>
      <c r="K20972">
        <v>0.68100000000000005</v>
      </c>
      <c r="L20972" s="2">
        <f t="shared" si="1313"/>
        <v>1.2491941637239341</v>
      </c>
      <c r="M20972" s="2">
        <f t="shared" si="1314"/>
        <v>1.7625210710628132</v>
      </c>
      <c r="N20972" s="2">
        <f t="shared" si="1315"/>
        <v>1.2491941637239341</v>
      </c>
    </row>
    <row r="20973" spans="1:14" x14ac:dyDescent="0.3">
      <c r="A20973" s="2">
        <f t="shared" si="1312"/>
        <v>9.5194329000000835</v>
      </c>
      <c r="B20973">
        <v>3684.8577964000001</v>
      </c>
      <c r="C20973">
        <v>93</v>
      </c>
      <c r="D20973" t="s">
        <v>10</v>
      </c>
      <c r="E20973">
        <v>0.76700000000000002</v>
      </c>
      <c r="F20973">
        <v>-0.36495227050781198</v>
      </c>
      <c r="G20973">
        <v>-0.178961059570312</v>
      </c>
      <c r="H20973">
        <v>0</v>
      </c>
      <c r="I20973">
        <v>-168.25399999999999</v>
      </c>
      <c r="J20973">
        <v>1.3919999999999999</v>
      </c>
      <c r="K20973">
        <v>0.68100000000000005</v>
      </c>
      <c r="L20973" s="2">
        <f t="shared" si="1313"/>
        <v>1.2491870589698892</v>
      </c>
      <c r="M20973" s="2">
        <f t="shared" si="1314"/>
        <v>1.7625065824577149</v>
      </c>
      <c r="N20973" s="2">
        <f t="shared" si="1315"/>
        <v>1.2491870589698892</v>
      </c>
    </row>
    <row r="20974" spans="1:14" x14ac:dyDescent="0.3">
      <c r="A20974" s="2">
        <f t="shared" si="1312"/>
        <v>9.5194784999998774</v>
      </c>
      <c r="B20974">
        <v>3684.8578419999999</v>
      </c>
      <c r="C20974">
        <v>93</v>
      </c>
      <c r="D20974" t="s">
        <v>10</v>
      </c>
      <c r="E20974">
        <v>0.76700000000000002</v>
      </c>
      <c r="F20974">
        <v>-0.36495227050781198</v>
      </c>
      <c r="G20974">
        <v>-0.178961059570312</v>
      </c>
      <c r="H20974">
        <v>0</v>
      </c>
      <c r="I20974">
        <v>-168.25399999999999</v>
      </c>
      <c r="J20974">
        <v>1.3919999999999999</v>
      </c>
      <c r="K20974">
        <v>0.68100000000000005</v>
      </c>
      <c r="L20974" s="2">
        <f t="shared" si="1313"/>
        <v>1.2491788983456098</v>
      </c>
      <c r="M20974" s="2">
        <f t="shared" si="1314"/>
        <v>1.7624899406342549</v>
      </c>
      <c r="N20974" s="2">
        <f t="shared" si="1315"/>
        <v>1.2491788983456098</v>
      </c>
    </row>
    <row r="20975" spans="1:14" x14ac:dyDescent="0.3">
      <c r="A20975" s="2">
        <f t="shared" si="1312"/>
        <v>9.5195199999998295</v>
      </c>
      <c r="B20975">
        <v>3684.8578834999998</v>
      </c>
      <c r="C20975">
        <v>93</v>
      </c>
      <c r="D20975" t="s">
        <v>10</v>
      </c>
      <c r="E20975">
        <v>0.76700000000000002</v>
      </c>
      <c r="F20975">
        <v>-0.36495227050781198</v>
      </c>
      <c r="G20975">
        <v>-0.178961059570312</v>
      </c>
      <c r="H20975">
        <v>0</v>
      </c>
      <c r="I20975">
        <v>-168.25399999999999</v>
      </c>
      <c r="J20975">
        <v>1.3919999999999999</v>
      </c>
      <c r="K20975">
        <v>0.68100000000000005</v>
      </c>
      <c r="L20975" s="2">
        <f t="shared" si="1313"/>
        <v>1.2491714714616462</v>
      </c>
      <c r="M20975" s="2">
        <f t="shared" si="1314"/>
        <v>1.7624747951150463</v>
      </c>
      <c r="N20975" s="2">
        <f t="shared" si="1315"/>
        <v>1.2491714714616462</v>
      </c>
    </row>
    <row r="20976" spans="1:14" x14ac:dyDescent="0.3">
      <c r="A20976" s="2">
        <f t="shared" si="1312"/>
        <v>9.5195604000000458</v>
      </c>
      <c r="B20976">
        <v>3684.8579239000001</v>
      </c>
      <c r="C20976">
        <v>93</v>
      </c>
      <c r="D20976" t="s">
        <v>10</v>
      </c>
      <c r="E20976">
        <v>0.76700000000000002</v>
      </c>
      <c r="F20976">
        <v>-0.36495227050781198</v>
      </c>
      <c r="G20976">
        <v>-0.178961059570312</v>
      </c>
      <c r="H20976">
        <v>0</v>
      </c>
      <c r="I20976">
        <v>-168.25399999999999</v>
      </c>
      <c r="J20976">
        <v>1.3919999999999999</v>
      </c>
      <c r="K20976">
        <v>0.68100000000000005</v>
      </c>
      <c r="L20976" s="2">
        <f t="shared" si="1313"/>
        <v>1.2491642414348008</v>
      </c>
      <c r="M20976" s="2">
        <f t="shared" si="1314"/>
        <v>1.7624600510432389</v>
      </c>
      <c r="N20976" s="2">
        <f t="shared" si="1315"/>
        <v>1.2491642414348008</v>
      </c>
    </row>
    <row r="20977" spans="1:14" x14ac:dyDescent="0.3">
      <c r="A20977" s="2">
        <f t="shared" si="1312"/>
        <v>9.5196007999998074</v>
      </c>
      <c r="B20977">
        <v>3684.8579642999998</v>
      </c>
      <c r="C20977">
        <v>93</v>
      </c>
      <c r="D20977" t="s">
        <v>10</v>
      </c>
      <c r="E20977">
        <v>0.76700000000000002</v>
      </c>
      <c r="F20977">
        <v>-0.36495227050781198</v>
      </c>
      <c r="G20977">
        <v>-0.178961059570312</v>
      </c>
      <c r="H20977">
        <v>0</v>
      </c>
      <c r="I20977">
        <v>-168.25399999999999</v>
      </c>
      <c r="J20977">
        <v>1.3919999999999999</v>
      </c>
      <c r="K20977">
        <v>0.68100000000000005</v>
      </c>
      <c r="L20977" s="2">
        <f t="shared" si="1313"/>
        <v>1.2491570114080368</v>
      </c>
      <c r="M20977" s="2">
        <f t="shared" si="1314"/>
        <v>1.7624453069715973</v>
      </c>
      <c r="N20977" s="2">
        <f t="shared" si="1315"/>
        <v>1.2491570114080368</v>
      </c>
    </row>
    <row r="20978" spans="1:14" x14ac:dyDescent="0.3">
      <c r="A20978" s="2">
        <f t="shared" si="1312"/>
        <v>9.5196396000001187</v>
      </c>
      <c r="B20978">
        <v>3684.8580031000001</v>
      </c>
      <c r="C20978">
        <v>93</v>
      </c>
      <c r="D20978" t="s">
        <v>10</v>
      </c>
      <c r="E20978">
        <v>0.76700000000000002</v>
      </c>
      <c r="F20978">
        <v>-0.36495227050781198</v>
      </c>
      <c r="G20978">
        <v>-0.178961059570312</v>
      </c>
      <c r="H20978">
        <v>0</v>
      </c>
      <c r="I20978">
        <v>-168.25399999999999</v>
      </c>
      <c r="J20978">
        <v>1.3919999999999999</v>
      </c>
      <c r="K20978">
        <v>0.68100000000000005</v>
      </c>
      <c r="L20978" s="2">
        <f t="shared" si="1313"/>
        <v>1.2491500677188698</v>
      </c>
      <c r="M20978" s="2">
        <f t="shared" si="1314"/>
        <v>1.762431146823388</v>
      </c>
      <c r="N20978" s="2">
        <f t="shared" si="1315"/>
        <v>1.2491500677188698</v>
      </c>
    </row>
    <row r="20979" spans="1:14" x14ac:dyDescent="0.3">
      <c r="A20979" s="2">
        <f t="shared" si="1312"/>
        <v>9.5196795000001657</v>
      </c>
      <c r="B20979">
        <v>3684.8580430000002</v>
      </c>
      <c r="C20979">
        <v>93</v>
      </c>
      <c r="D20979" t="s">
        <v>10</v>
      </c>
      <c r="E20979">
        <v>0.76700000000000002</v>
      </c>
      <c r="F20979">
        <v>-0.36495227050781198</v>
      </c>
      <c r="G20979">
        <v>-0.178961059570312</v>
      </c>
      <c r="H20979">
        <v>0</v>
      </c>
      <c r="I20979">
        <v>-168.25399999999999</v>
      </c>
      <c r="J20979">
        <v>1.3919999999999999</v>
      </c>
      <c r="K20979">
        <v>0.68100000000000005</v>
      </c>
      <c r="L20979" s="2">
        <f t="shared" si="1313"/>
        <v>1.2491429271725845</v>
      </c>
      <c r="M20979" s="2">
        <f t="shared" si="1314"/>
        <v>1.7624165852277776</v>
      </c>
      <c r="N20979" s="2">
        <f t="shared" si="1315"/>
        <v>1.2491429271725845</v>
      </c>
    </row>
    <row r="20980" spans="1:14" x14ac:dyDescent="0.3">
      <c r="A20980" s="2">
        <f t="shared" si="1312"/>
        <v>9.5197213000001284</v>
      </c>
      <c r="B20980">
        <v>3684.8580848000001</v>
      </c>
      <c r="C20980">
        <v>93</v>
      </c>
      <c r="D20980" t="s">
        <v>10</v>
      </c>
      <c r="E20980">
        <v>0.76700000000000002</v>
      </c>
      <c r="F20980">
        <v>-0.36495227050781198</v>
      </c>
      <c r="G20980">
        <v>-0.178961059570312</v>
      </c>
      <c r="H20980">
        <v>0</v>
      </c>
      <c r="I20980">
        <v>-168.25399999999999</v>
      </c>
      <c r="J20980">
        <v>1.3919999999999999</v>
      </c>
      <c r="K20980">
        <v>0.68100000000000005</v>
      </c>
      <c r="L20980" s="2">
        <f t="shared" si="1313"/>
        <v>1.2491354466003011</v>
      </c>
      <c r="M20980" s="2">
        <f t="shared" si="1314"/>
        <v>1.762401330222884</v>
      </c>
      <c r="N20980" s="2">
        <f t="shared" si="1315"/>
        <v>1.2491354466003011</v>
      </c>
    </row>
    <row r="20981" spans="1:14" x14ac:dyDescent="0.3">
      <c r="A20981" s="2">
        <f t="shared" si="1312"/>
        <v>9.5197618000001967</v>
      </c>
      <c r="B20981">
        <v>3684.8581253000002</v>
      </c>
      <c r="C20981">
        <v>93</v>
      </c>
      <c r="D20981" t="s">
        <v>10</v>
      </c>
      <c r="E20981">
        <v>0.76700000000000002</v>
      </c>
      <c r="F20981">
        <v>-0.36495227050781198</v>
      </c>
      <c r="G20981">
        <v>-0.178961059570312</v>
      </c>
      <c r="H20981">
        <v>0</v>
      </c>
      <c r="I20981">
        <v>-168.25399999999999</v>
      </c>
      <c r="J20981">
        <v>1.3919999999999999</v>
      </c>
      <c r="K20981">
        <v>0.68100000000000005</v>
      </c>
      <c r="L20981" s="2">
        <f t="shared" si="1313"/>
        <v>1.2491281986773763</v>
      </c>
      <c r="M20981" s="2">
        <f t="shared" si="1314"/>
        <v>1.7623865496559035</v>
      </c>
      <c r="N20981" s="2">
        <f t="shared" si="1315"/>
        <v>1.2491281986773763</v>
      </c>
    </row>
    <row r="20982" spans="1:14" x14ac:dyDescent="0.3">
      <c r="A20982" s="2">
        <f t="shared" si="1312"/>
        <v>9.5198163999998542</v>
      </c>
      <c r="B20982">
        <v>3684.8581798999999</v>
      </c>
      <c r="C20982">
        <v>93</v>
      </c>
      <c r="D20982" t="s">
        <v>10</v>
      </c>
      <c r="E20982">
        <v>0.76700000000000002</v>
      </c>
      <c r="F20982">
        <v>-0.36495227050781198</v>
      </c>
      <c r="G20982">
        <v>-0.178961059570312</v>
      </c>
      <c r="H20982">
        <v>0</v>
      </c>
      <c r="I20982">
        <v>-168.25399999999999</v>
      </c>
      <c r="J20982">
        <v>1.3919999999999999</v>
      </c>
      <c r="K20982">
        <v>0.68100000000000005</v>
      </c>
      <c r="L20982" s="2">
        <f t="shared" si="1313"/>
        <v>1.2491184274035851</v>
      </c>
      <c r="M20982" s="2">
        <f t="shared" si="1314"/>
        <v>1.7623666232620587</v>
      </c>
      <c r="N20982" s="2">
        <f t="shared" si="1315"/>
        <v>1.2491184274035851</v>
      </c>
    </row>
    <row r="20983" spans="1:14" x14ac:dyDescent="0.3">
      <c r="A20983" s="2">
        <f t="shared" si="1312"/>
        <v>9.519864299999881</v>
      </c>
      <c r="B20983">
        <v>3684.8582277999999</v>
      </c>
      <c r="C20983">
        <v>93</v>
      </c>
      <c r="D20983" t="s">
        <v>10</v>
      </c>
      <c r="E20983">
        <v>0.76700000000000002</v>
      </c>
      <c r="F20983">
        <v>-0.36495227050781198</v>
      </c>
      <c r="G20983">
        <v>-0.178961059570312</v>
      </c>
      <c r="H20983">
        <v>0</v>
      </c>
      <c r="I20983">
        <v>-168.25399999999999</v>
      </c>
      <c r="J20983">
        <v>1.3919999999999999</v>
      </c>
      <c r="K20983">
        <v>0.68100000000000005</v>
      </c>
      <c r="L20983" s="2">
        <f t="shared" si="1313"/>
        <v>1.2491098551688269</v>
      </c>
      <c r="M20983" s="2">
        <f t="shared" si="1314"/>
        <v>1.7623491420482915</v>
      </c>
      <c r="N20983" s="2">
        <f t="shared" si="1315"/>
        <v>1.2491098551688269</v>
      </c>
    </row>
    <row r="20984" spans="1:14" x14ac:dyDescent="0.3">
      <c r="A20984" s="2">
        <f t="shared" si="1312"/>
        <v>9.5199189999998453</v>
      </c>
      <c r="B20984">
        <v>3684.8582824999999</v>
      </c>
      <c r="C20984">
        <v>93</v>
      </c>
      <c r="D20984" t="s">
        <v>10</v>
      </c>
      <c r="E20984">
        <v>0.76700000000000002</v>
      </c>
      <c r="F20984">
        <v>-0.36495227050781198</v>
      </c>
      <c r="G20984">
        <v>-0.178961059570312</v>
      </c>
      <c r="H20984">
        <v>0</v>
      </c>
      <c r="I20984">
        <v>-168.25399999999999</v>
      </c>
      <c r="J20984">
        <v>1.3919999999999999</v>
      </c>
      <c r="K20984">
        <v>0.68100000000000005</v>
      </c>
      <c r="L20984" s="2">
        <f t="shared" si="1313"/>
        <v>1.2491000659988747</v>
      </c>
      <c r="M20984" s="2">
        <f t="shared" si="1314"/>
        <v>1.7623291791591078</v>
      </c>
      <c r="N20984" s="2">
        <f t="shared" si="1315"/>
        <v>1.2491000659988747</v>
      </c>
    </row>
    <row r="20985" spans="1:14" x14ac:dyDescent="0.3">
      <c r="A20985" s="2">
        <f t="shared" si="1312"/>
        <v>9.5199593000002096</v>
      </c>
      <c r="B20985">
        <v>3684.8583228000002</v>
      </c>
      <c r="C20985">
        <v>93</v>
      </c>
      <c r="D20985" t="s">
        <v>10</v>
      </c>
      <c r="E20985">
        <v>0.76700000000000002</v>
      </c>
      <c r="F20985">
        <v>-0.36495227050781198</v>
      </c>
      <c r="G20985">
        <v>-0.178961059570312</v>
      </c>
      <c r="H20985">
        <v>0</v>
      </c>
      <c r="I20985">
        <v>-168.25399999999999</v>
      </c>
      <c r="J20985">
        <v>1.3919999999999999</v>
      </c>
      <c r="K20985">
        <v>0.68100000000000005</v>
      </c>
      <c r="L20985" s="2">
        <f t="shared" si="1313"/>
        <v>1.2490928538681088</v>
      </c>
      <c r="M20985" s="2">
        <f t="shared" si="1314"/>
        <v>1.7623144715824735</v>
      </c>
      <c r="N20985" s="2">
        <f t="shared" si="1315"/>
        <v>1.2490928538681088</v>
      </c>
    </row>
    <row r="20986" spans="1:14" x14ac:dyDescent="0.3">
      <c r="A20986" s="2">
        <f t="shared" si="1312"/>
        <v>9.5199981000000662</v>
      </c>
      <c r="B20986">
        <v>3684.8583616000001</v>
      </c>
      <c r="C20986">
        <v>93</v>
      </c>
      <c r="D20986" t="s">
        <v>10</v>
      </c>
      <c r="E20986">
        <v>0.76700000000000002</v>
      </c>
      <c r="F20986">
        <v>-0.36495227050781198</v>
      </c>
      <c r="G20986">
        <v>-0.178961059570312</v>
      </c>
      <c r="H20986">
        <v>0</v>
      </c>
      <c r="I20986">
        <v>-168.25399999999999</v>
      </c>
      <c r="J20986">
        <v>1.3919999999999999</v>
      </c>
      <c r="K20986">
        <v>0.68100000000000005</v>
      </c>
      <c r="L20986" s="2">
        <f t="shared" si="1313"/>
        <v>1.249085910179023</v>
      </c>
      <c r="M20986" s="2">
        <f t="shared" si="1314"/>
        <v>1.76230031143443</v>
      </c>
      <c r="N20986" s="2">
        <f t="shared" si="1315"/>
        <v>1.249085910179023</v>
      </c>
    </row>
    <row r="20987" spans="1:14" x14ac:dyDescent="0.3">
      <c r="A20987" s="2">
        <f t="shared" si="1312"/>
        <v>9.5200369999997747</v>
      </c>
      <c r="B20987">
        <v>3684.8584004999998</v>
      </c>
      <c r="C20987">
        <v>93</v>
      </c>
      <c r="D20987" t="s">
        <v>10</v>
      </c>
      <c r="E20987">
        <v>0.76700000000000002</v>
      </c>
      <c r="F20987">
        <v>-0.36495227050781198</v>
      </c>
      <c r="G20987">
        <v>-0.178961059570312</v>
      </c>
      <c r="H20987">
        <v>0</v>
      </c>
      <c r="I20987">
        <v>-168.25399999999999</v>
      </c>
      <c r="J20987">
        <v>1.3919999999999999</v>
      </c>
      <c r="K20987">
        <v>0.68100000000000005</v>
      </c>
      <c r="L20987" s="2">
        <f t="shared" si="1313"/>
        <v>1.2490789485938578</v>
      </c>
      <c r="M20987" s="2">
        <f t="shared" si="1314"/>
        <v>1.7622861147912137</v>
      </c>
      <c r="N20987" s="2">
        <f t="shared" si="1315"/>
        <v>1.2490789485938578</v>
      </c>
    </row>
    <row r="20988" spans="1:14" x14ac:dyDescent="0.3">
      <c r="A20988" s="2">
        <f t="shared" si="1312"/>
        <v>9.520075800000086</v>
      </c>
      <c r="B20988">
        <v>3684.8584393000001</v>
      </c>
      <c r="C20988">
        <v>93</v>
      </c>
      <c r="D20988" t="s">
        <v>10</v>
      </c>
      <c r="E20988">
        <v>0.76700000000000002</v>
      </c>
      <c r="F20988">
        <v>-0.36495227050781198</v>
      </c>
      <c r="G20988">
        <v>-0.178961059570312</v>
      </c>
      <c r="H20988">
        <v>0</v>
      </c>
      <c r="I20988">
        <v>-168.25399999999999</v>
      </c>
      <c r="J20988">
        <v>1.3919999999999999</v>
      </c>
      <c r="K20988">
        <v>0.68100000000000005</v>
      </c>
      <c r="L20988" s="2">
        <f t="shared" si="1313"/>
        <v>1.2490720049046908</v>
      </c>
      <c r="M20988" s="2">
        <f t="shared" si="1314"/>
        <v>1.7622719546430043</v>
      </c>
      <c r="N20988" s="2">
        <f t="shared" si="1315"/>
        <v>1.2490720049046908</v>
      </c>
    </row>
    <row r="20989" spans="1:14" x14ac:dyDescent="0.3">
      <c r="A20989" s="2">
        <f t="shared" si="1312"/>
        <v>9.5201152999998158</v>
      </c>
      <c r="B20989">
        <v>3684.8584787999998</v>
      </c>
      <c r="C20989">
        <v>93</v>
      </c>
      <c r="D20989" t="s">
        <v>10</v>
      </c>
      <c r="E20989">
        <v>0.76700000000000002</v>
      </c>
      <c r="F20989">
        <v>-0.36495227050781198</v>
      </c>
      <c r="G20989">
        <v>-0.178961059570312</v>
      </c>
      <c r="H20989">
        <v>0</v>
      </c>
      <c r="I20989">
        <v>-168.25399999999999</v>
      </c>
      <c r="J20989">
        <v>1.3919999999999999</v>
      </c>
      <c r="K20989">
        <v>0.68100000000000005</v>
      </c>
      <c r="L20989" s="2">
        <f t="shared" si="1313"/>
        <v>1.2490649359428863</v>
      </c>
      <c r="M20989" s="2">
        <f t="shared" si="1314"/>
        <v>1.7622575390284179</v>
      </c>
      <c r="N20989" s="2">
        <f t="shared" si="1315"/>
        <v>1.2490649359428863</v>
      </c>
    </row>
    <row r="20990" spans="1:14" x14ac:dyDescent="0.3">
      <c r="A20990" s="2">
        <f t="shared" si="1312"/>
        <v>9.5201544999999896</v>
      </c>
      <c r="B20990">
        <v>3684.858518</v>
      </c>
      <c r="C20990">
        <v>93</v>
      </c>
      <c r="D20990" t="s">
        <v>10</v>
      </c>
      <c r="E20990">
        <v>0.76700000000000002</v>
      </c>
      <c r="F20990">
        <v>-0.36495227050781198</v>
      </c>
      <c r="G20990">
        <v>-0.178961059570312</v>
      </c>
      <c r="H20990">
        <v>0</v>
      </c>
      <c r="I20990">
        <v>-168.25399999999999</v>
      </c>
      <c r="J20990">
        <v>1.3919999999999999</v>
      </c>
      <c r="K20990">
        <v>0.68100000000000005</v>
      </c>
      <c r="L20990" s="2">
        <f t="shared" si="1313"/>
        <v>1.24905792066932</v>
      </c>
      <c r="M20990" s="2">
        <f t="shared" si="1314"/>
        <v>1.7622432328993505</v>
      </c>
      <c r="N20990" s="2">
        <f t="shared" si="1315"/>
        <v>1.24905792066932</v>
      </c>
    </row>
    <row r="20991" spans="1:14" x14ac:dyDescent="0.3">
      <c r="A20991" s="2">
        <f t="shared" si="1312"/>
        <v>9.5201919999999518</v>
      </c>
      <c r="B20991">
        <v>3684.8585555</v>
      </c>
      <c r="C20991">
        <v>93</v>
      </c>
      <c r="D20991" t="s">
        <v>10</v>
      </c>
      <c r="E20991">
        <v>0.76700000000000002</v>
      </c>
      <c r="F20991">
        <v>-0.36495227050781198</v>
      </c>
      <c r="G20991">
        <v>-0.178961059570312</v>
      </c>
      <c r="H20991">
        <v>0</v>
      </c>
      <c r="I20991">
        <v>-168.25399999999999</v>
      </c>
      <c r="J20991">
        <v>1.3919999999999999</v>
      </c>
      <c r="K20991">
        <v>0.68100000000000005</v>
      </c>
      <c r="L20991" s="2">
        <f t="shared" si="1313"/>
        <v>1.2490512096295929</v>
      </c>
      <c r="M20991" s="2">
        <f t="shared" si="1314"/>
        <v>1.7622295471892202</v>
      </c>
      <c r="N20991" s="2">
        <f t="shared" si="1315"/>
        <v>1.2490512096295929</v>
      </c>
    </row>
    <row r="20992" spans="1:14" x14ac:dyDescent="0.3">
      <c r="A20992" s="2">
        <f t="shared" si="1312"/>
        <v>9.5202307999998084</v>
      </c>
      <c r="B20992">
        <v>3684.8585942999998</v>
      </c>
      <c r="C20992">
        <v>93</v>
      </c>
      <c r="D20992" t="s">
        <v>10</v>
      </c>
      <c r="E20992">
        <v>0.76700000000000002</v>
      </c>
      <c r="F20992">
        <v>-0.36495227050781198</v>
      </c>
      <c r="G20992">
        <v>-0.178961059570312</v>
      </c>
      <c r="H20992">
        <v>0</v>
      </c>
      <c r="I20992">
        <v>-168.25399999999999</v>
      </c>
      <c r="J20992">
        <v>1.3919999999999999</v>
      </c>
      <c r="K20992">
        <v>0.68100000000000005</v>
      </c>
      <c r="L20992" s="2">
        <f t="shared" si="1313"/>
        <v>1.2490442659405072</v>
      </c>
      <c r="M20992" s="2">
        <f t="shared" si="1314"/>
        <v>1.7622153870411768</v>
      </c>
      <c r="N20992" s="2">
        <f t="shared" si="1315"/>
        <v>1.2490442659405072</v>
      </c>
    </row>
    <row r="20993" spans="1:14" x14ac:dyDescent="0.3">
      <c r="A20993" s="2">
        <f t="shared" si="1312"/>
        <v>9.5202939000000697</v>
      </c>
      <c r="B20993">
        <v>3684.8586574000001</v>
      </c>
      <c r="C20993">
        <v>93</v>
      </c>
      <c r="D20993" t="s">
        <v>10</v>
      </c>
      <c r="E20993">
        <v>0.76700000000000002</v>
      </c>
      <c r="F20993">
        <v>-0.36495227050781198</v>
      </c>
      <c r="G20993">
        <v>-0.178961059570312</v>
      </c>
      <c r="H20993">
        <v>0</v>
      </c>
      <c r="I20993">
        <v>-168.25399999999999</v>
      </c>
      <c r="J20993">
        <v>1.3919999999999999</v>
      </c>
      <c r="K20993">
        <v>0.68100000000000005</v>
      </c>
      <c r="L20993" s="2">
        <f t="shared" si="1313"/>
        <v>1.2490329734976016</v>
      </c>
      <c r="M20993" s="2">
        <f t="shared" si="1314"/>
        <v>1.7621923585528123</v>
      </c>
      <c r="N20993" s="2">
        <f t="shared" si="1315"/>
        <v>1.2490329734976016</v>
      </c>
    </row>
    <row r="20994" spans="1:14" x14ac:dyDescent="0.3">
      <c r="A20994" s="2">
        <f t="shared" si="1312"/>
        <v>9.5203354999998737</v>
      </c>
      <c r="B20994">
        <v>3684.8586989999999</v>
      </c>
      <c r="C20994">
        <v>93</v>
      </c>
      <c r="D20994" t="s">
        <v>10</v>
      </c>
      <c r="E20994">
        <v>0.76700000000000002</v>
      </c>
      <c r="F20994">
        <v>-0.36495227050781198</v>
      </c>
      <c r="G20994">
        <v>-0.178961059570312</v>
      </c>
      <c r="H20994">
        <v>0</v>
      </c>
      <c r="I20994">
        <v>-168.25399999999999</v>
      </c>
      <c r="J20994">
        <v>1.3919999999999999</v>
      </c>
      <c r="K20994">
        <v>0.68100000000000005</v>
      </c>
      <c r="L20994" s="2">
        <f t="shared" si="1313"/>
        <v>1.2490255287175585</v>
      </c>
      <c r="M20994" s="2">
        <f t="shared" si="1314"/>
        <v>1.7621771765384306</v>
      </c>
      <c r="N20994" s="2">
        <f t="shared" si="1315"/>
        <v>1.2490255287175585</v>
      </c>
    </row>
    <row r="20995" spans="1:14" x14ac:dyDescent="0.3">
      <c r="A20995" s="2">
        <f t="shared" ref="A20995:A21058" si="1316">B20995-$B$2</f>
        <v>9.5203746000001956</v>
      </c>
      <c r="B20995">
        <v>3684.8587381000002</v>
      </c>
      <c r="C20995">
        <v>93</v>
      </c>
      <c r="D20995" t="s">
        <v>10</v>
      </c>
      <c r="E20995">
        <v>0.76700000000000002</v>
      </c>
      <c r="F20995">
        <v>-0.36495227050781198</v>
      </c>
      <c r="G20995">
        <v>-0.178961059570312</v>
      </c>
      <c r="H20995">
        <v>0</v>
      </c>
      <c r="I20995">
        <v>-168.25399999999999</v>
      </c>
      <c r="J20995">
        <v>1.3919999999999999</v>
      </c>
      <c r="K20995">
        <v>0.68100000000000005</v>
      </c>
      <c r="L20995" s="2">
        <f t="shared" si="1313"/>
        <v>1.2490185313400717</v>
      </c>
      <c r="M20995" s="2">
        <f t="shared" si="1314"/>
        <v>1.7621629069045364</v>
      </c>
      <c r="N20995" s="2">
        <f t="shared" si="1315"/>
        <v>1.2490185313400717</v>
      </c>
    </row>
    <row r="20996" spans="1:14" x14ac:dyDescent="0.3">
      <c r="A20996" s="2">
        <f t="shared" si="1316"/>
        <v>9.5204266000000644</v>
      </c>
      <c r="B20996">
        <v>3684.8587901000001</v>
      </c>
      <c r="C20996">
        <v>93</v>
      </c>
      <c r="D20996" t="s">
        <v>10</v>
      </c>
      <c r="E20996">
        <v>0.76700000000000002</v>
      </c>
      <c r="F20996">
        <v>-0.36495227050781198</v>
      </c>
      <c r="G20996">
        <v>-0.178961059570312</v>
      </c>
      <c r="H20996">
        <v>0</v>
      </c>
      <c r="I20996">
        <v>-168.25399999999999</v>
      </c>
      <c r="J20996">
        <v>1.3919999999999999</v>
      </c>
      <c r="K20996">
        <v>0.68100000000000005</v>
      </c>
      <c r="L20996" s="2">
        <f t="shared" ref="L20996:L21059" si="1317">N20995+(G20996*(A20996-A20995))</f>
        <v>1.2490092253649976</v>
      </c>
      <c r="M20996" s="2">
        <f t="shared" si="1314"/>
        <v>1.762143929386518</v>
      </c>
      <c r="N20996" s="2">
        <f t="shared" si="1315"/>
        <v>1.2490092253649976</v>
      </c>
    </row>
    <row r="20997" spans="1:14" x14ac:dyDescent="0.3">
      <c r="A20997" s="2">
        <f t="shared" si="1316"/>
        <v>9.5204654999997729</v>
      </c>
      <c r="B20997">
        <v>3684.8588289999998</v>
      </c>
      <c r="C20997">
        <v>93</v>
      </c>
      <c r="D20997" t="s">
        <v>10</v>
      </c>
      <c r="E20997">
        <v>0.76700000000000002</v>
      </c>
      <c r="F20997">
        <v>-0.36495227050781198</v>
      </c>
      <c r="G20997">
        <v>-0.178961059570312</v>
      </c>
      <c r="H20997">
        <v>0</v>
      </c>
      <c r="I20997">
        <v>-168.25399999999999</v>
      </c>
      <c r="J20997">
        <v>1.3919999999999999</v>
      </c>
      <c r="K20997">
        <v>0.68100000000000005</v>
      </c>
      <c r="L20997" s="2">
        <f t="shared" si="1317"/>
        <v>1.2490022637798324</v>
      </c>
      <c r="M20997" s="2">
        <f t="shared" si="1314"/>
        <v>1.7621297327433016</v>
      </c>
      <c r="N20997" s="2">
        <f t="shared" si="1315"/>
        <v>1.2490022637798324</v>
      </c>
    </row>
    <row r="20998" spans="1:14" x14ac:dyDescent="0.3">
      <c r="A20998" s="2">
        <f t="shared" si="1316"/>
        <v>9.5205090999997992</v>
      </c>
      <c r="B20998">
        <v>3684.8588725999998</v>
      </c>
      <c r="C20998">
        <v>93</v>
      </c>
      <c r="D20998" t="s">
        <v>10</v>
      </c>
      <c r="E20998">
        <v>0.76700000000000002</v>
      </c>
      <c r="F20998">
        <v>-0.36495227050781198</v>
      </c>
      <c r="G20998">
        <v>-0.178961059570312</v>
      </c>
      <c r="H20998">
        <v>0</v>
      </c>
      <c r="I20998">
        <v>-168.25399999999999</v>
      </c>
      <c r="J20998">
        <v>1.3919999999999999</v>
      </c>
      <c r="K20998">
        <v>0.68100000000000005</v>
      </c>
      <c r="L20998" s="2">
        <f t="shared" si="1317"/>
        <v>1.2489944610776305</v>
      </c>
      <c r="M20998" s="2">
        <f t="shared" si="1314"/>
        <v>1.7621138208242979</v>
      </c>
      <c r="N20998" s="2">
        <f t="shared" si="1315"/>
        <v>1.2489944610776305</v>
      </c>
    </row>
    <row r="20999" spans="1:14" x14ac:dyDescent="0.3">
      <c r="A20999" s="2">
        <f t="shared" si="1316"/>
        <v>9.5205476999999519</v>
      </c>
      <c r="B20999">
        <v>3684.8589112</v>
      </c>
      <c r="C20999">
        <v>93</v>
      </c>
      <c r="D20999" t="s">
        <v>10</v>
      </c>
      <c r="E20999">
        <v>0.76700000000000002</v>
      </c>
      <c r="F20999">
        <v>-0.36495227050781198</v>
      </c>
      <c r="G20999">
        <v>-0.178961059570312</v>
      </c>
      <c r="H20999">
        <v>0</v>
      </c>
      <c r="I20999">
        <v>-168.25399999999999</v>
      </c>
      <c r="J20999">
        <v>1.3919999999999999</v>
      </c>
      <c r="K20999">
        <v>0.68100000000000005</v>
      </c>
      <c r="L20999" s="2">
        <f t="shared" si="1317"/>
        <v>1.2489875531807038</v>
      </c>
      <c r="M20999" s="2">
        <f t="shared" si="1314"/>
        <v>1.7620997336666007</v>
      </c>
      <c r="N20999" s="2">
        <f t="shared" si="1315"/>
        <v>1.2489875531807038</v>
      </c>
    </row>
    <row r="21000" spans="1:14" x14ac:dyDescent="0.3">
      <c r="A21000" s="2">
        <f t="shared" si="1316"/>
        <v>9.5205891999999039</v>
      </c>
      <c r="B21000">
        <v>3684.8589526999999</v>
      </c>
      <c r="C21000">
        <v>93</v>
      </c>
      <c r="D21000" t="s">
        <v>10</v>
      </c>
      <c r="E21000">
        <v>0.76700000000000002</v>
      </c>
      <c r="F21000">
        <v>-0.36495227050781198</v>
      </c>
      <c r="G21000">
        <v>-0.178961059570312</v>
      </c>
      <c r="H21000">
        <v>0</v>
      </c>
      <c r="I21000">
        <v>-168.25399999999999</v>
      </c>
      <c r="J21000">
        <v>1.3919999999999999</v>
      </c>
      <c r="K21000">
        <v>0.68100000000000005</v>
      </c>
      <c r="L21000" s="2">
        <f t="shared" si="1317"/>
        <v>1.2489801262967402</v>
      </c>
      <c r="M21000" s="2">
        <f t="shared" si="1314"/>
        <v>1.7620845881473921</v>
      </c>
      <c r="N21000" s="2">
        <f t="shared" si="1315"/>
        <v>1.2489801262967402</v>
      </c>
    </row>
    <row r="21001" spans="1:14" x14ac:dyDescent="0.3">
      <c r="A21001" s="2">
        <f t="shared" si="1316"/>
        <v>9.5206288999997923</v>
      </c>
      <c r="B21001">
        <v>3684.8589923999998</v>
      </c>
      <c r="C21001">
        <v>93</v>
      </c>
      <c r="D21001" t="s">
        <v>10</v>
      </c>
      <c r="E21001">
        <v>0.76700000000000002</v>
      </c>
      <c r="F21001">
        <v>-0.36495227050781198</v>
      </c>
      <c r="G21001">
        <v>-0.178961059570312</v>
      </c>
      <c r="H21001">
        <v>0</v>
      </c>
      <c r="I21001">
        <v>-168.25399999999999</v>
      </c>
      <c r="J21001">
        <v>1.3919999999999999</v>
      </c>
      <c r="K21001">
        <v>0.68100000000000005</v>
      </c>
      <c r="L21001" s="2">
        <f t="shared" si="1317"/>
        <v>1.2489730215426953</v>
      </c>
      <c r="M21001" s="2">
        <f t="shared" si="1314"/>
        <v>1.7620700995422938</v>
      </c>
      <c r="N21001" s="2">
        <f t="shared" si="1315"/>
        <v>1.2489730215426953</v>
      </c>
    </row>
    <row r="21002" spans="1:14" x14ac:dyDescent="0.3">
      <c r="A21002" s="2">
        <f t="shared" si="1316"/>
        <v>9.5206671999999344</v>
      </c>
      <c r="B21002">
        <v>3684.8590306999999</v>
      </c>
      <c r="C21002">
        <v>93</v>
      </c>
      <c r="D21002" t="s">
        <v>10</v>
      </c>
      <c r="E21002">
        <v>0.76700000000000002</v>
      </c>
      <c r="F21002">
        <v>-0.36495227050781198</v>
      </c>
      <c r="G21002">
        <v>-0.178961059570312</v>
      </c>
      <c r="H21002">
        <v>0</v>
      </c>
      <c r="I21002">
        <v>-168.25399999999999</v>
      </c>
      <c r="J21002">
        <v>1.3919999999999999</v>
      </c>
      <c r="K21002">
        <v>0.68100000000000005</v>
      </c>
      <c r="L21002" s="2">
        <f t="shared" si="1317"/>
        <v>1.2489661673340884</v>
      </c>
      <c r="M21002" s="2">
        <f t="shared" si="1314"/>
        <v>1.7620561218702815</v>
      </c>
      <c r="N21002" s="2">
        <f t="shared" si="1315"/>
        <v>1.2489661673340884</v>
      </c>
    </row>
    <row r="21003" spans="1:14" x14ac:dyDescent="0.3">
      <c r="A21003" s="2">
        <f t="shared" si="1316"/>
        <v>9.5207061999999496</v>
      </c>
      <c r="B21003">
        <v>3684.8590697</v>
      </c>
      <c r="C21003">
        <v>93</v>
      </c>
      <c r="D21003" t="s">
        <v>10</v>
      </c>
      <c r="E21003">
        <v>0.76700000000000002</v>
      </c>
      <c r="F21003">
        <v>-0.36495227050781198</v>
      </c>
      <c r="G21003">
        <v>-0.178961059570312</v>
      </c>
      <c r="H21003">
        <v>0</v>
      </c>
      <c r="I21003">
        <v>-168.25399999999999</v>
      </c>
      <c r="J21003">
        <v>1.3919999999999999</v>
      </c>
      <c r="K21003">
        <v>0.68100000000000005</v>
      </c>
      <c r="L21003" s="2">
        <f t="shared" si="1317"/>
        <v>1.2489591878527624</v>
      </c>
      <c r="M21003" s="2">
        <f t="shared" si="1314"/>
        <v>1.7620418887317262</v>
      </c>
      <c r="N21003" s="2">
        <f t="shared" si="1315"/>
        <v>1.2489591878527624</v>
      </c>
    </row>
    <row r="21004" spans="1:14" x14ac:dyDescent="0.3">
      <c r="A21004" s="2">
        <f t="shared" si="1316"/>
        <v>9.520745899999838</v>
      </c>
      <c r="B21004">
        <v>3684.8591093999999</v>
      </c>
      <c r="C21004">
        <v>93</v>
      </c>
      <c r="D21004" t="s">
        <v>10</v>
      </c>
      <c r="E21004">
        <v>0.76700000000000002</v>
      </c>
      <c r="F21004">
        <v>-0.36495227050781198</v>
      </c>
      <c r="G21004">
        <v>-0.178961059570312</v>
      </c>
      <c r="H21004">
        <v>0</v>
      </c>
      <c r="I21004">
        <v>-168.25399999999999</v>
      </c>
      <c r="J21004">
        <v>1.3919999999999999</v>
      </c>
      <c r="K21004">
        <v>0.68100000000000005</v>
      </c>
      <c r="L21004" s="2">
        <f t="shared" si="1317"/>
        <v>1.2489520830987175</v>
      </c>
      <c r="M21004" s="2">
        <f t="shared" si="1314"/>
        <v>1.7620274001266278</v>
      </c>
      <c r="N21004" s="2">
        <f t="shared" si="1315"/>
        <v>1.2489520830987175</v>
      </c>
    </row>
    <row r="21005" spans="1:14" x14ac:dyDescent="0.3">
      <c r="A21005" s="2">
        <f t="shared" si="1316"/>
        <v>9.520784299999832</v>
      </c>
      <c r="B21005">
        <v>3684.8591477999998</v>
      </c>
      <c r="C21005">
        <v>93</v>
      </c>
      <c r="D21005" t="s">
        <v>10</v>
      </c>
      <c r="E21005">
        <v>0.76700000000000002</v>
      </c>
      <c r="F21005">
        <v>-0.36495227050781198</v>
      </c>
      <c r="G21005">
        <v>-0.178961059570312</v>
      </c>
      <c r="H21005">
        <v>0</v>
      </c>
      <c r="I21005">
        <v>-168.25399999999999</v>
      </c>
      <c r="J21005">
        <v>1.3919999999999999</v>
      </c>
      <c r="K21005">
        <v>0.68100000000000005</v>
      </c>
      <c r="L21005" s="2">
        <f t="shared" si="1317"/>
        <v>1.2489452109940311</v>
      </c>
      <c r="M21005" s="2">
        <f t="shared" si="1314"/>
        <v>1.7620133859594425</v>
      </c>
      <c r="N21005" s="2">
        <f t="shared" si="1315"/>
        <v>1.2489452109940311</v>
      </c>
    </row>
    <row r="21006" spans="1:14" x14ac:dyDescent="0.3">
      <c r="A21006" s="2">
        <f t="shared" si="1316"/>
        <v>9.5208235999998578</v>
      </c>
      <c r="B21006">
        <v>3684.8591870999999</v>
      </c>
      <c r="C21006">
        <v>93</v>
      </c>
      <c r="D21006" t="s">
        <v>10</v>
      </c>
      <c r="E21006">
        <v>0.76700000000000002</v>
      </c>
      <c r="F21006">
        <v>-0.36495227050781198</v>
      </c>
      <c r="G21006">
        <v>-0.178961059570312</v>
      </c>
      <c r="H21006">
        <v>0</v>
      </c>
      <c r="I21006">
        <v>-168.25399999999999</v>
      </c>
      <c r="J21006">
        <v>1.3919999999999999</v>
      </c>
      <c r="K21006">
        <v>0.68100000000000005</v>
      </c>
      <c r="L21006" s="2">
        <f t="shared" si="1317"/>
        <v>1.2489381778243853</v>
      </c>
      <c r="M21006" s="2">
        <f t="shared" si="1314"/>
        <v>1.761999043335202</v>
      </c>
      <c r="N21006" s="2">
        <f t="shared" si="1315"/>
        <v>1.2489381778243853</v>
      </c>
    </row>
    <row r="21007" spans="1:14" x14ac:dyDescent="0.3">
      <c r="A21007" s="2">
        <f t="shared" si="1316"/>
        <v>9.5208619999998518</v>
      </c>
      <c r="B21007">
        <v>3684.8592254999999</v>
      </c>
      <c r="C21007">
        <v>93</v>
      </c>
      <c r="D21007" t="s">
        <v>10</v>
      </c>
      <c r="E21007">
        <v>0.76700000000000002</v>
      </c>
      <c r="F21007">
        <v>-0.36495227050781198</v>
      </c>
      <c r="G21007">
        <v>-0.178961059570312</v>
      </c>
      <c r="H21007">
        <v>0</v>
      </c>
      <c r="I21007">
        <v>-168.25399999999999</v>
      </c>
      <c r="J21007">
        <v>1.3919999999999999</v>
      </c>
      <c r="K21007">
        <v>0.68100000000000005</v>
      </c>
      <c r="L21007" s="2">
        <f t="shared" si="1317"/>
        <v>1.2489313057196989</v>
      </c>
      <c r="M21007" s="2">
        <f t="shared" si="1314"/>
        <v>1.7619850291680166</v>
      </c>
      <c r="N21007" s="2">
        <f t="shared" si="1315"/>
        <v>1.2489313057196989</v>
      </c>
    </row>
    <row r="21008" spans="1:14" x14ac:dyDescent="0.3">
      <c r="A21008" s="2">
        <f t="shared" si="1316"/>
        <v>9.5209144000000379</v>
      </c>
      <c r="B21008">
        <v>3684.8592779000001</v>
      </c>
      <c r="C21008">
        <v>93</v>
      </c>
      <c r="D21008" t="s">
        <v>10</v>
      </c>
      <c r="E21008">
        <v>0.76700000000000002</v>
      </c>
      <c r="F21008">
        <v>-0.36495227050781198</v>
      </c>
      <c r="G21008">
        <v>-0.178961059570312</v>
      </c>
      <c r="H21008">
        <v>0</v>
      </c>
      <c r="I21008">
        <v>-168.25399999999999</v>
      </c>
      <c r="J21008">
        <v>1.3919999999999999</v>
      </c>
      <c r="K21008">
        <v>0.68100000000000005</v>
      </c>
      <c r="L21008" s="2">
        <f t="shared" si="1317"/>
        <v>1.248921928160144</v>
      </c>
      <c r="M21008" s="2">
        <f t="shared" si="1314"/>
        <v>1.761965905668974</v>
      </c>
      <c r="N21008" s="2">
        <f t="shared" si="1315"/>
        <v>1.248921928160144</v>
      </c>
    </row>
    <row r="21009" spans="1:14" x14ac:dyDescent="0.3">
      <c r="A21009" s="2">
        <f t="shared" si="1316"/>
        <v>9.5209549999999581</v>
      </c>
      <c r="B21009">
        <v>3684.8593185</v>
      </c>
      <c r="C21009">
        <v>93</v>
      </c>
      <c r="D21009" t="s">
        <v>10</v>
      </c>
      <c r="E21009">
        <v>0.76700000000000002</v>
      </c>
      <c r="F21009">
        <v>-0.36495227050781198</v>
      </c>
      <c r="G21009">
        <v>-0.178961059570312</v>
      </c>
      <c r="H21009">
        <v>0</v>
      </c>
      <c r="I21009">
        <v>-168.25399999999999</v>
      </c>
      <c r="J21009">
        <v>1.3919999999999999</v>
      </c>
      <c r="K21009">
        <v>0.68100000000000005</v>
      </c>
      <c r="L21009" s="2">
        <f t="shared" si="1317"/>
        <v>1.2489146623411398</v>
      </c>
      <c r="M21009" s="2">
        <f t="shared" si="1314"/>
        <v>1.7619510886068206</v>
      </c>
      <c r="N21009" s="2">
        <f t="shared" si="1315"/>
        <v>1.2489146623411398</v>
      </c>
    </row>
    <row r="21010" spans="1:14" x14ac:dyDescent="0.3">
      <c r="A21010" s="2">
        <f t="shared" si="1316"/>
        <v>9.5209952999998677</v>
      </c>
      <c r="B21010">
        <v>3684.8593587999999</v>
      </c>
      <c r="C21010">
        <v>93</v>
      </c>
      <c r="D21010" t="s">
        <v>10</v>
      </c>
      <c r="E21010">
        <v>0.76700000000000002</v>
      </c>
      <c r="F21010">
        <v>-0.36495227050781198</v>
      </c>
      <c r="G21010">
        <v>-0.178961059570312</v>
      </c>
      <c r="H21010">
        <v>0</v>
      </c>
      <c r="I21010">
        <v>-168.25399999999999</v>
      </c>
      <c r="J21010">
        <v>1.3919999999999999</v>
      </c>
      <c r="K21010">
        <v>0.68100000000000005</v>
      </c>
      <c r="L21010" s="2">
        <f t="shared" si="1317"/>
        <v>1.2489074502104553</v>
      </c>
      <c r="M21010" s="2">
        <f t="shared" si="1314"/>
        <v>1.7619363810303521</v>
      </c>
      <c r="N21010" s="2">
        <f t="shared" si="1315"/>
        <v>1.2489074502104553</v>
      </c>
    </row>
    <row r="21011" spans="1:14" x14ac:dyDescent="0.3">
      <c r="A21011" s="2">
        <f t="shared" si="1316"/>
        <v>9.5210360999999466</v>
      </c>
      <c r="B21011">
        <v>3684.8593996</v>
      </c>
      <c r="C21011">
        <v>93</v>
      </c>
      <c r="D21011" t="s">
        <v>10</v>
      </c>
      <c r="E21011">
        <v>0.76700000000000002</v>
      </c>
      <c r="F21011">
        <v>-0.36495227050781198</v>
      </c>
      <c r="G21011">
        <v>-0.178961059570312</v>
      </c>
      <c r="H21011">
        <v>0</v>
      </c>
      <c r="I21011">
        <v>-168.25399999999999</v>
      </c>
      <c r="J21011">
        <v>1.3919999999999999</v>
      </c>
      <c r="K21011">
        <v>0.68100000000000005</v>
      </c>
      <c r="L21011" s="2">
        <f t="shared" si="1317"/>
        <v>1.2489001485992108</v>
      </c>
      <c r="M21011" s="2">
        <f t="shared" si="1314"/>
        <v>1.7619214909776866</v>
      </c>
      <c r="N21011" s="2">
        <f t="shared" si="1315"/>
        <v>1.2489001485992108</v>
      </c>
    </row>
    <row r="21012" spans="1:14" x14ac:dyDescent="0.3">
      <c r="A21012" s="2">
        <f t="shared" si="1316"/>
        <v>9.5210753000001205</v>
      </c>
      <c r="B21012">
        <v>3684.8594388000001</v>
      </c>
      <c r="C21012">
        <v>93</v>
      </c>
      <c r="D21012" t="s">
        <v>10</v>
      </c>
      <c r="E21012">
        <v>0.76700000000000002</v>
      </c>
      <c r="F21012">
        <v>-0.36495227050781198</v>
      </c>
      <c r="G21012">
        <v>-0.178961059570312</v>
      </c>
      <c r="H21012">
        <v>0</v>
      </c>
      <c r="I21012">
        <v>-168.25399999999999</v>
      </c>
      <c r="J21012">
        <v>1.3919999999999999</v>
      </c>
      <c r="K21012">
        <v>0.68100000000000005</v>
      </c>
      <c r="L21012" s="2">
        <f t="shared" si="1317"/>
        <v>1.2488931333256446</v>
      </c>
      <c r="M21012" s="2">
        <f t="shared" si="1314"/>
        <v>1.7619071848486192</v>
      </c>
      <c r="N21012" s="2">
        <f t="shared" si="1315"/>
        <v>1.2488931333256446</v>
      </c>
    </row>
    <row r="21013" spans="1:14" x14ac:dyDescent="0.3">
      <c r="A21013" s="2">
        <f t="shared" si="1316"/>
        <v>9.5211223000001155</v>
      </c>
      <c r="B21013">
        <v>3684.8594858000001</v>
      </c>
      <c r="C21013">
        <v>93</v>
      </c>
      <c r="D21013" t="s">
        <v>10</v>
      </c>
      <c r="E21013">
        <v>0.76700000000000002</v>
      </c>
      <c r="F21013">
        <v>-0.36495227050781198</v>
      </c>
      <c r="G21013">
        <v>-0.178961059570312</v>
      </c>
      <c r="H21013">
        <v>0</v>
      </c>
      <c r="I21013">
        <v>-168.25399999999999</v>
      </c>
      <c r="J21013">
        <v>1.3919999999999999</v>
      </c>
      <c r="K21013">
        <v>0.68100000000000005</v>
      </c>
      <c r="L21013" s="2">
        <f t="shared" si="1317"/>
        <v>1.2488847221558457</v>
      </c>
      <c r="M21013" s="2">
        <f t="shared" si="1314"/>
        <v>1.7618900320919071</v>
      </c>
      <c r="N21013" s="2">
        <f t="shared" si="1315"/>
        <v>1.2488847221558457</v>
      </c>
    </row>
    <row r="21014" spans="1:14" x14ac:dyDescent="0.3">
      <c r="A21014" s="2">
        <f t="shared" si="1316"/>
        <v>9.5211675000000469</v>
      </c>
      <c r="B21014">
        <v>3684.8595310000001</v>
      </c>
      <c r="C21014">
        <v>93</v>
      </c>
      <c r="D21014" t="s">
        <v>10</v>
      </c>
      <c r="E21014">
        <v>0.76700000000000002</v>
      </c>
      <c r="F21014">
        <v>-0.36495227050781198</v>
      </c>
      <c r="G21014">
        <v>-0.178961059570312</v>
      </c>
      <c r="H21014">
        <v>0</v>
      </c>
      <c r="I21014">
        <v>-168.25399999999999</v>
      </c>
      <c r="J21014">
        <v>1.3919999999999999</v>
      </c>
      <c r="K21014">
        <v>0.68100000000000005</v>
      </c>
      <c r="L21014" s="2">
        <f t="shared" si="1317"/>
        <v>1.2488766331159653</v>
      </c>
      <c r="M21014" s="2">
        <f t="shared" si="1314"/>
        <v>1.7618735362493052</v>
      </c>
      <c r="N21014" s="2">
        <f t="shared" si="1315"/>
        <v>1.2488766331159653</v>
      </c>
    </row>
    <row r="21015" spans="1:14" x14ac:dyDescent="0.3">
      <c r="A21015" s="2">
        <f t="shared" si="1316"/>
        <v>9.5212077000001045</v>
      </c>
      <c r="B21015">
        <v>3684.8595712000001</v>
      </c>
      <c r="C21015">
        <v>93</v>
      </c>
      <c r="D21015" t="s">
        <v>10</v>
      </c>
      <c r="E21015">
        <v>0.76700000000000002</v>
      </c>
      <c r="F21015">
        <v>-0.36495227050781198</v>
      </c>
      <c r="G21015">
        <v>-0.178961059570312</v>
      </c>
      <c r="H21015">
        <v>0</v>
      </c>
      <c r="I21015">
        <v>-168.25399999999999</v>
      </c>
      <c r="J21015">
        <v>1.3919999999999999</v>
      </c>
      <c r="K21015">
        <v>0.68100000000000005</v>
      </c>
      <c r="L21015" s="2">
        <f t="shared" si="1317"/>
        <v>1.2488694388813601</v>
      </c>
      <c r="M21015" s="2">
        <f t="shared" si="1314"/>
        <v>1.7618588651680098</v>
      </c>
      <c r="N21015" s="2">
        <f t="shared" si="1315"/>
        <v>1.2488694388813601</v>
      </c>
    </row>
    <row r="21016" spans="1:14" x14ac:dyDescent="0.3">
      <c r="A21016" s="2">
        <f t="shared" si="1316"/>
        <v>9.5212477999998555</v>
      </c>
      <c r="B21016">
        <v>3684.8596112999999</v>
      </c>
      <c r="C21016">
        <v>93</v>
      </c>
      <c r="D21016" t="s">
        <v>10</v>
      </c>
      <c r="E21016">
        <v>0.76700000000000002</v>
      </c>
      <c r="F21016">
        <v>-0.36495227050781198</v>
      </c>
      <c r="G21016">
        <v>-0.178961059570312</v>
      </c>
      <c r="H21016">
        <v>0</v>
      </c>
      <c r="I21016">
        <v>-168.25399999999999</v>
      </c>
      <c r="J21016">
        <v>1.3919999999999999</v>
      </c>
      <c r="K21016">
        <v>0.68100000000000005</v>
      </c>
      <c r="L21016" s="2">
        <f t="shared" si="1317"/>
        <v>1.248862262542916</v>
      </c>
      <c r="M21016" s="2">
        <f t="shared" si="1314"/>
        <v>1.7618442305820534</v>
      </c>
      <c r="N21016" s="2">
        <f t="shared" si="1315"/>
        <v>1.248862262542916</v>
      </c>
    </row>
    <row r="21017" spans="1:14" x14ac:dyDescent="0.3">
      <c r="A21017" s="2">
        <f t="shared" si="1316"/>
        <v>9.5212885999999344</v>
      </c>
      <c r="B21017">
        <v>3684.8596520999999</v>
      </c>
      <c r="C21017">
        <v>93</v>
      </c>
      <c r="D21017" t="s">
        <v>10</v>
      </c>
      <c r="E21017">
        <v>0.76700000000000002</v>
      </c>
      <c r="F21017">
        <v>-0.36495227050781198</v>
      </c>
      <c r="G21017">
        <v>-0.178961059570312</v>
      </c>
      <c r="H21017">
        <v>0</v>
      </c>
      <c r="I21017">
        <v>-168.25399999999999</v>
      </c>
      <c r="J21017">
        <v>1.3919999999999999</v>
      </c>
      <c r="K21017">
        <v>0.68100000000000005</v>
      </c>
      <c r="L21017" s="2">
        <f t="shared" si="1317"/>
        <v>1.2488549609316715</v>
      </c>
      <c r="M21017" s="2">
        <f t="shared" si="1314"/>
        <v>1.7618293405293879</v>
      </c>
      <c r="N21017" s="2">
        <f t="shared" si="1315"/>
        <v>1.2488549609316715</v>
      </c>
    </row>
    <row r="21018" spans="1:14" x14ac:dyDescent="0.3">
      <c r="A21018" s="2">
        <f t="shared" si="1316"/>
        <v>9.5213503999998466</v>
      </c>
      <c r="B21018">
        <v>3684.8597138999999</v>
      </c>
      <c r="C21018">
        <v>93</v>
      </c>
      <c r="D21018" t="s">
        <v>10</v>
      </c>
      <c r="E21018">
        <v>0.76700000000000002</v>
      </c>
      <c r="F21018">
        <v>-0.36495227050781198</v>
      </c>
      <c r="G21018">
        <v>-0.178961059570312</v>
      </c>
      <c r="H21018">
        <v>0</v>
      </c>
      <c r="I21018">
        <v>-168.25399999999999</v>
      </c>
      <c r="J21018">
        <v>1.3919999999999999</v>
      </c>
      <c r="K21018">
        <v>0.68100000000000005</v>
      </c>
      <c r="L21018" s="2">
        <f t="shared" si="1317"/>
        <v>1.2488439011382058</v>
      </c>
      <c r="M21018" s="2">
        <f t="shared" si="1314"/>
        <v>1.7618067864791025</v>
      </c>
      <c r="N21018" s="2">
        <f t="shared" si="1315"/>
        <v>1.2488439011382058</v>
      </c>
    </row>
    <row r="21019" spans="1:14" x14ac:dyDescent="0.3">
      <c r="A21019" s="2">
        <f t="shared" si="1316"/>
        <v>9.5213926000001265</v>
      </c>
      <c r="B21019">
        <v>3684.8597561000001</v>
      </c>
      <c r="C21019">
        <v>93</v>
      </c>
      <c r="D21019" t="s">
        <v>10</v>
      </c>
      <c r="E21019">
        <v>0.76700000000000002</v>
      </c>
      <c r="F21019">
        <v>-0.36495227050781198</v>
      </c>
      <c r="G21019">
        <v>-0.178961059570312</v>
      </c>
      <c r="H21019">
        <v>0</v>
      </c>
      <c r="I21019">
        <v>-168.25399999999999</v>
      </c>
      <c r="J21019">
        <v>1.3919999999999999</v>
      </c>
      <c r="K21019">
        <v>0.68100000000000005</v>
      </c>
      <c r="L21019" s="2">
        <f t="shared" si="1317"/>
        <v>1.2488363489814418</v>
      </c>
      <c r="M21019" s="2">
        <f t="shared" si="1314"/>
        <v>1.7617913854931848</v>
      </c>
      <c r="N21019" s="2">
        <f t="shared" si="1315"/>
        <v>1.2488363489814418</v>
      </c>
    </row>
    <row r="21020" spans="1:14" x14ac:dyDescent="0.3">
      <c r="A21020" s="2">
        <f t="shared" si="1316"/>
        <v>9.5214334000002054</v>
      </c>
      <c r="B21020">
        <v>3684.8597969000002</v>
      </c>
      <c r="C21020">
        <v>93</v>
      </c>
      <c r="D21020" t="s">
        <v>10</v>
      </c>
      <c r="E21020">
        <v>0.76700000000000002</v>
      </c>
      <c r="F21020">
        <v>-0.36495227050781198</v>
      </c>
      <c r="G21020">
        <v>-0.178961059570312</v>
      </c>
      <c r="H21020">
        <v>0</v>
      </c>
      <c r="I21020">
        <v>-168.25399999999999</v>
      </c>
      <c r="J21020">
        <v>1.3919999999999999</v>
      </c>
      <c r="K21020">
        <v>0.68100000000000005</v>
      </c>
      <c r="L21020" s="2">
        <f t="shared" si="1317"/>
        <v>1.2488290473701973</v>
      </c>
      <c r="M21020" s="2">
        <f t="shared" si="1314"/>
        <v>1.7617764954405193</v>
      </c>
      <c r="N21020" s="2">
        <f t="shared" si="1315"/>
        <v>1.2488290473701973</v>
      </c>
    </row>
    <row r="21021" spans="1:14" x14ac:dyDescent="0.3">
      <c r="A21021" s="2">
        <f t="shared" si="1316"/>
        <v>9.5214731000000938</v>
      </c>
      <c r="B21021">
        <v>3684.8598366000001</v>
      </c>
      <c r="C21021">
        <v>93</v>
      </c>
      <c r="D21021" t="s">
        <v>10</v>
      </c>
      <c r="E21021">
        <v>0.76700000000000002</v>
      </c>
      <c r="F21021">
        <v>-0.36495227050781198</v>
      </c>
      <c r="G21021">
        <v>-0.178961059570312</v>
      </c>
      <c r="H21021">
        <v>0</v>
      </c>
      <c r="I21021">
        <v>-168.25399999999999</v>
      </c>
      <c r="J21021">
        <v>1.3919999999999999</v>
      </c>
      <c r="K21021">
        <v>0.68100000000000005</v>
      </c>
      <c r="L21021" s="2">
        <f t="shared" si="1317"/>
        <v>1.2488219426161524</v>
      </c>
      <c r="M21021" s="2">
        <f t="shared" si="1314"/>
        <v>1.7617620068354209</v>
      </c>
      <c r="N21021" s="2">
        <f t="shared" si="1315"/>
        <v>1.2488219426161524</v>
      </c>
    </row>
    <row r="21022" spans="1:14" x14ac:dyDescent="0.3">
      <c r="A21022" s="2">
        <f t="shared" si="1316"/>
        <v>9.5215193999997609</v>
      </c>
      <c r="B21022">
        <v>3684.8598828999998</v>
      </c>
      <c r="C21022">
        <v>93</v>
      </c>
      <c r="D21022" t="s">
        <v>10</v>
      </c>
      <c r="E21022">
        <v>0.76700000000000002</v>
      </c>
      <c r="F21022">
        <v>-0.36495227050781198</v>
      </c>
      <c r="G21022">
        <v>-0.178961059570312</v>
      </c>
      <c r="H21022">
        <v>0</v>
      </c>
      <c r="I21022">
        <v>-168.25399999999999</v>
      </c>
      <c r="J21022">
        <v>1.3919999999999999</v>
      </c>
      <c r="K21022">
        <v>0.68100000000000005</v>
      </c>
      <c r="L21022" s="2">
        <f t="shared" si="1317"/>
        <v>1.2488136567191539</v>
      </c>
      <c r="M21022" s="2">
        <f t="shared" si="1314"/>
        <v>1.761745109545418</v>
      </c>
      <c r="N21022" s="2">
        <f t="shared" si="1315"/>
        <v>1.2488136567191539</v>
      </c>
    </row>
    <row r="21023" spans="1:14" x14ac:dyDescent="0.3">
      <c r="A21023" s="2">
        <f t="shared" si="1316"/>
        <v>9.5215588999999454</v>
      </c>
      <c r="B21023">
        <v>3684.8599224</v>
      </c>
      <c r="C21023">
        <v>93</v>
      </c>
      <c r="D21023" t="s">
        <v>10</v>
      </c>
      <c r="E21023">
        <v>0.76700000000000002</v>
      </c>
      <c r="F21023">
        <v>-0.36495227050781198</v>
      </c>
      <c r="G21023">
        <v>-0.178961059570312</v>
      </c>
      <c r="H21023">
        <v>0</v>
      </c>
      <c r="I21023">
        <v>-168.25399999999999</v>
      </c>
      <c r="J21023">
        <v>1.3919999999999999</v>
      </c>
      <c r="K21023">
        <v>0.68100000000000005</v>
      </c>
      <c r="L21023" s="2">
        <f t="shared" si="1317"/>
        <v>1.2488065877572678</v>
      </c>
      <c r="M21023" s="2">
        <f t="shared" si="1314"/>
        <v>1.7617306939306656</v>
      </c>
      <c r="N21023" s="2">
        <f t="shared" si="1315"/>
        <v>1.2488065877572678</v>
      </c>
    </row>
    <row r="21024" spans="1:14" x14ac:dyDescent="0.3">
      <c r="A21024" s="2">
        <f t="shared" si="1316"/>
        <v>9.5215981000001193</v>
      </c>
      <c r="B21024">
        <v>3684.8599616000001</v>
      </c>
      <c r="C21024">
        <v>93</v>
      </c>
      <c r="D21024" t="s">
        <v>10</v>
      </c>
      <c r="E21024">
        <v>0.76700000000000002</v>
      </c>
      <c r="F21024">
        <v>-0.36495227050781198</v>
      </c>
      <c r="G21024">
        <v>-0.178961059570312</v>
      </c>
      <c r="H21024">
        <v>0</v>
      </c>
      <c r="I21024">
        <v>-168.25399999999999</v>
      </c>
      <c r="J21024">
        <v>1.3919999999999999</v>
      </c>
      <c r="K21024">
        <v>0.68100000000000005</v>
      </c>
      <c r="L21024" s="2">
        <f t="shared" si="1317"/>
        <v>1.2487995724837015</v>
      </c>
      <c r="M21024" s="2">
        <f t="shared" si="1314"/>
        <v>1.7617163878015982</v>
      </c>
      <c r="N21024" s="2">
        <f t="shared" si="1315"/>
        <v>1.2487995724837015</v>
      </c>
    </row>
    <row r="21025" spans="1:14" x14ac:dyDescent="0.3">
      <c r="A21025" s="2">
        <f t="shared" si="1316"/>
        <v>9.5216386000001876</v>
      </c>
      <c r="B21025">
        <v>3684.8600021000002</v>
      </c>
      <c r="C21025">
        <v>93</v>
      </c>
      <c r="D21025" t="s">
        <v>10</v>
      </c>
      <c r="E21025">
        <v>0.76700000000000002</v>
      </c>
      <c r="F21025">
        <v>-0.36495227050781198</v>
      </c>
      <c r="G21025">
        <v>-0.178961059570312</v>
      </c>
      <c r="H21025">
        <v>0</v>
      </c>
      <c r="I21025">
        <v>-168.25399999999999</v>
      </c>
      <c r="J21025">
        <v>1.3919999999999999</v>
      </c>
      <c r="K21025">
        <v>0.68100000000000005</v>
      </c>
      <c r="L21025" s="2">
        <f t="shared" si="1317"/>
        <v>1.2487923245607768</v>
      </c>
      <c r="M21025" s="2">
        <f t="shared" si="1314"/>
        <v>1.7617016072346177</v>
      </c>
      <c r="N21025" s="2">
        <f t="shared" si="1315"/>
        <v>1.2487923245607768</v>
      </c>
    </row>
    <row r="21026" spans="1:14" x14ac:dyDescent="0.3">
      <c r="A21026" s="2">
        <f t="shared" si="1316"/>
        <v>9.5216851999998653</v>
      </c>
      <c r="B21026">
        <v>3684.8600486999999</v>
      </c>
      <c r="C21026">
        <v>93</v>
      </c>
      <c r="D21026" t="s">
        <v>10</v>
      </c>
      <c r="E21026">
        <v>0.76700000000000002</v>
      </c>
      <c r="F21026">
        <v>-0.36495227050781198</v>
      </c>
      <c r="G21026">
        <v>-0.178961059570312</v>
      </c>
      <c r="H21026">
        <v>0</v>
      </c>
      <c r="I21026">
        <v>-168.25399999999999</v>
      </c>
      <c r="J21026">
        <v>1.3919999999999999</v>
      </c>
      <c r="K21026">
        <v>0.68100000000000005</v>
      </c>
      <c r="L21026" s="2">
        <f t="shared" si="1317"/>
        <v>1.2487839849754585</v>
      </c>
      <c r="M21026" s="2">
        <f t="shared" si="1314"/>
        <v>1.7616846004589297</v>
      </c>
      <c r="N21026" s="2">
        <f t="shared" si="1315"/>
        <v>1.2487839849754585</v>
      </c>
    </row>
    <row r="21027" spans="1:14" x14ac:dyDescent="0.3">
      <c r="A21027" s="2">
        <f t="shared" si="1316"/>
        <v>9.5217250999999123</v>
      </c>
      <c r="B21027">
        <v>3684.8600885999999</v>
      </c>
      <c r="C21027">
        <v>93</v>
      </c>
      <c r="D21027" t="s">
        <v>10</v>
      </c>
      <c r="E21027">
        <v>0.76700000000000002</v>
      </c>
      <c r="F21027">
        <v>-0.36495227050781198</v>
      </c>
      <c r="G21027">
        <v>-0.178961059570312</v>
      </c>
      <c r="H21027">
        <v>0</v>
      </c>
      <c r="I21027">
        <v>-168.25399999999999</v>
      </c>
      <c r="J21027">
        <v>1.3919999999999999</v>
      </c>
      <c r="K21027">
        <v>0.68100000000000005</v>
      </c>
      <c r="L21027" s="2">
        <f t="shared" si="1317"/>
        <v>1.2487768444291731</v>
      </c>
      <c r="M21027" s="2">
        <f t="shared" si="1314"/>
        <v>1.7616700388633193</v>
      </c>
      <c r="N21027" s="2">
        <f t="shared" si="1315"/>
        <v>1.2487768444291731</v>
      </c>
    </row>
    <row r="21028" spans="1:14" x14ac:dyDescent="0.3">
      <c r="A21028" s="2">
        <f t="shared" si="1316"/>
        <v>9.5217661000001499</v>
      </c>
      <c r="B21028">
        <v>3684.8601296000002</v>
      </c>
      <c r="C21028">
        <v>93</v>
      </c>
      <c r="D21028" t="s">
        <v>10</v>
      </c>
      <c r="E21028">
        <v>0.76700000000000002</v>
      </c>
      <c r="F21028">
        <v>-0.36495227050781198</v>
      </c>
      <c r="G21028">
        <v>-0.178961059570312</v>
      </c>
      <c r="H21028">
        <v>0</v>
      </c>
      <c r="I21028">
        <v>-168.25399999999999</v>
      </c>
      <c r="J21028">
        <v>1.3919999999999999</v>
      </c>
      <c r="K21028">
        <v>0.68100000000000005</v>
      </c>
      <c r="L21028" s="2">
        <f t="shared" si="1317"/>
        <v>1.2487695070256883</v>
      </c>
      <c r="M21028" s="2">
        <f t="shared" si="1314"/>
        <v>1.7616550758201417</v>
      </c>
      <c r="N21028" s="2">
        <f t="shared" si="1315"/>
        <v>1.2487695070256883</v>
      </c>
    </row>
    <row r="21029" spans="1:14" x14ac:dyDescent="0.3">
      <c r="A21029" s="2">
        <f t="shared" si="1316"/>
        <v>9.5218067000000701</v>
      </c>
      <c r="B21029">
        <v>3684.8601702000001</v>
      </c>
      <c r="C21029">
        <v>93</v>
      </c>
      <c r="D21029" t="s">
        <v>10</v>
      </c>
      <c r="E21029">
        <v>0.76700000000000002</v>
      </c>
      <c r="F21029">
        <v>-0.36495227050781198</v>
      </c>
      <c r="G21029">
        <v>-0.178961059570312</v>
      </c>
      <c r="H21029">
        <v>0</v>
      </c>
      <c r="I21029">
        <v>-168.25399999999999</v>
      </c>
      <c r="J21029">
        <v>1.3919999999999999</v>
      </c>
      <c r="K21029">
        <v>0.68100000000000005</v>
      </c>
      <c r="L21029" s="2">
        <f t="shared" si="1317"/>
        <v>1.2487622412066841</v>
      </c>
      <c r="M21029" s="2">
        <f t="shared" si="1314"/>
        <v>1.7616402587579882</v>
      </c>
      <c r="N21029" s="2">
        <f t="shared" si="1315"/>
        <v>1.2487622412066841</v>
      </c>
    </row>
    <row r="21030" spans="1:14" x14ac:dyDescent="0.3">
      <c r="A21030" s="2">
        <f t="shared" si="1316"/>
        <v>9.5218516999998428</v>
      </c>
      <c r="B21030">
        <v>3684.8602151999999</v>
      </c>
      <c r="C21030">
        <v>93</v>
      </c>
      <c r="D21030" t="s">
        <v>10</v>
      </c>
      <c r="E21030">
        <v>0.76700000000000002</v>
      </c>
      <c r="F21030">
        <v>-0.36495227050781198</v>
      </c>
      <c r="G21030">
        <v>-0.178961059570312</v>
      </c>
      <c r="H21030">
        <v>0</v>
      </c>
      <c r="I21030">
        <v>-168.25399999999999</v>
      </c>
      <c r="J21030">
        <v>1.3919999999999999</v>
      </c>
      <c r="K21030">
        <v>0.68100000000000005</v>
      </c>
      <c r="L21030" s="2">
        <f t="shared" si="1317"/>
        <v>1.248754187959044</v>
      </c>
      <c r="M21030" s="2">
        <f t="shared" si="1314"/>
        <v>1.7616238359058984</v>
      </c>
      <c r="N21030" s="2">
        <f t="shared" si="1315"/>
        <v>1.248754187959044</v>
      </c>
    </row>
    <row r="21031" spans="1:14" x14ac:dyDescent="0.3">
      <c r="A21031" s="2">
        <f t="shared" si="1316"/>
        <v>9.521890699999858</v>
      </c>
      <c r="B21031">
        <v>3684.8602541999999</v>
      </c>
      <c r="C21031">
        <v>93</v>
      </c>
      <c r="D21031" t="s">
        <v>10</v>
      </c>
      <c r="E21031">
        <v>0.76700000000000002</v>
      </c>
      <c r="F21031">
        <v>-0.36495227050781198</v>
      </c>
      <c r="G21031">
        <v>-0.178961059570312</v>
      </c>
      <c r="H21031">
        <v>0</v>
      </c>
      <c r="I21031">
        <v>-168.25399999999999</v>
      </c>
      <c r="J21031">
        <v>1.3919999999999999</v>
      </c>
      <c r="K21031">
        <v>0.68100000000000005</v>
      </c>
      <c r="L21031" s="2">
        <f t="shared" si="1317"/>
        <v>1.248747208477718</v>
      </c>
      <c r="M21031" s="2">
        <f t="shared" si="1314"/>
        <v>1.7616096027673431</v>
      </c>
      <c r="N21031" s="2">
        <f t="shared" si="1315"/>
        <v>1.248747208477718</v>
      </c>
    </row>
    <row r="21032" spans="1:14" x14ac:dyDescent="0.3">
      <c r="A21032" s="2">
        <f t="shared" si="1316"/>
        <v>9.5219317999999475</v>
      </c>
      <c r="B21032">
        <v>3684.8602953</v>
      </c>
      <c r="C21032">
        <v>93</v>
      </c>
      <c r="D21032" t="s">
        <v>10</v>
      </c>
      <c r="E21032">
        <v>0.76700000000000002</v>
      </c>
      <c r="F21032">
        <v>-0.36495227050781198</v>
      </c>
      <c r="G21032">
        <v>-0.178961059570312</v>
      </c>
      <c r="H21032">
        <v>0</v>
      </c>
      <c r="I21032">
        <v>-168.25399999999999</v>
      </c>
      <c r="J21032">
        <v>1.3919999999999999</v>
      </c>
      <c r="K21032">
        <v>0.68100000000000005</v>
      </c>
      <c r="L21032" s="2">
        <f t="shared" si="1317"/>
        <v>1.2487398531781537</v>
      </c>
      <c r="M21032" s="2">
        <f t="shared" ref="M21032:M21095" si="1318">M21031+(F21032*(A21032-A21031))</f>
        <v>1.7615946032289926</v>
      </c>
      <c r="N21032" s="2">
        <f t="shared" ref="N21032:N21095" si="1319">N21031+(G21032*(A21032-A21031))</f>
        <v>1.2487398531781537</v>
      </c>
    </row>
    <row r="21033" spans="1:14" x14ac:dyDescent="0.3">
      <c r="A21033" s="2">
        <f t="shared" si="1316"/>
        <v>9.521971399999984</v>
      </c>
      <c r="B21033">
        <v>3684.8603349</v>
      </c>
      <c r="C21033">
        <v>93</v>
      </c>
      <c r="D21033" t="s">
        <v>10</v>
      </c>
      <c r="E21033">
        <v>0.76700000000000002</v>
      </c>
      <c r="F21033">
        <v>-0.36495227050781198</v>
      </c>
      <c r="G21033">
        <v>-0.178961059570312</v>
      </c>
      <c r="H21033">
        <v>0</v>
      </c>
      <c r="I21033">
        <v>-168.25399999999999</v>
      </c>
      <c r="J21033">
        <v>1.3919999999999999</v>
      </c>
      <c r="K21033">
        <v>0.68100000000000005</v>
      </c>
      <c r="L21033" s="2">
        <f t="shared" si="1317"/>
        <v>1.2487327663201881</v>
      </c>
      <c r="M21033" s="2">
        <f t="shared" si="1318"/>
        <v>1.7615801511190672</v>
      </c>
      <c r="N21033" s="2">
        <f t="shared" si="1319"/>
        <v>1.2487327663201881</v>
      </c>
    </row>
    <row r="21034" spans="1:14" x14ac:dyDescent="0.3">
      <c r="A21034" s="2">
        <f t="shared" si="1316"/>
        <v>9.5220128999999361</v>
      </c>
      <c r="B21034">
        <v>3684.8603764</v>
      </c>
      <c r="C21034">
        <v>93</v>
      </c>
      <c r="D21034" t="s">
        <v>10</v>
      </c>
      <c r="E21034">
        <v>0.76700000000000002</v>
      </c>
      <c r="F21034">
        <v>-0.36495227050781198</v>
      </c>
      <c r="G21034">
        <v>-0.178961059570312</v>
      </c>
      <c r="H21034">
        <v>0</v>
      </c>
      <c r="I21034">
        <v>-168.25399999999999</v>
      </c>
      <c r="J21034">
        <v>1.3919999999999999</v>
      </c>
      <c r="K21034">
        <v>0.68100000000000005</v>
      </c>
      <c r="L21034" s="2">
        <f t="shared" si="1317"/>
        <v>1.2487253394362245</v>
      </c>
      <c r="M21034" s="2">
        <f t="shared" si="1318"/>
        <v>1.7615650055998586</v>
      </c>
      <c r="N21034" s="2">
        <f t="shared" si="1319"/>
        <v>1.2487253394362245</v>
      </c>
    </row>
    <row r="21035" spans="1:14" x14ac:dyDescent="0.3">
      <c r="A21035" s="2">
        <f t="shared" si="1316"/>
        <v>9.5220522999998138</v>
      </c>
      <c r="B21035">
        <v>3684.8604157999998</v>
      </c>
      <c r="C21035">
        <v>93</v>
      </c>
      <c r="D21035" t="s">
        <v>10</v>
      </c>
      <c r="E21035">
        <v>0.76700000000000002</v>
      </c>
      <c r="F21035">
        <v>-0.36495227050781198</v>
      </c>
      <c r="G21035">
        <v>-0.178961059570312</v>
      </c>
      <c r="H21035">
        <v>0</v>
      </c>
      <c r="I21035">
        <v>-168.25399999999999</v>
      </c>
      <c r="J21035">
        <v>1.3919999999999999</v>
      </c>
      <c r="K21035">
        <v>0.68100000000000005</v>
      </c>
      <c r="L21035" s="2">
        <f t="shared" si="1317"/>
        <v>1.2487182883704993</v>
      </c>
      <c r="M21035" s="2">
        <f t="shared" si="1318"/>
        <v>1.7615506264804452</v>
      </c>
      <c r="N21035" s="2">
        <f t="shared" si="1319"/>
        <v>1.2487182883704993</v>
      </c>
    </row>
    <row r="21036" spans="1:14" x14ac:dyDescent="0.3">
      <c r="A21036" s="2">
        <f t="shared" si="1316"/>
        <v>9.5220917999999983</v>
      </c>
      <c r="B21036">
        <v>3684.8604553</v>
      </c>
      <c r="C21036">
        <v>93</v>
      </c>
      <c r="D21036" t="s">
        <v>10</v>
      </c>
      <c r="E21036">
        <v>0.76700000000000002</v>
      </c>
      <c r="F21036">
        <v>-0.36495227050781198</v>
      </c>
      <c r="G21036">
        <v>-0.178961059570312</v>
      </c>
      <c r="H21036">
        <v>0</v>
      </c>
      <c r="I21036">
        <v>-168.25399999999999</v>
      </c>
      <c r="J21036">
        <v>1.3919999999999999</v>
      </c>
      <c r="K21036">
        <v>0.68100000000000005</v>
      </c>
      <c r="L21036" s="2">
        <f t="shared" si="1317"/>
        <v>1.2487112194086132</v>
      </c>
      <c r="M21036" s="2">
        <f t="shared" si="1318"/>
        <v>1.7615362108656929</v>
      </c>
      <c r="N21036" s="2">
        <f t="shared" si="1319"/>
        <v>1.2487112194086132</v>
      </c>
    </row>
    <row r="21037" spans="1:14" x14ac:dyDescent="0.3">
      <c r="A21037" s="2">
        <f t="shared" si="1316"/>
        <v>9.5221351000000141</v>
      </c>
      <c r="B21037">
        <v>3684.8604986</v>
      </c>
      <c r="C21037">
        <v>93</v>
      </c>
      <c r="D21037" t="s">
        <v>10</v>
      </c>
      <c r="E21037">
        <v>0.76700000000000002</v>
      </c>
      <c r="F21037">
        <v>-0.36495227050781198</v>
      </c>
      <c r="G21037">
        <v>-0.178961059570312</v>
      </c>
      <c r="H21037">
        <v>0</v>
      </c>
      <c r="I21037">
        <v>-168.25399999999999</v>
      </c>
      <c r="J21037">
        <v>1.3919999999999999</v>
      </c>
      <c r="K21037">
        <v>0.68100000000000005</v>
      </c>
      <c r="L21037" s="2">
        <f t="shared" si="1317"/>
        <v>1.2487034703947311</v>
      </c>
      <c r="M21037" s="2">
        <f t="shared" si="1318"/>
        <v>1.7615204084323741</v>
      </c>
      <c r="N21037" s="2">
        <f t="shared" si="1319"/>
        <v>1.2487034703947311</v>
      </c>
    </row>
    <row r="21038" spans="1:14" x14ac:dyDescent="0.3">
      <c r="A21038" s="2">
        <f t="shared" si="1316"/>
        <v>9.5221750999999131</v>
      </c>
      <c r="B21038">
        <v>3684.8605385999999</v>
      </c>
      <c r="C21038">
        <v>93</v>
      </c>
      <c r="D21038" t="s">
        <v>10</v>
      </c>
      <c r="E21038">
        <v>0.76700000000000002</v>
      </c>
      <c r="F21038">
        <v>-0.36495227050781198</v>
      </c>
      <c r="G21038">
        <v>-0.178961059570312</v>
      </c>
      <c r="H21038">
        <v>0</v>
      </c>
      <c r="I21038">
        <v>-168.25399999999999</v>
      </c>
      <c r="J21038">
        <v>1.3919999999999999</v>
      </c>
      <c r="K21038">
        <v>0.68100000000000005</v>
      </c>
      <c r="L21038" s="2">
        <f t="shared" si="1317"/>
        <v>1.2486963119523664</v>
      </c>
      <c r="M21038" s="2">
        <f t="shared" si="1318"/>
        <v>1.7615058103415906</v>
      </c>
      <c r="N21038" s="2">
        <f t="shared" si="1319"/>
        <v>1.2486963119523664</v>
      </c>
    </row>
    <row r="21039" spans="1:14" x14ac:dyDescent="0.3">
      <c r="A21039" s="2">
        <f t="shared" si="1316"/>
        <v>9.5222143999999389</v>
      </c>
      <c r="B21039">
        <v>3684.8605779</v>
      </c>
      <c r="C21039">
        <v>93</v>
      </c>
      <c r="D21039" t="s">
        <v>10</v>
      </c>
      <c r="E21039">
        <v>0.76700000000000002</v>
      </c>
      <c r="F21039">
        <v>-0.36495227050781198</v>
      </c>
      <c r="G21039">
        <v>-0.178961059570312</v>
      </c>
      <c r="H21039">
        <v>0</v>
      </c>
      <c r="I21039">
        <v>-168.25399999999999</v>
      </c>
      <c r="J21039">
        <v>1.3919999999999999</v>
      </c>
      <c r="K21039">
        <v>0.68100000000000005</v>
      </c>
      <c r="L21039" s="2">
        <f t="shared" si="1317"/>
        <v>1.2486892787827206</v>
      </c>
      <c r="M21039" s="2">
        <f t="shared" si="1318"/>
        <v>1.7614914677173501</v>
      </c>
      <c r="N21039" s="2">
        <f t="shared" si="1319"/>
        <v>1.2486892787827206</v>
      </c>
    </row>
    <row r="21040" spans="1:14" x14ac:dyDescent="0.3">
      <c r="A21040" s="2">
        <f t="shared" si="1316"/>
        <v>9.5222576000001027</v>
      </c>
      <c r="B21040">
        <v>3684.8606211000001</v>
      </c>
      <c r="C21040">
        <v>93</v>
      </c>
      <c r="D21040" t="s">
        <v>10</v>
      </c>
      <c r="E21040">
        <v>0.76700000000000002</v>
      </c>
      <c r="F21040">
        <v>-0.36495227050781198</v>
      </c>
      <c r="G21040">
        <v>-0.178961059570312</v>
      </c>
      <c r="H21040">
        <v>0</v>
      </c>
      <c r="I21040">
        <v>-168.25399999999999</v>
      </c>
      <c r="J21040">
        <v>1.3919999999999999</v>
      </c>
      <c r="K21040">
        <v>0.68100000000000005</v>
      </c>
      <c r="L21040" s="2">
        <f t="shared" si="1317"/>
        <v>1.2486815476649178</v>
      </c>
      <c r="M21040" s="2">
        <f t="shared" si="1318"/>
        <v>1.7614757017792044</v>
      </c>
      <c r="N21040" s="2">
        <f t="shared" si="1319"/>
        <v>1.2486815476649178</v>
      </c>
    </row>
    <row r="21041" spans="1:14" x14ac:dyDescent="0.3">
      <c r="A21041" s="2">
        <f t="shared" si="1316"/>
        <v>9.5222972999999911</v>
      </c>
      <c r="B21041">
        <v>3684.8606608</v>
      </c>
      <c r="C21041">
        <v>93</v>
      </c>
      <c r="D21041" t="s">
        <v>10</v>
      </c>
      <c r="E21041">
        <v>0.76700000000000002</v>
      </c>
      <c r="F21041">
        <v>-0.36495227050781198</v>
      </c>
      <c r="G21041">
        <v>-0.178961059570312</v>
      </c>
      <c r="H21041">
        <v>0</v>
      </c>
      <c r="I21041">
        <v>-168.25399999999999</v>
      </c>
      <c r="J21041">
        <v>1.3919999999999999</v>
      </c>
      <c r="K21041">
        <v>0.68100000000000005</v>
      </c>
      <c r="L21041" s="2">
        <f t="shared" si="1317"/>
        <v>1.2486744429108729</v>
      </c>
      <c r="M21041" s="2">
        <f t="shared" si="1318"/>
        <v>1.7614612131741061</v>
      </c>
      <c r="N21041" s="2">
        <f t="shared" si="1319"/>
        <v>1.2486744429108729</v>
      </c>
    </row>
    <row r="21042" spans="1:14" x14ac:dyDescent="0.3">
      <c r="A21042" s="2">
        <f t="shared" si="1316"/>
        <v>9.5223369000000275</v>
      </c>
      <c r="B21042">
        <v>3684.8607004</v>
      </c>
      <c r="C21042">
        <v>93</v>
      </c>
      <c r="D21042" t="s">
        <v>10</v>
      </c>
      <c r="E21042">
        <v>0.76700000000000002</v>
      </c>
      <c r="F21042">
        <v>-0.36495227050781198</v>
      </c>
      <c r="G21042">
        <v>-0.178961059570312</v>
      </c>
      <c r="H21042">
        <v>0</v>
      </c>
      <c r="I21042">
        <v>-168.25399999999999</v>
      </c>
      <c r="J21042">
        <v>1.3919999999999999</v>
      </c>
      <c r="K21042">
        <v>0.68100000000000005</v>
      </c>
      <c r="L21042" s="2">
        <f t="shared" si="1317"/>
        <v>1.2486673560529074</v>
      </c>
      <c r="M21042" s="2">
        <f t="shared" si="1318"/>
        <v>1.7614467610641806</v>
      </c>
      <c r="N21042" s="2">
        <f t="shared" si="1319"/>
        <v>1.2486673560529074</v>
      </c>
    </row>
    <row r="21043" spans="1:14" x14ac:dyDescent="0.3">
      <c r="A21043" s="2">
        <f t="shared" si="1316"/>
        <v>9.5223912999999811</v>
      </c>
      <c r="B21043">
        <v>3684.8607548</v>
      </c>
      <c r="C21043">
        <v>93</v>
      </c>
      <c r="D21043" t="s">
        <v>10</v>
      </c>
      <c r="E21043">
        <v>0.76700000000000002</v>
      </c>
      <c r="F21043">
        <v>-0.36495227050781198</v>
      </c>
      <c r="G21043">
        <v>-0.178961059570312</v>
      </c>
      <c r="H21043">
        <v>0</v>
      </c>
      <c r="I21043">
        <v>-168.25399999999999</v>
      </c>
      <c r="J21043">
        <v>1.3919999999999999</v>
      </c>
      <c r="K21043">
        <v>0.68100000000000005</v>
      </c>
      <c r="L21043" s="2">
        <f t="shared" si="1317"/>
        <v>1.2486576205712749</v>
      </c>
      <c r="M21043" s="2">
        <f t="shared" si="1318"/>
        <v>1.7614269076606819</v>
      </c>
      <c r="N21043" s="2">
        <f t="shared" si="1319"/>
        <v>1.2486576205712749</v>
      </c>
    </row>
    <row r="21044" spans="1:14" x14ac:dyDescent="0.3">
      <c r="A21044" s="2">
        <f t="shared" si="1316"/>
        <v>9.522432199999912</v>
      </c>
      <c r="B21044">
        <v>3684.8607956999999</v>
      </c>
      <c r="C21044">
        <v>93</v>
      </c>
      <c r="D21044" t="s">
        <v>10</v>
      </c>
      <c r="E21044">
        <v>0.76700000000000002</v>
      </c>
      <c r="F21044">
        <v>-0.36495227050781198</v>
      </c>
      <c r="G21044">
        <v>-0.178961059570312</v>
      </c>
      <c r="H21044">
        <v>0</v>
      </c>
      <c r="I21044">
        <v>-168.25399999999999</v>
      </c>
      <c r="J21044">
        <v>1.3919999999999999</v>
      </c>
      <c r="K21044">
        <v>0.68100000000000005</v>
      </c>
      <c r="L21044" s="2">
        <f t="shared" si="1317"/>
        <v>1.2486503010639509</v>
      </c>
      <c r="M21044" s="2">
        <f t="shared" si="1318"/>
        <v>1.7614119811128433</v>
      </c>
      <c r="N21044" s="2">
        <f t="shared" si="1319"/>
        <v>1.2486503010639509</v>
      </c>
    </row>
    <row r="21045" spans="1:14" x14ac:dyDescent="0.3">
      <c r="A21045" s="2">
        <f t="shared" si="1316"/>
        <v>9.5224729000001389</v>
      </c>
      <c r="B21045">
        <v>3684.8608364000002</v>
      </c>
      <c r="C21045">
        <v>93</v>
      </c>
      <c r="D21045" t="s">
        <v>10</v>
      </c>
      <c r="E21045">
        <v>0.76700000000000002</v>
      </c>
      <c r="F21045">
        <v>-0.36495227050781198</v>
      </c>
      <c r="G21045">
        <v>-0.178961059570312</v>
      </c>
      <c r="H21045">
        <v>0</v>
      </c>
      <c r="I21045">
        <v>-168.25399999999999</v>
      </c>
      <c r="J21045">
        <v>1.3919999999999999</v>
      </c>
      <c r="K21045">
        <v>0.68100000000000005</v>
      </c>
      <c r="L21045" s="2">
        <f t="shared" si="1317"/>
        <v>1.2486430173487857</v>
      </c>
      <c r="M21045" s="2">
        <f t="shared" si="1318"/>
        <v>1.7613971275553508</v>
      </c>
      <c r="N21045" s="2">
        <f t="shared" si="1319"/>
        <v>1.2486430173487857</v>
      </c>
    </row>
    <row r="21046" spans="1:14" x14ac:dyDescent="0.3">
      <c r="A21046" s="2">
        <f t="shared" si="1316"/>
        <v>9.522515999999996</v>
      </c>
      <c r="B21046">
        <v>3684.8608795</v>
      </c>
      <c r="C21046">
        <v>93</v>
      </c>
      <c r="D21046" t="s">
        <v>10</v>
      </c>
      <c r="E21046">
        <v>0.76700000000000002</v>
      </c>
      <c r="F21046">
        <v>-0.36495227050781198</v>
      </c>
      <c r="G21046">
        <v>-0.178961059570312</v>
      </c>
      <c r="H21046">
        <v>0</v>
      </c>
      <c r="I21046">
        <v>-168.25399999999999</v>
      </c>
      <c r="J21046">
        <v>1.3919999999999999</v>
      </c>
      <c r="K21046">
        <v>0.68100000000000005</v>
      </c>
      <c r="L21046" s="2">
        <f t="shared" si="1317"/>
        <v>1.2486353041271439</v>
      </c>
      <c r="M21046" s="2">
        <f t="shared" si="1318"/>
        <v>1.7613813981125441</v>
      </c>
      <c r="N21046" s="2">
        <f t="shared" si="1319"/>
        <v>1.2486353041271439</v>
      </c>
    </row>
    <row r="21047" spans="1:14" x14ac:dyDescent="0.3">
      <c r="A21047" s="2">
        <f t="shared" si="1316"/>
        <v>9.522555999999895</v>
      </c>
      <c r="B21047">
        <v>3684.8609194999999</v>
      </c>
      <c r="C21047">
        <v>93</v>
      </c>
      <c r="D21047" t="s">
        <v>10</v>
      </c>
      <c r="E21047">
        <v>0.76700000000000002</v>
      </c>
      <c r="F21047">
        <v>-0.36495227050781198</v>
      </c>
      <c r="G21047">
        <v>-0.178961059570312</v>
      </c>
      <c r="H21047">
        <v>0</v>
      </c>
      <c r="I21047">
        <v>-168.25399999999999</v>
      </c>
      <c r="J21047">
        <v>1.3919999999999999</v>
      </c>
      <c r="K21047">
        <v>0.68100000000000005</v>
      </c>
      <c r="L21047" s="2">
        <f t="shared" si="1317"/>
        <v>1.2486281456847792</v>
      </c>
      <c r="M21047" s="2">
        <f t="shared" si="1318"/>
        <v>1.7613668000217606</v>
      </c>
      <c r="N21047" s="2">
        <f t="shared" si="1319"/>
        <v>1.2486281456847792</v>
      </c>
    </row>
    <row r="21048" spans="1:14" x14ac:dyDescent="0.3">
      <c r="A21048" s="2">
        <f t="shared" si="1316"/>
        <v>9.5225968999998258</v>
      </c>
      <c r="B21048">
        <v>3684.8609603999998</v>
      </c>
      <c r="C21048">
        <v>93</v>
      </c>
      <c r="D21048" t="s">
        <v>10</v>
      </c>
      <c r="E21048">
        <v>0.76700000000000002</v>
      </c>
      <c r="F21048">
        <v>-0.36495227050781198</v>
      </c>
      <c r="G21048">
        <v>-0.178961059570312</v>
      </c>
      <c r="H21048">
        <v>0</v>
      </c>
      <c r="I21048">
        <v>-168.25399999999999</v>
      </c>
      <c r="J21048">
        <v>1.3919999999999999</v>
      </c>
      <c r="K21048">
        <v>0.68100000000000005</v>
      </c>
      <c r="L21048" s="2">
        <f t="shared" si="1317"/>
        <v>1.2486208261774552</v>
      </c>
      <c r="M21048" s="2">
        <f t="shared" si="1318"/>
        <v>1.761351873473922</v>
      </c>
      <c r="N21048" s="2">
        <f t="shared" si="1319"/>
        <v>1.2486208261774552</v>
      </c>
    </row>
    <row r="21049" spans="1:14" x14ac:dyDescent="0.3">
      <c r="A21049" s="2">
        <f t="shared" si="1316"/>
        <v>9.5226379999999153</v>
      </c>
      <c r="B21049">
        <v>3684.8610014999999</v>
      </c>
      <c r="C21049">
        <v>93</v>
      </c>
      <c r="D21049" t="s">
        <v>10</v>
      </c>
      <c r="E21049">
        <v>0.76700000000000002</v>
      </c>
      <c r="F21049">
        <v>-0.36495227050781198</v>
      </c>
      <c r="G21049">
        <v>-0.178961059570312</v>
      </c>
      <c r="H21049">
        <v>0</v>
      </c>
      <c r="I21049">
        <v>-168.25399999999999</v>
      </c>
      <c r="J21049">
        <v>1.3919999999999999</v>
      </c>
      <c r="K21049">
        <v>0.68100000000000005</v>
      </c>
      <c r="L21049" s="2">
        <f t="shared" si="1317"/>
        <v>1.2486134708778909</v>
      </c>
      <c r="M21049" s="2">
        <f t="shared" si="1318"/>
        <v>1.7613368739355715</v>
      </c>
      <c r="N21049" s="2">
        <f t="shared" si="1319"/>
        <v>1.2486134708778909</v>
      </c>
    </row>
    <row r="21050" spans="1:14" x14ac:dyDescent="0.3">
      <c r="A21050" s="2">
        <f t="shared" si="1316"/>
        <v>9.522678299999825</v>
      </c>
      <c r="B21050">
        <v>3684.8610417999998</v>
      </c>
      <c r="C21050">
        <v>93</v>
      </c>
      <c r="D21050" t="s">
        <v>10</v>
      </c>
      <c r="E21050">
        <v>0.76700000000000002</v>
      </c>
      <c r="F21050">
        <v>-0.36495227050781198</v>
      </c>
      <c r="G21050">
        <v>-0.178961059570312</v>
      </c>
      <c r="H21050">
        <v>0</v>
      </c>
      <c r="I21050">
        <v>-168.25399999999999</v>
      </c>
      <c r="J21050">
        <v>1.3919999999999999</v>
      </c>
      <c r="K21050">
        <v>0.68100000000000005</v>
      </c>
      <c r="L21050" s="2">
        <f t="shared" si="1317"/>
        <v>1.2486062587472064</v>
      </c>
      <c r="M21050" s="2">
        <f t="shared" si="1318"/>
        <v>1.761322166359103</v>
      </c>
      <c r="N21050" s="2">
        <f t="shared" si="1319"/>
        <v>1.2486062587472064</v>
      </c>
    </row>
    <row r="21051" spans="1:14" x14ac:dyDescent="0.3">
      <c r="A21051" s="2">
        <f t="shared" si="1316"/>
        <v>9.5227184999998826</v>
      </c>
      <c r="B21051">
        <v>3684.8610819999999</v>
      </c>
      <c r="C21051">
        <v>93</v>
      </c>
      <c r="D21051" t="s">
        <v>10</v>
      </c>
      <c r="E21051">
        <v>0.76700000000000002</v>
      </c>
      <c r="F21051">
        <v>-0.36495227050781198</v>
      </c>
      <c r="G21051">
        <v>-0.178961059570312</v>
      </c>
      <c r="H21051">
        <v>0</v>
      </c>
      <c r="I21051">
        <v>-168.25399999999999</v>
      </c>
      <c r="J21051">
        <v>1.3919999999999999</v>
      </c>
      <c r="K21051">
        <v>0.68100000000000005</v>
      </c>
      <c r="L21051" s="2">
        <f t="shared" si="1317"/>
        <v>1.2485990645126013</v>
      </c>
      <c r="M21051" s="2">
        <f t="shared" si="1318"/>
        <v>1.7613074952778076</v>
      </c>
      <c r="N21051" s="2">
        <f t="shared" si="1319"/>
        <v>1.2485990645126013</v>
      </c>
    </row>
    <row r="21052" spans="1:14" x14ac:dyDescent="0.3">
      <c r="A21052" s="2">
        <f t="shared" si="1316"/>
        <v>9.5227596999998241</v>
      </c>
      <c r="B21052">
        <v>3684.8611231999998</v>
      </c>
      <c r="C21052">
        <v>93</v>
      </c>
      <c r="D21052" t="s">
        <v>10</v>
      </c>
      <c r="E21052">
        <v>0.76700000000000002</v>
      </c>
      <c r="F21052">
        <v>-0.36495227050781198</v>
      </c>
      <c r="G21052">
        <v>-0.178961059570312</v>
      </c>
      <c r="H21052">
        <v>0</v>
      </c>
      <c r="I21052">
        <v>-168.25399999999999</v>
      </c>
      <c r="J21052">
        <v>1.3919999999999999</v>
      </c>
      <c r="K21052">
        <v>0.68100000000000005</v>
      </c>
      <c r="L21052" s="2">
        <f t="shared" si="1317"/>
        <v>1.2485916913169575</v>
      </c>
      <c r="M21052" s="2">
        <f t="shared" si="1318"/>
        <v>1.761292459244284</v>
      </c>
      <c r="N21052" s="2">
        <f t="shared" si="1319"/>
        <v>1.2485916913169575</v>
      </c>
    </row>
    <row r="21053" spans="1:14" x14ac:dyDescent="0.3">
      <c r="A21053" s="2">
        <f t="shared" si="1316"/>
        <v>9.5228189999997994</v>
      </c>
      <c r="B21053">
        <v>3684.8611824999998</v>
      </c>
      <c r="C21053">
        <v>93</v>
      </c>
      <c r="D21053" t="s">
        <v>10</v>
      </c>
      <c r="E21053">
        <v>0.76700000000000002</v>
      </c>
      <c r="F21053">
        <v>-0.36495227050781198</v>
      </c>
      <c r="G21053">
        <v>-0.178961059570312</v>
      </c>
      <c r="H21053">
        <v>0</v>
      </c>
      <c r="I21053">
        <v>-168.25399999999999</v>
      </c>
      <c r="J21053">
        <v>1.3919999999999999</v>
      </c>
      <c r="K21053">
        <v>0.68100000000000005</v>
      </c>
      <c r="L21053" s="2">
        <f t="shared" si="1317"/>
        <v>1.2485810789261294</v>
      </c>
      <c r="M21053" s="2">
        <f t="shared" si="1318"/>
        <v>1.7612708175746519</v>
      </c>
      <c r="N21053" s="2">
        <f t="shared" si="1319"/>
        <v>1.2485810789261294</v>
      </c>
    </row>
    <row r="21054" spans="1:14" x14ac:dyDescent="0.3">
      <c r="A21054" s="2">
        <f t="shared" si="1316"/>
        <v>9.5228613999997833</v>
      </c>
      <c r="B21054">
        <v>3684.8612248999998</v>
      </c>
      <c r="C21054">
        <v>93</v>
      </c>
      <c r="D21054" t="s">
        <v>10</v>
      </c>
      <c r="E21054">
        <v>0.76700000000000002</v>
      </c>
      <c r="F21054">
        <v>-0.36495227050781198</v>
      </c>
      <c r="G21054">
        <v>-0.178961059570312</v>
      </c>
      <c r="H21054">
        <v>0</v>
      </c>
      <c r="I21054">
        <v>-168.25399999999999</v>
      </c>
      <c r="J21054">
        <v>1.3919999999999999</v>
      </c>
      <c r="K21054">
        <v>0.68100000000000005</v>
      </c>
      <c r="L21054" s="2">
        <f t="shared" si="1317"/>
        <v>1.2485734909772064</v>
      </c>
      <c r="M21054" s="2">
        <f t="shared" si="1318"/>
        <v>1.7612553435983882</v>
      </c>
      <c r="N21054" s="2">
        <f t="shared" si="1319"/>
        <v>1.2485734909772064</v>
      </c>
    </row>
    <row r="21055" spans="1:14" x14ac:dyDescent="0.3">
      <c r="A21055" s="2">
        <f t="shared" si="1316"/>
        <v>9.5229144999998425</v>
      </c>
      <c r="B21055">
        <v>3684.8612779999999</v>
      </c>
      <c r="C21055">
        <v>93</v>
      </c>
      <c r="D21055" t="s">
        <v>10</v>
      </c>
      <c r="E21055">
        <v>0.76700000000000002</v>
      </c>
      <c r="F21055">
        <v>-0.36495227050781198</v>
      </c>
      <c r="G21055">
        <v>-0.178961059570312</v>
      </c>
      <c r="H21055">
        <v>0</v>
      </c>
      <c r="I21055">
        <v>-168.25399999999999</v>
      </c>
      <c r="J21055">
        <v>1.3919999999999999</v>
      </c>
      <c r="K21055">
        <v>0.68100000000000005</v>
      </c>
      <c r="L21055" s="2">
        <f t="shared" si="1317"/>
        <v>1.2485639881449326</v>
      </c>
      <c r="M21055" s="2">
        <f t="shared" si="1318"/>
        <v>1.7612359646328026</v>
      </c>
      <c r="N21055" s="2">
        <f t="shared" si="1319"/>
        <v>1.2485639881449326</v>
      </c>
    </row>
    <row r="21056" spans="1:14" x14ac:dyDescent="0.3">
      <c r="A21056" s="2">
        <f t="shared" si="1316"/>
        <v>9.5229548000002069</v>
      </c>
      <c r="B21056">
        <v>3684.8613183000002</v>
      </c>
      <c r="C21056">
        <v>93</v>
      </c>
      <c r="D21056" t="s">
        <v>10</v>
      </c>
      <c r="E21056">
        <v>0.76700000000000002</v>
      </c>
      <c r="F21056">
        <v>-0.36495227050781198</v>
      </c>
      <c r="G21056">
        <v>-0.178961059570312</v>
      </c>
      <c r="H21056">
        <v>0</v>
      </c>
      <c r="I21056">
        <v>-168.25399999999999</v>
      </c>
      <c r="J21056">
        <v>1.3919999999999999</v>
      </c>
      <c r="K21056">
        <v>0.68100000000000005</v>
      </c>
      <c r="L21056" s="2">
        <f t="shared" si="1317"/>
        <v>1.2485567760141667</v>
      </c>
      <c r="M21056" s="2">
        <f t="shared" si="1318"/>
        <v>1.7612212570561683</v>
      </c>
      <c r="N21056" s="2">
        <f t="shared" si="1319"/>
        <v>1.2485567760141667</v>
      </c>
    </row>
    <row r="21057" spans="1:14" x14ac:dyDescent="0.3">
      <c r="A21057" s="2">
        <f t="shared" si="1316"/>
        <v>9.5229961000000003</v>
      </c>
      <c r="B21057">
        <v>3684.8613596</v>
      </c>
      <c r="C21057">
        <v>93</v>
      </c>
      <c r="D21057" t="s">
        <v>10</v>
      </c>
      <c r="E21057">
        <v>0.76700000000000002</v>
      </c>
      <c r="F21057">
        <v>-0.36495227050781198</v>
      </c>
      <c r="G21057">
        <v>-0.178961059570312</v>
      </c>
      <c r="H21057">
        <v>0</v>
      </c>
      <c r="I21057">
        <v>-168.25399999999999</v>
      </c>
      <c r="J21057">
        <v>1.3919999999999999</v>
      </c>
      <c r="K21057">
        <v>0.68100000000000005</v>
      </c>
      <c r="L21057" s="2">
        <f t="shared" si="1317"/>
        <v>1.2485493849224434</v>
      </c>
      <c r="M21057" s="2">
        <f t="shared" si="1318"/>
        <v>1.7612061845274718</v>
      </c>
      <c r="N21057" s="2">
        <f t="shared" si="1319"/>
        <v>1.2485493849224434</v>
      </c>
    </row>
    <row r="21058" spans="1:14" x14ac:dyDescent="0.3">
      <c r="A21058" s="2">
        <f t="shared" si="1316"/>
        <v>9.5230364999997619</v>
      </c>
      <c r="B21058">
        <v>3684.8613999999998</v>
      </c>
      <c r="C21058">
        <v>93</v>
      </c>
      <c r="D21058" t="s">
        <v>10</v>
      </c>
      <c r="E21058">
        <v>0.76700000000000002</v>
      </c>
      <c r="F21058">
        <v>-0.36495227050781198</v>
      </c>
      <c r="G21058">
        <v>-0.178961059570312</v>
      </c>
      <c r="H21058">
        <v>0</v>
      </c>
      <c r="I21058">
        <v>-168.25399999999999</v>
      </c>
      <c r="J21058">
        <v>1.3919999999999999</v>
      </c>
      <c r="K21058">
        <v>0.68100000000000005</v>
      </c>
      <c r="L21058" s="2">
        <f t="shared" si="1317"/>
        <v>1.2485421548956794</v>
      </c>
      <c r="M21058" s="2">
        <f t="shared" si="1318"/>
        <v>1.7611914404558302</v>
      </c>
      <c r="N21058" s="2">
        <f t="shared" si="1319"/>
        <v>1.2485421548956794</v>
      </c>
    </row>
    <row r="21059" spans="1:14" x14ac:dyDescent="0.3">
      <c r="A21059" s="2">
        <f t="shared" ref="A21059:A21122" si="1320">B21059-$B$2</f>
        <v>9.523077899999862</v>
      </c>
      <c r="B21059">
        <v>3684.8614413999999</v>
      </c>
      <c r="C21059">
        <v>93</v>
      </c>
      <c r="D21059" t="s">
        <v>10</v>
      </c>
      <c r="E21059">
        <v>0.76700000000000002</v>
      </c>
      <c r="F21059">
        <v>-0.36495227050781198</v>
      </c>
      <c r="G21059">
        <v>-0.178961059570312</v>
      </c>
      <c r="H21059">
        <v>0</v>
      </c>
      <c r="I21059">
        <v>-168.25399999999999</v>
      </c>
      <c r="J21059">
        <v>1.3919999999999999</v>
      </c>
      <c r="K21059">
        <v>0.68100000000000005</v>
      </c>
      <c r="L21059" s="2">
        <f t="shared" si="1317"/>
        <v>1.2485347459077953</v>
      </c>
      <c r="M21059" s="2">
        <f t="shared" si="1318"/>
        <v>1.7611763314317948</v>
      </c>
      <c r="N21059" s="2">
        <f t="shared" si="1319"/>
        <v>1.2485347459077953</v>
      </c>
    </row>
    <row r="21060" spans="1:14" x14ac:dyDescent="0.3">
      <c r="A21060" s="2">
        <f t="shared" si="1320"/>
        <v>9.5231198000001314</v>
      </c>
      <c r="B21060">
        <v>3684.8614833000001</v>
      </c>
      <c r="C21060">
        <v>93</v>
      </c>
      <c r="D21060" t="s">
        <v>10</v>
      </c>
      <c r="E21060">
        <v>0.76700000000000002</v>
      </c>
      <c r="F21060">
        <v>-0.36495227050781198</v>
      </c>
      <c r="G21060">
        <v>-0.178961059570312</v>
      </c>
      <c r="H21060">
        <v>0</v>
      </c>
      <c r="I21060">
        <v>-168.25399999999999</v>
      </c>
      <c r="J21060">
        <v>1.3919999999999999</v>
      </c>
      <c r="K21060">
        <v>0.68100000000000005</v>
      </c>
      <c r="L21060" s="2">
        <f t="shared" ref="L21060:L21123" si="1321">N21059+(G21060*(A21060-A21059))</f>
        <v>1.2485272474393512</v>
      </c>
      <c r="M21060" s="2">
        <f t="shared" si="1318"/>
        <v>1.7611610399315623</v>
      </c>
      <c r="N21060" s="2">
        <f t="shared" si="1319"/>
        <v>1.2485272474393512</v>
      </c>
    </row>
    <row r="21061" spans="1:14" x14ac:dyDescent="0.3">
      <c r="A21061" s="2">
        <f t="shared" si="1320"/>
        <v>9.5231607999999142</v>
      </c>
      <c r="B21061">
        <v>3684.8615242999999</v>
      </c>
      <c r="C21061">
        <v>93</v>
      </c>
      <c r="D21061" t="s">
        <v>10</v>
      </c>
      <c r="E21061">
        <v>0.76700000000000002</v>
      </c>
      <c r="F21061">
        <v>-0.36495227050781198</v>
      </c>
      <c r="G21061">
        <v>-0.178961059570312</v>
      </c>
      <c r="H21061">
        <v>0</v>
      </c>
      <c r="I21061">
        <v>-168.25399999999999</v>
      </c>
      <c r="J21061">
        <v>1.3919999999999999</v>
      </c>
      <c r="K21061">
        <v>0.68100000000000005</v>
      </c>
      <c r="L21061" s="2">
        <f t="shared" si="1321"/>
        <v>1.2485199100359476</v>
      </c>
      <c r="M21061" s="2">
        <f t="shared" si="1318"/>
        <v>1.7611460768885507</v>
      </c>
      <c r="N21061" s="2">
        <f t="shared" si="1319"/>
        <v>1.2485199100359476</v>
      </c>
    </row>
    <row r="21062" spans="1:14" x14ac:dyDescent="0.3">
      <c r="A21062" s="2">
        <f t="shared" si="1320"/>
        <v>9.5232083000000785</v>
      </c>
      <c r="B21062">
        <v>3684.8615718000001</v>
      </c>
      <c r="C21062">
        <v>93</v>
      </c>
      <c r="D21062" t="s">
        <v>10</v>
      </c>
      <c r="E21062">
        <v>0.76700000000000002</v>
      </c>
      <c r="F21062">
        <v>-0.36495227050781198</v>
      </c>
      <c r="G21062">
        <v>-0.178961059570312</v>
      </c>
      <c r="H21062">
        <v>0</v>
      </c>
      <c r="I21062">
        <v>-168.25399999999999</v>
      </c>
      <c r="J21062">
        <v>1.3919999999999999</v>
      </c>
      <c r="K21062">
        <v>0.68100000000000005</v>
      </c>
      <c r="L21062" s="2">
        <f t="shared" si="1321"/>
        <v>1.2485114093855887</v>
      </c>
      <c r="M21062" s="2">
        <f t="shared" si="1318"/>
        <v>1.7611287416556416</v>
      </c>
      <c r="N21062" s="2">
        <f t="shared" si="1319"/>
        <v>1.2485114093855887</v>
      </c>
    </row>
    <row r="21063" spans="1:14" x14ac:dyDescent="0.3">
      <c r="A21063" s="2">
        <f t="shared" si="1320"/>
        <v>9.5232488000001467</v>
      </c>
      <c r="B21063">
        <v>3684.8616123000002</v>
      </c>
      <c r="C21063">
        <v>93</v>
      </c>
      <c r="D21063" t="s">
        <v>10</v>
      </c>
      <c r="E21063">
        <v>0.76700000000000002</v>
      </c>
      <c r="F21063">
        <v>-0.36495227050781198</v>
      </c>
      <c r="G21063">
        <v>-0.178961059570312</v>
      </c>
      <c r="H21063">
        <v>0</v>
      </c>
      <c r="I21063">
        <v>-168.25399999999999</v>
      </c>
      <c r="J21063">
        <v>1.3919999999999999</v>
      </c>
      <c r="K21063">
        <v>0.68100000000000005</v>
      </c>
      <c r="L21063" s="2">
        <f t="shared" si="1321"/>
        <v>1.248504161462664</v>
      </c>
      <c r="M21063" s="2">
        <f t="shared" si="1318"/>
        <v>1.761113961088661</v>
      </c>
      <c r="N21063" s="2">
        <f t="shared" si="1319"/>
        <v>1.248504161462664</v>
      </c>
    </row>
    <row r="21064" spans="1:14" x14ac:dyDescent="0.3">
      <c r="A21064" s="2">
        <f t="shared" si="1320"/>
        <v>9.5232892999997603</v>
      </c>
      <c r="B21064">
        <v>3684.8616527999998</v>
      </c>
      <c r="C21064">
        <v>93</v>
      </c>
      <c r="D21064" t="s">
        <v>10</v>
      </c>
      <c r="E21064">
        <v>0.76700000000000002</v>
      </c>
      <c r="F21064">
        <v>-0.36495227050781198</v>
      </c>
      <c r="G21064">
        <v>-0.178961059570312</v>
      </c>
      <c r="H21064">
        <v>0</v>
      </c>
      <c r="I21064">
        <v>-168.25399999999999</v>
      </c>
      <c r="J21064">
        <v>1.3919999999999999</v>
      </c>
      <c r="K21064">
        <v>0.68100000000000005</v>
      </c>
      <c r="L21064" s="2">
        <f t="shared" si="1321"/>
        <v>1.2484969135398205</v>
      </c>
      <c r="M21064" s="2">
        <f t="shared" si="1318"/>
        <v>1.7610991805218466</v>
      </c>
      <c r="N21064" s="2">
        <f t="shared" si="1319"/>
        <v>1.2484969135398205</v>
      </c>
    </row>
    <row r="21065" spans="1:14" x14ac:dyDescent="0.3">
      <c r="A21065" s="2">
        <f t="shared" si="1320"/>
        <v>9.5233302999999978</v>
      </c>
      <c r="B21065">
        <v>3684.8616938</v>
      </c>
      <c r="C21065">
        <v>93</v>
      </c>
      <c r="D21065" t="s">
        <v>10</v>
      </c>
      <c r="E21065">
        <v>0.76700000000000002</v>
      </c>
      <c r="F21065">
        <v>-0.36495227050781198</v>
      </c>
      <c r="G21065">
        <v>-0.178961059570312</v>
      </c>
      <c r="H21065">
        <v>0</v>
      </c>
      <c r="I21065">
        <v>-168.25399999999999</v>
      </c>
      <c r="J21065">
        <v>1.3919999999999999</v>
      </c>
      <c r="K21065">
        <v>0.68100000000000005</v>
      </c>
      <c r="L21065" s="2">
        <f t="shared" si="1321"/>
        <v>1.2484895761363357</v>
      </c>
      <c r="M21065" s="2">
        <f t="shared" si="1318"/>
        <v>1.7610842174786689</v>
      </c>
      <c r="N21065" s="2">
        <f t="shared" si="1319"/>
        <v>1.2484895761363357</v>
      </c>
    </row>
    <row r="21066" spans="1:14" x14ac:dyDescent="0.3">
      <c r="A21066" s="2">
        <f t="shared" si="1320"/>
        <v>9.5233718999998018</v>
      </c>
      <c r="B21066">
        <v>3684.8617353999998</v>
      </c>
      <c r="C21066">
        <v>93</v>
      </c>
      <c r="D21066" t="s">
        <v>10</v>
      </c>
      <c r="E21066">
        <v>0.76700000000000002</v>
      </c>
      <c r="F21066">
        <v>-0.36495227050781198</v>
      </c>
      <c r="G21066">
        <v>-0.178961059570312</v>
      </c>
      <c r="H21066">
        <v>0</v>
      </c>
      <c r="I21066">
        <v>-168.25399999999999</v>
      </c>
      <c r="J21066">
        <v>1.3919999999999999</v>
      </c>
      <c r="K21066">
        <v>0.68100000000000005</v>
      </c>
      <c r="L21066" s="2">
        <f t="shared" si="1321"/>
        <v>1.2484821313562926</v>
      </c>
      <c r="M21066" s="2">
        <f t="shared" si="1318"/>
        <v>1.7610690354642873</v>
      </c>
      <c r="N21066" s="2">
        <f t="shared" si="1319"/>
        <v>1.2484821313562926</v>
      </c>
    </row>
    <row r="21067" spans="1:14" x14ac:dyDescent="0.3">
      <c r="A21067" s="2">
        <f t="shared" si="1320"/>
        <v>9.5234128000001874</v>
      </c>
      <c r="B21067">
        <v>3684.8617763000002</v>
      </c>
      <c r="C21067">
        <v>93</v>
      </c>
      <c r="D21067" t="s">
        <v>10</v>
      </c>
      <c r="E21067">
        <v>0.76700000000000002</v>
      </c>
      <c r="F21067">
        <v>-0.36495227050781198</v>
      </c>
      <c r="G21067">
        <v>-0.178961059570312</v>
      </c>
      <c r="H21067">
        <v>0</v>
      </c>
      <c r="I21067">
        <v>-168.25399999999999</v>
      </c>
      <c r="J21067">
        <v>1.3919999999999999</v>
      </c>
      <c r="K21067">
        <v>0.68100000000000005</v>
      </c>
      <c r="L21067" s="2">
        <f t="shared" si="1321"/>
        <v>1.2484748118488871</v>
      </c>
      <c r="M21067" s="2">
        <f t="shared" si="1318"/>
        <v>1.7610541089162828</v>
      </c>
      <c r="N21067" s="2">
        <f t="shared" si="1319"/>
        <v>1.2484748118488871</v>
      </c>
    </row>
    <row r="21068" spans="1:14" x14ac:dyDescent="0.3">
      <c r="A21068" s="2">
        <f t="shared" si="1320"/>
        <v>9.5234546000001501</v>
      </c>
      <c r="B21068">
        <v>3684.8618181000002</v>
      </c>
      <c r="C21068">
        <v>93</v>
      </c>
      <c r="D21068" t="s">
        <v>10</v>
      </c>
      <c r="E21068">
        <v>0.76700000000000002</v>
      </c>
      <c r="F21068">
        <v>-0.36495227050781198</v>
      </c>
      <c r="G21068">
        <v>-0.178961059570312</v>
      </c>
      <c r="H21068">
        <v>0</v>
      </c>
      <c r="I21068">
        <v>-168.25399999999999</v>
      </c>
      <c r="J21068">
        <v>1.3919999999999999</v>
      </c>
      <c r="K21068">
        <v>0.68100000000000005</v>
      </c>
      <c r="L21068" s="2">
        <f t="shared" si="1321"/>
        <v>1.2484673312766037</v>
      </c>
      <c r="M21068" s="2">
        <f t="shared" si="1318"/>
        <v>1.7610388539113893</v>
      </c>
      <c r="N21068" s="2">
        <f t="shared" si="1319"/>
        <v>1.2484673312766037</v>
      </c>
    </row>
    <row r="21069" spans="1:14" x14ac:dyDescent="0.3">
      <c r="A21069" s="2">
        <f t="shared" si="1320"/>
        <v>9.523497000000134</v>
      </c>
      <c r="B21069">
        <v>3684.8618605000001</v>
      </c>
      <c r="C21069">
        <v>93</v>
      </c>
      <c r="D21069" t="s">
        <v>10</v>
      </c>
      <c r="E21069">
        <v>0.76700000000000002</v>
      </c>
      <c r="F21069">
        <v>-0.36495227050781198</v>
      </c>
      <c r="G21069">
        <v>-0.178961059570312</v>
      </c>
      <c r="H21069">
        <v>0</v>
      </c>
      <c r="I21069">
        <v>-168.25399999999999</v>
      </c>
      <c r="J21069">
        <v>1.3919999999999999</v>
      </c>
      <c r="K21069">
        <v>0.68100000000000005</v>
      </c>
      <c r="L21069" s="2">
        <f t="shared" si="1321"/>
        <v>1.2484597433276807</v>
      </c>
      <c r="M21069" s="2">
        <f t="shared" si="1318"/>
        <v>1.7610233799351256</v>
      </c>
      <c r="N21069" s="2">
        <f t="shared" si="1319"/>
        <v>1.2484597433276807</v>
      </c>
    </row>
    <row r="21070" spans="1:14" x14ac:dyDescent="0.3">
      <c r="A21070" s="2">
        <f t="shared" si="1320"/>
        <v>9.523537000000033</v>
      </c>
      <c r="B21070">
        <v>3684.8619005</v>
      </c>
      <c r="C21070">
        <v>93</v>
      </c>
      <c r="D21070" t="s">
        <v>10</v>
      </c>
      <c r="E21070">
        <v>0.76700000000000002</v>
      </c>
      <c r="F21070">
        <v>-0.36495227050781198</v>
      </c>
      <c r="G21070">
        <v>-0.178961059570312</v>
      </c>
      <c r="H21070">
        <v>0</v>
      </c>
      <c r="I21070">
        <v>-168.25399999999999</v>
      </c>
      <c r="J21070">
        <v>1.3919999999999999</v>
      </c>
      <c r="K21070">
        <v>0.68100000000000005</v>
      </c>
      <c r="L21070" s="2">
        <f t="shared" si="1321"/>
        <v>1.2484525848853161</v>
      </c>
      <c r="M21070" s="2">
        <f t="shared" si="1318"/>
        <v>1.7610087818443421</v>
      </c>
      <c r="N21070" s="2">
        <f t="shared" si="1319"/>
        <v>1.2484525848853161</v>
      </c>
    </row>
    <row r="21071" spans="1:14" x14ac:dyDescent="0.3">
      <c r="A21071" s="2">
        <f t="shared" si="1320"/>
        <v>9.5235759000001963</v>
      </c>
      <c r="B21071">
        <v>3684.8619394000002</v>
      </c>
      <c r="C21071">
        <v>93</v>
      </c>
      <c r="D21071" t="s">
        <v>10</v>
      </c>
      <c r="E21071">
        <v>0.76700000000000002</v>
      </c>
      <c r="F21071">
        <v>-0.36495227050781198</v>
      </c>
      <c r="G21071">
        <v>-0.178961059570312</v>
      </c>
      <c r="H21071">
        <v>0</v>
      </c>
      <c r="I21071">
        <v>-168.25399999999999</v>
      </c>
      <c r="J21071">
        <v>1.3919999999999999</v>
      </c>
      <c r="K21071">
        <v>0.68100000000000005</v>
      </c>
      <c r="L21071" s="2">
        <f t="shared" si="1321"/>
        <v>1.2484456233000696</v>
      </c>
      <c r="M21071" s="2">
        <f t="shared" si="1318"/>
        <v>1.7609945852009596</v>
      </c>
      <c r="N21071" s="2">
        <f t="shared" si="1319"/>
        <v>1.2484456233000696</v>
      </c>
    </row>
    <row r="21072" spans="1:14" x14ac:dyDescent="0.3">
      <c r="A21072" s="2">
        <f t="shared" si="1320"/>
        <v>9.5236160999997992</v>
      </c>
      <c r="B21072">
        <v>3684.8619795999998</v>
      </c>
      <c r="C21072">
        <v>93</v>
      </c>
      <c r="D21072" t="s">
        <v>10</v>
      </c>
      <c r="E21072">
        <v>0.76700000000000002</v>
      </c>
      <c r="F21072">
        <v>-0.36495227050781198</v>
      </c>
      <c r="G21072">
        <v>-0.178961059570312</v>
      </c>
      <c r="H21072">
        <v>0</v>
      </c>
      <c r="I21072">
        <v>-168.25399999999999</v>
      </c>
      <c r="J21072">
        <v>1.3919999999999999</v>
      </c>
      <c r="K21072">
        <v>0.68100000000000005</v>
      </c>
      <c r="L21072" s="2">
        <f t="shared" si="1321"/>
        <v>1.2484384290655459</v>
      </c>
      <c r="M21072" s="2">
        <f t="shared" si="1318"/>
        <v>1.7609799141198301</v>
      </c>
      <c r="N21072" s="2">
        <f t="shared" si="1319"/>
        <v>1.2484384290655459</v>
      </c>
    </row>
    <row r="21073" spans="1:14" x14ac:dyDescent="0.3">
      <c r="A21073" s="2">
        <f t="shared" si="1320"/>
        <v>9.5236565999998675</v>
      </c>
      <c r="B21073">
        <v>3684.8620200999999</v>
      </c>
      <c r="C21073">
        <v>93</v>
      </c>
      <c r="D21073" t="s">
        <v>10</v>
      </c>
      <c r="E21073">
        <v>0.76700000000000002</v>
      </c>
      <c r="F21073">
        <v>-0.36495227050781198</v>
      </c>
      <c r="G21073">
        <v>-0.178961059570312</v>
      </c>
      <c r="H21073">
        <v>0</v>
      </c>
      <c r="I21073">
        <v>-168.25399999999999</v>
      </c>
      <c r="J21073">
        <v>1.3919999999999999</v>
      </c>
      <c r="K21073">
        <v>0.68100000000000005</v>
      </c>
      <c r="L21073" s="2">
        <f t="shared" si="1321"/>
        <v>1.2484311811426212</v>
      </c>
      <c r="M21073" s="2">
        <f t="shared" si="1318"/>
        <v>1.7609651335528496</v>
      </c>
      <c r="N21073" s="2">
        <f t="shared" si="1319"/>
        <v>1.2484311811426212</v>
      </c>
    </row>
    <row r="21074" spans="1:14" x14ac:dyDescent="0.3">
      <c r="A21074" s="2">
        <f t="shared" si="1320"/>
        <v>9.5237109999998211</v>
      </c>
      <c r="B21074">
        <v>3684.8620744999998</v>
      </c>
      <c r="C21074">
        <v>93</v>
      </c>
      <c r="D21074" t="s">
        <v>10</v>
      </c>
      <c r="E21074">
        <v>0.76700000000000002</v>
      </c>
      <c r="F21074">
        <v>-0.36495227050781198</v>
      </c>
      <c r="G21074">
        <v>-0.178961059570312</v>
      </c>
      <c r="H21074">
        <v>0</v>
      </c>
      <c r="I21074">
        <v>-168.25399999999999</v>
      </c>
      <c r="J21074">
        <v>1.3919999999999999</v>
      </c>
      <c r="K21074">
        <v>0.68100000000000005</v>
      </c>
      <c r="L21074" s="2">
        <f t="shared" si="1321"/>
        <v>1.2484214456609888</v>
      </c>
      <c r="M21074" s="2">
        <f t="shared" si="1318"/>
        <v>1.7609452801493508</v>
      </c>
      <c r="N21074" s="2">
        <f t="shared" si="1319"/>
        <v>1.2484214456609888</v>
      </c>
    </row>
    <row r="21075" spans="1:14" x14ac:dyDescent="0.3">
      <c r="A21075" s="2">
        <f t="shared" si="1320"/>
        <v>9.5237527999997837</v>
      </c>
      <c r="B21075">
        <v>3684.8621162999998</v>
      </c>
      <c r="C21075">
        <v>93</v>
      </c>
      <c r="D21075" t="s">
        <v>10</v>
      </c>
      <c r="E21075">
        <v>0.76700000000000002</v>
      </c>
      <c r="F21075">
        <v>-0.36495227050781198</v>
      </c>
      <c r="G21075">
        <v>-0.178961059570312</v>
      </c>
      <c r="H21075">
        <v>0</v>
      </c>
      <c r="I21075">
        <v>-168.25399999999999</v>
      </c>
      <c r="J21075">
        <v>1.3919999999999999</v>
      </c>
      <c r="K21075">
        <v>0.68100000000000005</v>
      </c>
      <c r="L21075" s="2">
        <f t="shared" si="1321"/>
        <v>1.2484139650887054</v>
      </c>
      <c r="M21075" s="2">
        <f t="shared" si="1318"/>
        <v>1.7609300251444573</v>
      </c>
      <c r="N21075" s="2">
        <f t="shared" si="1319"/>
        <v>1.2484139650887054</v>
      </c>
    </row>
    <row r="21076" spans="1:14" x14ac:dyDescent="0.3">
      <c r="A21076" s="2">
        <f t="shared" si="1320"/>
        <v>9.5237947999999051</v>
      </c>
      <c r="B21076">
        <v>3684.8621582999999</v>
      </c>
      <c r="C21076">
        <v>93</v>
      </c>
      <c r="D21076" t="s">
        <v>10</v>
      </c>
      <c r="E21076">
        <v>0.76700000000000002</v>
      </c>
      <c r="F21076">
        <v>-0.36495227050781198</v>
      </c>
      <c r="G21076">
        <v>-0.178961059570312</v>
      </c>
      <c r="H21076">
        <v>0</v>
      </c>
      <c r="I21076">
        <v>-168.25399999999999</v>
      </c>
      <c r="J21076">
        <v>1.3919999999999999</v>
      </c>
      <c r="K21076">
        <v>0.68100000000000005</v>
      </c>
      <c r="L21076" s="2">
        <f t="shared" si="1321"/>
        <v>1.2484064487241817</v>
      </c>
      <c r="M21076" s="2">
        <f t="shared" si="1318"/>
        <v>1.7609146971490517</v>
      </c>
      <c r="N21076" s="2">
        <f t="shared" si="1319"/>
        <v>1.2484064487241817</v>
      </c>
    </row>
    <row r="21077" spans="1:14" x14ac:dyDescent="0.3">
      <c r="A21077" s="2">
        <f t="shared" si="1320"/>
        <v>9.5238407000001644</v>
      </c>
      <c r="B21077">
        <v>3684.8622042000002</v>
      </c>
      <c r="C21077">
        <v>93</v>
      </c>
      <c r="D21077" t="s">
        <v>10</v>
      </c>
      <c r="E21077">
        <v>0.76700000000000002</v>
      </c>
      <c r="F21077">
        <v>-0.36495227050781198</v>
      </c>
      <c r="G21077">
        <v>-0.178961059570312</v>
      </c>
      <c r="H21077">
        <v>0</v>
      </c>
      <c r="I21077">
        <v>-168.25399999999999</v>
      </c>
      <c r="J21077">
        <v>1.3919999999999999</v>
      </c>
      <c r="K21077">
        <v>0.68100000000000005</v>
      </c>
      <c r="L21077" s="2">
        <f t="shared" si="1321"/>
        <v>1.248398234411501</v>
      </c>
      <c r="M21077" s="2">
        <f t="shared" si="1318"/>
        <v>1.7608979458397407</v>
      </c>
      <c r="N21077" s="2">
        <f t="shared" si="1319"/>
        <v>1.248398234411501</v>
      </c>
    </row>
    <row r="21078" spans="1:14" x14ac:dyDescent="0.3">
      <c r="A21078" s="2">
        <f t="shared" si="1320"/>
        <v>9.5239025000000765</v>
      </c>
      <c r="B21078">
        <v>3684.8622660000001</v>
      </c>
      <c r="C21078">
        <v>93</v>
      </c>
      <c r="D21078" t="s">
        <v>10</v>
      </c>
      <c r="E21078">
        <v>0.76700000000000002</v>
      </c>
      <c r="F21078">
        <v>-0.36495227050781198</v>
      </c>
      <c r="G21078">
        <v>-0.178961059570312</v>
      </c>
      <c r="H21078">
        <v>0</v>
      </c>
      <c r="I21078">
        <v>-168.25399999999999</v>
      </c>
      <c r="J21078">
        <v>1.3919999999999999</v>
      </c>
      <c r="K21078">
        <v>0.68100000000000005</v>
      </c>
      <c r="L21078" s="2">
        <f t="shared" si="1321"/>
        <v>1.2483871746180353</v>
      </c>
      <c r="M21078" s="2">
        <f t="shared" si="1318"/>
        <v>1.7608753917894553</v>
      </c>
      <c r="N21078" s="2">
        <f t="shared" si="1319"/>
        <v>1.2483871746180353</v>
      </c>
    </row>
    <row r="21079" spans="1:14" x14ac:dyDescent="0.3">
      <c r="A21079" s="2">
        <f t="shared" si="1320"/>
        <v>9.5239522000001671</v>
      </c>
      <c r="B21079">
        <v>3684.8623157000002</v>
      </c>
      <c r="C21079">
        <v>93</v>
      </c>
      <c r="D21079" t="s">
        <v>10</v>
      </c>
      <c r="E21079">
        <v>0.76700000000000002</v>
      </c>
      <c r="F21079">
        <v>-0.36495227050781198</v>
      </c>
      <c r="G21079">
        <v>-0.178961059570312</v>
      </c>
      <c r="H21079">
        <v>0</v>
      </c>
      <c r="I21079">
        <v>-168.25399999999999</v>
      </c>
      <c r="J21079">
        <v>1.3919999999999999</v>
      </c>
      <c r="K21079">
        <v>0.68100000000000005</v>
      </c>
      <c r="L21079" s="2">
        <f t="shared" si="1321"/>
        <v>1.2483782802533585</v>
      </c>
      <c r="M21079" s="2">
        <f t="shared" si="1318"/>
        <v>1.7608572536615781</v>
      </c>
      <c r="N21079" s="2">
        <f t="shared" si="1319"/>
        <v>1.2483782802533585</v>
      </c>
    </row>
    <row r="21080" spans="1:14" x14ac:dyDescent="0.3">
      <c r="A21080" s="2">
        <f t="shared" si="1320"/>
        <v>9.5239922000000661</v>
      </c>
      <c r="B21080">
        <v>3684.8623557000001</v>
      </c>
      <c r="C21080">
        <v>93</v>
      </c>
      <c r="D21080" t="s">
        <v>10</v>
      </c>
      <c r="E21080">
        <v>0.76700000000000002</v>
      </c>
      <c r="F21080">
        <v>-0.36495227050781198</v>
      </c>
      <c r="G21080">
        <v>-0.178961059570312</v>
      </c>
      <c r="H21080">
        <v>0</v>
      </c>
      <c r="I21080">
        <v>-168.25399999999999</v>
      </c>
      <c r="J21080">
        <v>1.3919999999999999</v>
      </c>
      <c r="K21080">
        <v>0.68100000000000005</v>
      </c>
      <c r="L21080" s="2">
        <f t="shared" si="1321"/>
        <v>1.2483711218109939</v>
      </c>
      <c r="M21080" s="2">
        <f t="shared" si="1318"/>
        <v>1.7608426555707946</v>
      </c>
      <c r="N21080" s="2">
        <f t="shared" si="1319"/>
        <v>1.2483711218109939</v>
      </c>
    </row>
    <row r="21081" spans="1:14" x14ac:dyDescent="0.3">
      <c r="A21081" s="2">
        <f t="shared" si="1320"/>
        <v>9.5240327000001344</v>
      </c>
      <c r="B21081">
        <v>3684.8623962000001</v>
      </c>
      <c r="C21081">
        <v>93</v>
      </c>
      <c r="D21081" t="s">
        <v>10</v>
      </c>
      <c r="E21081">
        <v>0.76700000000000002</v>
      </c>
      <c r="F21081">
        <v>-0.36495227050781198</v>
      </c>
      <c r="G21081">
        <v>-0.178961059570312</v>
      </c>
      <c r="H21081">
        <v>0</v>
      </c>
      <c r="I21081">
        <v>-168.25399999999999</v>
      </c>
      <c r="J21081">
        <v>1.3919999999999999</v>
      </c>
      <c r="K21081">
        <v>0.68100000000000005</v>
      </c>
      <c r="L21081" s="2">
        <f t="shared" si="1321"/>
        <v>1.2483638738880691</v>
      </c>
      <c r="M21081" s="2">
        <f t="shared" si="1318"/>
        <v>1.760827875003814</v>
      </c>
      <c r="N21081" s="2">
        <f t="shared" si="1319"/>
        <v>1.2483638738880691</v>
      </c>
    </row>
    <row r="21082" spans="1:14" x14ac:dyDescent="0.3">
      <c r="A21082" s="2">
        <f t="shared" si="1320"/>
        <v>9.5240733000000546</v>
      </c>
      <c r="B21082">
        <v>3684.8624368000001</v>
      </c>
      <c r="C21082">
        <v>93</v>
      </c>
      <c r="D21082" t="s">
        <v>10</v>
      </c>
      <c r="E21082">
        <v>0.76700000000000002</v>
      </c>
      <c r="F21082">
        <v>-0.36495227050781198</v>
      </c>
      <c r="G21082">
        <v>-0.178961059570312</v>
      </c>
      <c r="H21082">
        <v>0</v>
      </c>
      <c r="I21082">
        <v>-168.25399999999999</v>
      </c>
      <c r="J21082">
        <v>1.3919999999999999</v>
      </c>
      <c r="K21082">
        <v>0.68100000000000005</v>
      </c>
      <c r="L21082" s="2">
        <f t="shared" si="1321"/>
        <v>1.2483566080690649</v>
      </c>
      <c r="M21082" s="2">
        <f t="shared" si="1318"/>
        <v>1.7608130579416605</v>
      </c>
      <c r="N21082" s="2">
        <f t="shared" si="1319"/>
        <v>1.2483566080690649</v>
      </c>
    </row>
    <row r="21083" spans="1:14" x14ac:dyDescent="0.3">
      <c r="A21083" s="2">
        <f t="shared" si="1320"/>
        <v>9.5241132000001016</v>
      </c>
      <c r="B21083">
        <v>3684.8624767000001</v>
      </c>
      <c r="C21083">
        <v>93</v>
      </c>
      <c r="D21083" t="s">
        <v>10</v>
      </c>
      <c r="E21083">
        <v>0.76700000000000002</v>
      </c>
      <c r="F21083">
        <v>-0.36495227050781198</v>
      </c>
      <c r="G21083">
        <v>-0.178961059570312</v>
      </c>
      <c r="H21083">
        <v>0</v>
      </c>
      <c r="I21083">
        <v>-168.25399999999999</v>
      </c>
      <c r="J21083">
        <v>1.3919999999999999</v>
      </c>
      <c r="K21083">
        <v>0.68100000000000005</v>
      </c>
      <c r="L21083" s="2">
        <f t="shared" si="1321"/>
        <v>1.2483494675227795</v>
      </c>
      <c r="M21083" s="2">
        <f t="shared" si="1318"/>
        <v>1.7607984963460501</v>
      </c>
      <c r="N21083" s="2">
        <f t="shared" si="1319"/>
        <v>1.2483494675227795</v>
      </c>
    </row>
    <row r="21084" spans="1:14" x14ac:dyDescent="0.3">
      <c r="A21084" s="2">
        <f t="shared" si="1320"/>
        <v>9.5241534000001593</v>
      </c>
      <c r="B21084">
        <v>3684.8625169000002</v>
      </c>
      <c r="C21084">
        <v>93</v>
      </c>
      <c r="D21084" t="s">
        <v>10</v>
      </c>
      <c r="E21084">
        <v>0.76700000000000002</v>
      </c>
      <c r="F21084">
        <v>-0.36495227050781198</v>
      </c>
      <c r="G21084">
        <v>-0.178961059570312</v>
      </c>
      <c r="H21084">
        <v>0</v>
      </c>
      <c r="I21084">
        <v>-168.25399999999999</v>
      </c>
      <c r="J21084">
        <v>1.3919999999999999</v>
      </c>
      <c r="K21084">
        <v>0.68100000000000005</v>
      </c>
      <c r="L21084" s="2">
        <f t="shared" si="1321"/>
        <v>1.2483422732881744</v>
      </c>
      <c r="M21084" s="2">
        <f t="shared" si="1318"/>
        <v>1.7607838252647547</v>
      </c>
      <c r="N21084" s="2">
        <f t="shared" si="1319"/>
        <v>1.2483422732881744</v>
      </c>
    </row>
    <row r="21085" spans="1:14" x14ac:dyDescent="0.3">
      <c r="A21085" s="2">
        <f t="shared" si="1320"/>
        <v>9.52420549999988</v>
      </c>
      <c r="B21085">
        <v>3684.8625689999999</v>
      </c>
      <c r="C21085">
        <v>93</v>
      </c>
      <c r="D21085" t="s">
        <v>10</v>
      </c>
      <c r="E21085">
        <v>0.76700000000000002</v>
      </c>
      <c r="F21085">
        <v>-0.36495227050781198</v>
      </c>
      <c r="G21085">
        <v>-0.178961059570312</v>
      </c>
      <c r="H21085">
        <v>0</v>
      </c>
      <c r="I21085">
        <v>-168.25399999999999</v>
      </c>
      <c r="J21085">
        <v>1.3919999999999999</v>
      </c>
      <c r="K21085">
        <v>0.68100000000000005</v>
      </c>
      <c r="L21085" s="2">
        <f t="shared" si="1321"/>
        <v>1.2483329494170208</v>
      </c>
      <c r="M21085" s="2">
        <f t="shared" si="1318"/>
        <v>1.7607648112515633</v>
      </c>
      <c r="N21085" s="2">
        <f t="shared" si="1319"/>
        <v>1.2483329494170208</v>
      </c>
    </row>
    <row r="21086" spans="1:14" x14ac:dyDescent="0.3">
      <c r="A21086" s="2">
        <f t="shared" si="1320"/>
        <v>9.5242465000001175</v>
      </c>
      <c r="B21086">
        <v>3684.8626100000001</v>
      </c>
      <c r="C21086">
        <v>93</v>
      </c>
      <c r="D21086" t="s">
        <v>10</v>
      </c>
      <c r="E21086">
        <v>0.76700000000000002</v>
      </c>
      <c r="F21086">
        <v>-0.36495227050781198</v>
      </c>
      <c r="G21086">
        <v>-0.178961059570312</v>
      </c>
      <c r="H21086">
        <v>0</v>
      </c>
      <c r="I21086">
        <v>-168.25399999999999</v>
      </c>
      <c r="J21086">
        <v>1.3919999999999999</v>
      </c>
      <c r="K21086">
        <v>0.68100000000000005</v>
      </c>
      <c r="L21086" s="2">
        <f t="shared" si="1321"/>
        <v>1.248325612013536</v>
      </c>
      <c r="M21086" s="2">
        <f t="shared" si="1318"/>
        <v>1.7607498482083856</v>
      </c>
      <c r="N21086" s="2">
        <f t="shared" si="1319"/>
        <v>1.248325612013536</v>
      </c>
    </row>
    <row r="21087" spans="1:14" x14ac:dyDescent="0.3">
      <c r="A21087" s="2">
        <f t="shared" si="1320"/>
        <v>9.5242871999998897</v>
      </c>
      <c r="B21087">
        <v>3684.8626506999999</v>
      </c>
      <c r="C21087">
        <v>93</v>
      </c>
      <c r="D21087" t="s">
        <v>10</v>
      </c>
      <c r="E21087">
        <v>0.76700000000000002</v>
      </c>
      <c r="F21087">
        <v>-0.36495227050781198</v>
      </c>
      <c r="G21087">
        <v>-0.178961059570312</v>
      </c>
      <c r="H21087">
        <v>0</v>
      </c>
      <c r="I21087">
        <v>-168.25399999999999</v>
      </c>
      <c r="J21087">
        <v>1.3919999999999999</v>
      </c>
      <c r="K21087">
        <v>0.68100000000000005</v>
      </c>
      <c r="L21087" s="2">
        <f t="shared" si="1321"/>
        <v>1.2483183282984522</v>
      </c>
      <c r="M21087" s="2">
        <f t="shared" si="1318"/>
        <v>1.7607349946510591</v>
      </c>
      <c r="N21087" s="2">
        <f t="shared" si="1319"/>
        <v>1.2483183282984522</v>
      </c>
    </row>
    <row r="21088" spans="1:14" x14ac:dyDescent="0.3">
      <c r="A21088" s="2">
        <f t="shared" si="1320"/>
        <v>9.5243285000001379</v>
      </c>
      <c r="B21088">
        <v>3684.8626920000002</v>
      </c>
      <c r="C21088">
        <v>93</v>
      </c>
      <c r="D21088" t="s">
        <v>10</v>
      </c>
      <c r="E21088">
        <v>0.76700000000000002</v>
      </c>
      <c r="F21088">
        <v>-0.36495227050781198</v>
      </c>
      <c r="G21088">
        <v>-0.178961059570312</v>
      </c>
      <c r="H21088">
        <v>0</v>
      </c>
      <c r="I21088">
        <v>-168.25399999999999</v>
      </c>
      <c r="J21088">
        <v>1.3919999999999999</v>
      </c>
      <c r="K21088">
        <v>0.68100000000000005</v>
      </c>
      <c r="L21088" s="2">
        <f t="shared" si="1321"/>
        <v>1.2483109372066477</v>
      </c>
      <c r="M21088" s="2">
        <f t="shared" si="1318"/>
        <v>1.7607199221221965</v>
      </c>
      <c r="N21088" s="2">
        <f t="shared" si="1319"/>
        <v>1.2483109372066477</v>
      </c>
    </row>
    <row r="21089" spans="1:14" x14ac:dyDescent="0.3">
      <c r="A21089" s="2">
        <f t="shared" si="1320"/>
        <v>9.5243682000000263</v>
      </c>
      <c r="B21089">
        <v>3684.8627317</v>
      </c>
      <c r="C21089">
        <v>93</v>
      </c>
      <c r="D21089" t="s">
        <v>10</v>
      </c>
      <c r="E21089">
        <v>0.76700000000000002</v>
      </c>
      <c r="F21089">
        <v>-0.36495227050781198</v>
      </c>
      <c r="G21089">
        <v>-0.178961059570312</v>
      </c>
      <c r="H21089">
        <v>0</v>
      </c>
      <c r="I21089">
        <v>-168.25399999999999</v>
      </c>
      <c r="J21089">
        <v>1.3919999999999999</v>
      </c>
      <c r="K21089">
        <v>0.68100000000000005</v>
      </c>
      <c r="L21089" s="2">
        <f t="shared" si="1321"/>
        <v>1.2483038324526028</v>
      </c>
      <c r="M21089" s="2">
        <f t="shared" si="1318"/>
        <v>1.7607054335170982</v>
      </c>
      <c r="N21089" s="2">
        <f t="shared" si="1319"/>
        <v>1.2483038324526028</v>
      </c>
    </row>
    <row r="21090" spans="1:14" x14ac:dyDescent="0.3">
      <c r="A21090" s="2">
        <f t="shared" si="1320"/>
        <v>9.5244090999999571</v>
      </c>
      <c r="B21090">
        <v>3684.8627726</v>
      </c>
      <c r="C21090">
        <v>93</v>
      </c>
      <c r="D21090" t="s">
        <v>10</v>
      </c>
      <c r="E21090">
        <v>0.76700000000000002</v>
      </c>
      <c r="F21090">
        <v>-0.36495227050781198</v>
      </c>
      <c r="G21090">
        <v>-0.178961059570312</v>
      </c>
      <c r="H21090">
        <v>0</v>
      </c>
      <c r="I21090">
        <v>-168.25399999999999</v>
      </c>
      <c r="J21090">
        <v>1.3919999999999999</v>
      </c>
      <c r="K21090">
        <v>0.68100000000000005</v>
      </c>
      <c r="L21090" s="2">
        <f t="shared" si="1321"/>
        <v>1.2482965129452788</v>
      </c>
      <c r="M21090" s="2">
        <f t="shared" si="1318"/>
        <v>1.7606905069692596</v>
      </c>
      <c r="N21090" s="2">
        <f t="shared" si="1319"/>
        <v>1.2482965129452788</v>
      </c>
    </row>
    <row r="21091" spans="1:14" x14ac:dyDescent="0.3">
      <c r="A21091" s="2">
        <f t="shared" si="1320"/>
        <v>9.524449800000184</v>
      </c>
      <c r="B21091">
        <v>3684.8628133000002</v>
      </c>
      <c r="C21091">
        <v>93</v>
      </c>
      <c r="D21091" t="s">
        <v>10</v>
      </c>
      <c r="E21091">
        <v>0.76700000000000002</v>
      </c>
      <c r="F21091">
        <v>-0.36495227050781198</v>
      </c>
      <c r="G21091">
        <v>-0.178961059570312</v>
      </c>
      <c r="H21091">
        <v>0</v>
      </c>
      <c r="I21091">
        <v>-168.25399999999999</v>
      </c>
      <c r="J21091">
        <v>1.3919999999999999</v>
      </c>
      <c r="K21091">
        <v>0.68100000000000005</v>
      </c>
      <c r="L21091" s="2">
        <f t="shared" si="1321"/>
        <v>1.2482892292301135</v>
      </c>
      <c r="M21091" s="2">
        <f t="shared" si="1318"/>
        <v>1.7606756534117671</v>
      </c>
      <c r="N21091" s="2">
        <f t="shared" si="1319"/>
        <v>1.2482892292301135</v>
      </c>
    </row>
    <row r="21092" spans="1:14" x14ac:dyDescent="0.3">
      <c r="A21092" s="2">
        <f t="shared" si="1320"/>
        <v>9.524489999999787</v>
      </c>
      <c r="B21092">
        <v>3684.8628534999998</v>
      </c>
      <c r="C21092">
        <v>93</v>
      </c>
      <c r="D21092" t="s">
        <v>10</v>
      </c>
      <c r="E21092">
        <v>0.76700000000000002</v>
      </c>
      <c r="F21092">
        <v>-0.36495227050781198</v>
      </c>
      <c r="G21092">
        <v>-0.178961059570312</v>
      </c>
      <c r="H21092">
        <v>0</v>
      </c>
      <c r="I21092">
        <v>-168.25399999999999</v>
      </c>
      <c r="J21092">
        <v>1.3919999999999999</v>
      </c>
      <c r="K21092">
        <v>0.68100000000000005</v>
      </c>
      <c r="L21092" s="2">
        <f t="shared" si="1321"/>
        <v>1.2482820349955899</v>
      </c>
      <c r="M21092" s="2">
        <f t="shared" si="1318"/>
        <v>1.7606609823306376</v>
      </c>
      <c r="N21092" s="2">
        <f t="shared" si="1319"/>
        <v>1.2482820349955899</v>
      </c>
    </row>
    <row r="21093" spans="1:14" x14ac:dyDescent="0.3">
      <c r="A21093" s="2">
        <f t="shared" si="1320"/>
        <v>9.5245300999999927</v>
      </c>
      <c r="B21093">
        <v>3684.8628936</v>
      </c>
      <c r="C21093">
        <v>93</v>
      </c>
      <c r="D21093" t="s">
        <v>10</v>
      </c>
      <c r="E21093">
        <v>0.76700000000000002</v>
      </c>
      <c r="F21093">
        <v>-0.36495227050781198</v>
      </c>
      <c r="G21093">
        <v>-0.178961059570312</v>
      </c>
      <c r="H21093">
        <v>0</v>
      </c>
      <c r="I21093">
        <v>-168.25399999999999</v>
      </c>
      <c r="J21093">
        <v>1.3919999999999999</v>
      </c>
      <c r="K21093">
        <v>0.68100000000000005</v>
      </c>
      <c r="L21093" s="2">
        <f t="shared" si="1321"/>
        <v>1.2482748586570642</v>
      </c>
      <c r="M21093" s="2">
        <f t="shared" si="1318"/>
        <v>1.7606463477445151</v>
      </c>
      <c r="N21093" s="2">
        <f t="shared" si="1319"/>
        <v>1.2482748586570642</v>
      </c>
    </row>
    <row r="21094" spans="1:14" x14ac:dyDescent="0.3">
      <c r="A21094" s="2">
        <f t="shared" si="1320"/>
        <v>9.5245756999997866</v>
      </c>
      <c r="B21094">
        <v>3684.8629391999998</v>
      </c>
      <c r="C21094">
        <v>93</v>
      </c>
      <c r="D21094" t="s">
        <v>10</v>
      </c>
      <c r="E21094">
        <v>0.76700000000000002</v>
      </c>
      <c r="F21094">
        <v>-0.36495227050781198</v>
      </c>
      <c r="G21094">
        <v>-0.178961059570312</v>
      </c>
      <c r="H21094">
        <v>0</v>
      </c>
      <c r="I21094">
        <v>-168.25399999999999</v>
      </c>
      <c r="J21094">
        <v>1.3919999999999999</v>
      </c>
      <c r="K21094">
        <v>0.68100000000000005</v>
      </c>
      <c r="L21094" s="2">
        <f t="shared" si="1321"/>
        <v>1.2482666980327848</v>
      </c>
      <c r="M21094" s="2">
        <f t="shared" si="1318"/>
        <v>1.7606297059210552</v>
      </c>
      <c r="N21094" s="2">
        <f t="shared" si="1319"/>
        <v>1.2482666980327848</v>
      </c>
    </row>
    <row r="21095" spans="1:14" x14ac:dyDescent="0.3">
      <c r="A21095" s="2">
        <f t="shared" si="1320"/>
        <v>9.5246157999999923</v>
      </c>
      <c r="B21095">
        <v>3684.8629793</v>
      </c>
      <c r="C21095">
        <v>93</v>
      </c>
      <c r="D21095" t="s">
        <v>10</v>
      </c>
      <c r="E21095">
        <v>0.76700000000000002</v>
      </c>
      <c r="F21095">
        <v>-0.36495227050781198</v>
      </c>
      <c r="G21095">
        <v>-0.178961059570312</v>
      </c>
      <c r="H21095">
        <v>0</v>
      </c>
      <c r="I21095">
        <v>-168.25399999999999</v>
      </c>
      <c r="J21095">
        <v>1.3919999999999999</v>
      </c>
      <c r="K21095">
        <v>0.68100000000000005</v>
      </c>
      <c r="L21095" s="2">
        <f t="shared" si="1321"/>
        <v>1.2482595216942591</v>
      </c>
      <c r="M21095" s="2">
        <f t="shared" si="1318"/>
        <v>1.7606150713349327</v>
      </c>
      <c r="N21095" s="2">
        <f t="shared" si="1319"/>
        <v>1.2482595216942591</v>
      </c>
    </row>
    <row r="21096" spans="1:14" x14ac:dyDescent="0.3">
      <c r="A21096" s="2">
        <f t="shared" si="1320"/>
        <v>9.5246560999999019</v>
      </c>
      <c r="B21096">
        <v>3684.8630195999999</v>
      </c>
      <c r="C21096">
        <v>93</v>
      </c>
      <c r="D21096" t="s">
        <v>10</v>
      </c>
      <c r="E21096">
        <v>0.76700000000000002</v>
      </c>
      <c r="F21096">
        <v>-0.36495227050781198</v>
      </c>
      <c r="G21096">
        <v>-0.178961059570312</v>
      </c>
      <c r="H21096">
        <v>0</v>
      </c>
      <c r="I21096">
        <v>-168.25399999999999</v>
      </c>
      <c r="J21096">
        <v>1.3919999999999999</v>
      </c>
      <c r="K21096">
        <v>0.68100000000000005</v>
      </c>
      <c r="L21096" s="2">
        <f t="shared" si="1321"/>
        <v>1.2482523095635747</v>
      </c>
      <c r="M21096" s="2">
        <f t="shared" ref="M21096:M21159" si="1322">M21095+(F21096*(A21096-A21095))</f>
        <v>1.7606003637584642</v>
      </c>
      <c r="N21096" s="2">
        <f t="shared" ref="N21096:N21159" si="1323">N21095+(G21096*(A21096-A21095))</f>
        <v>1.2482523095635747</v>
      </c>
    </row>
    <row r="21097" spans="1:14" x14ac:dyDescent="0.3">
      <c r="A21097" s="2">
        <f t="shared" si="1320"/>
        <v>9.524697500000002</v>
      </c>
      <c r="B21097">
        <v>3684.863061</v>
      </c>
      <c r="C21097">
        <v>93</v>
      </c>
      <c r="D21097" t="s">
        <v>10</v>
      </c>
      <c r="E21097">
        <v>0.76700000000000002</v>
      </c>
      <c r="F21097">
        <v>-0.36495227050781198</v>
      </c>
      <c r="G21097">
        <v>-0.178961059570312</v>
      </c>
      <c r="H21097">
        <v>0</v>
      </c>
      <c r="I21097">
        <v>-168.25399999999999</v>
      </c>
      <c r="J21097">
        <v>1.3919999999999999</v>
      </c>
      <c r="K21097">
        <v>0.68100000000000005</v>
      </c>
      <c r="L21097" s="2">
        <f t="shared" si="1321"/>
        <v>1.2482449005756906</v>
      </c>
      <c r="M21097" s="2">
        <f t="shared" si="1322"/>
        <v>1.7605852547344287</v>
      </c>
      <c r="N21097" s="2">
        <f t="shared" si="1323"/>
        <v>1.2482449005756906</v>
      </c>
    </row>
    <row r="21098" spans="1:14" x14ac:dyDescent="0.3">
      <c r="A21098" s="2">
        <f t="shared" si="1320"/>
        <v>9.5247362999998586</v>
      </c>
      <c r="B21098">
        <v>3684.8630997999999</v>
      </c>
      <c r="C21098">
        <v>93</v>
      </c>
      <c r="D21098" t="s">
        <v>10</v>
      </c>
      <c r="E21098">
        <v>0.76700000000000002</v>
      </c>
      <c r="F21098">
        <v>-0.36495227050781198</v>
      </c>
      <c r="G21098">
        <v>-0.178961059570312</v>
      </c>
      <c r="H21098">
        <v>0</v>
      </c>
      <c r="I21098">
        <v>-168.25399999999999</v>
      </c>
      <c r="J21098">
        <v>1.3919999999999999</v>
      </c>
      <c r="K21098">
        <v>0.68100000000000005</v>
      </c>
      <c r="L21098" s="2">
        <f t="shared" si="1321"/>
        <v>1.2482379568866049</v>
      </c>
      <c r="M21098" s="2">
        <f t="shared" si="1322"/>
        <v>1.7605710945863853</v>
      </c>
      <c r="N21098" s="2">
        <f t="shared" si="1323"/>
        <v>1.2482379568866049</v>
      </c>
    </row>
    <row r="21099" spans="1:14" x14ac:dyDescent="0.3">
      <c r="A21099" s="2">
        <f t="shared" si="1320"/>
        <v>9.5247788000001492</v>
      </c>
      <c r="B21099">
        <v>3684.8631423000002</v>
      </c>
      <c r="C21099">
        <v>93</v>
      </c>
      <c r="D21099" t="s">
        <v>10</v>
      </c>
      <c r="E21099">
        <v>0.76700000000000002</v>
      </c>
      <c r="F21099">
        <v>-0.36495227050781198</v>
      </c>
      <c r="G21099">
        <v>-0.178961059570312</v>
      </c>
      <c r="H21099">
        <v>0</v>
      </c>
      <c r="I21099">
        <v>-168.25399999999999</v>
      </c>
      <c r="J21099">
        <v>1.3919999999999999</v>
      </c>
      <c r="K21099">
        <v>0.68100000000000005</v>
      </c>
      <c r="L21099" s="2">
        <f t="shared" si="1321"/>
        <v>1.2482303510415211</v>
      </c>
      <c r="M21099" s="2">
        <f t="shared" si="1322"/>
        <v>1.7605555841147826</v>
      </c>
      <c r="N21099" s="2">
        <f t="shared" si="1323"/>
        <v>1.2482303510415211</v>
      </c>
    </row>
    <row r="21100" spans="1:14" x14ac:dyDescent="0.3">
      <c r="A21100" s="2">
        <f t="shared" si="1320"/>
        <v>9.5248191000000588</v>
      </c>
      <c r="B21100">
        <v>3684.8631826000001</v>
      </c>
      <c r="C21100">
        <v>93</v>
      </c>
      <c r="D21100" t="s">
        <v>10</v>
      </c>
      <c r="E21100">
        <v>0.76700000000000002</v>
      </c>
      <c r="F21100">
        <v>-0.36495227050781198</v>
      </c>
      <c r="G21100">
        <v>-0.178961059570312</v>
      </c>
      <c r="H21100">
        <v>0</v>
      </c>
      <c r="I21100">
        <v>-168.25399999999999</v>
      </c>
      <c r="J21100">
        <v>1.3919999999999999</v>
      </c>
      <c r="K21100">
        <v>0.68100000000000005</v>
      </c>
      <c r="L21100" s="2">
        <f t="shared" si="1321"/>
        <v>1.2482231389108367</v>
      </c>
      <c r="M21100" s="2">
        <f t="shared" si="1322"/>
        <v>1.7605408765383141</v>
      </c>
      <c r="N21100" s="2">
        <f t="shared" si="1323"/>
        <v>1.2482231389108367</v>
      </c>
    </row>
    <row r="21101" spans="1:14" x14ac:dyDescent="0.3">
      <c r="A21101" s="2">
        <f t="shared" si="1320"/>
        <v>9.5248645000001488</v>
      </c>
      <c r="B21101">
        <v>3684.8632280000002</v>
      </c>
      <c r="C21101">
        <v>93</v>
      </c>
      <c r="D21101" t="s">
        <v>10</v>
      </c>
      <c r="E21101">
        <v>0.76700000000000002</v>
      </c>
      <c r="F21101">
        <v>-0.36495227050781198</v>
      </c>
      <c r="G21101">
        <v>-0.178961059570312</v>
      </c>
      <c r="H21101">
        <v>0</v>
      </c>
      <c r="I21101">
        <v>-168.25399999999999</v>
      </c>
      <c r="J21101">
        <v>1.3919999999999999</v>
      </c>
      <c r="K21101">
        <v>0.68100000000000005</v>
      </c>
      <c r="L21101" s="2">
        <f t="shared" si="1321"/>
        <v>1.248215014078716</v>
      </c>
      <c r="M21101" s="2">
        <f t="shared" si="1322"/>
        <v>1.7605243077052002</v>
      </c>
      <c r="N21101" s="2">
        <f t="shared" si="1323"/>
        <v>1.248215014078716</v>
      </c>
    </row>
    <row r="21102" spans="1:14" x14ac:dyDescent="0.3">
      <c r="A21102" s="2">
        <f t="shared" si="1320"/>
        <v>9.5249055999997836</v>
      </c>
      <c r="B21102">
        <v>3684.8632690999998</v>
      </c>
      <c r="C21102">
        <v>93</v>
      </c>
      <c r="D21102" t="s">
        <v>10</v>
      </c>
      <c r="E21102">
        <v>0.76700000000000002</v>
      </c>
      <c r="F21102">
        <v>-0.36495227050781198</v>
      </c>
      <c r="G21102">
        <v>-0.178961059570312</v>
      </c>
      <c r="H21102">
        <v>0</v>
      </c>
      <c r="I21102">
        <v>-168.25399999999999</v>
      </c>
      <c r="J21102">
        <v>1.3919999999999999</v>
      </c>
      <c r="K21102">
        <v>0.68100000000000005</v>
      </c>
      <c r="L21102" s="2">
        <f t="shared" si="1321"/>
        <v>1.248207658779233</v>
      </c>
      <c r="M21102" s="2">
        <f t="shared" si="1322"/>
        <v>1.7605093081670156</v>
      </c>
      <c r="N21102" s="2">
        <f t="shared" si="1323"/>
        <v>1.248207658779233</v>
      </c>
    </row>
    <row r="21103" spans="1:14" x14ac:dyDescent="0.3">
      <c r="A21103" s="2">
        <f t="shared" si="1320"/>
        <v>9.5249643000001925</v>
      </c>
      <c r="B21103">
        <v>3684.8633278000002</v>
      </c>
      <c r="C21103">
        <v>93</v>
      </c>
      <c r="D21103" t="s">
        <v>10</v>
      </c>
      <c r="E21103">
        <v>0.76700000000000002</v>
      </c>
      <c r="F21103">
        <v>-0.36495227050781198</v>
      </c>
      <c r="G21103">
        <v>-0.178961059570312</v>
      </c>
      <c r="H21103">
        <v>0</v>
      </c>
      <c r="I21103">
        <v>-168.25399999999999</v>
      </c>
      <c r="J21103">
        <v>1.3919999999999999</v>
      </c>
      <c r="K21103">
        <v>0.68100000000000005</v>
      </c>
      <c r="L21103" s="2">
        <f t="shared" si="1321"/>
        <v>1.248197153764963</v>
      </c>
      <c r="M21103" s="2">
        <f t="shared" si="1322"/>
        <v>1.7604878854685875</v>
      </c>
      <c r="N21103" s="2">
        <f t="shared" si="1323"/>
        <v>1.248197153764963</v>
      </c>
    </row>
    <row r="21104" spans="1:14" x14ac:dyDescent="0.3">
      <c r="A21104" s="2">
        <f t="shared" si="1320"/>
        <v>9.5250185999998394</v>
      </c>
      <c r="B21104">
        <v>3684.8633820999999</v>
      </c>
      <c r="C21104">
        <v>93</v>
      </c>
      <c r="D21104" t="s">
        <v>10</v>
      </c>
      <c r="E21104">
        <v>0.76700000000000002</v>
      </c>
      <c r="F21104">
        <v>-0.36495227050781198</v>
      </c>
      <c r="G21104">
        <v>-0.178961059570312</v>
      </c>
      <c r="H21104">
        <v>0</v>
      </c>
      <c r="I21104">
        <v>-168.25399999999999</v>
      </c>
      <c r="J21104">
        <v>1.3919999999999999</v>
      </c>
      <c r="K21104">
        <v>0.68100000000000005</v>
      </c>
      <c r="L21104" s="2">
        <f t="shared" si="1321"/>
        <v>1.2481874361794916</v>
      </c>
      <c r="M21104" s="2">
        <f t="shared" si="1322"/>
        <v>1.7604680685604277</v>
      </c>
      <c r="N21104" s="2">
        <f t="shared" si="1323"/>
        <v>1.2481874361794916</v>
      </c>
    </row>
    <row r="21105" spans="1:14" x14ac:dyDescent="0.3">
      <c r="A21105" s="2">
        <f t="shared" si="1320"/>
        <v>9.5250578000000132</v>
      </c>
      <c r="B21105">
        <v>3684.8634213</v>
      </c>
      <c r="C21105">
        <v>93</v>
      </c>
      <c r="D21105" t="s">
        <v>10</v>
      </c>
      <c r="E21105">
        <v>0.76700000000000002</v>
      </c>
      <c r="F21105">
        <v>-0.36495227050781198</v>
      </c>
      <c r="G21105">
        <v>-0.178961059570312</v>
      </c>
      <c r="H21105">
        <v>0</v>
      </c>
      <c r="I21105">
        <v>-168.25399999999999</v>
      </c>
      <c r="J21105">
        <v>1.3919999999999999</v>
      </c>
      <c r="K21105">
        <v>0.68100000000000005</v>
      </c>
      <c r="L21105" s="2">
        <f t="shared" si="1321"/>
        <v>1.2481804209059253</v>
      </c>
      <c r="M21105" s="2">
        <f t="shared" si="1322"/>
        <v>1.7604537624313603</v>
      </c>
      <c r="N21105" s="2">
        <f t="shared" si="1323"/>
        <v>1.2481804209059253</v>
      </c>
    </row>
    <row r="21106" spans="1:14" x14ac:dyDescent="0.3">
      <c r="A21106" s="2">
        <f t="shared" si="1320"/>
        <v>9.5250989999999547</v>
      </c>
      <c r="B21106">
        <v>3684.8634625</v>
      </c>
      <c r="C21106">
        <v>93</v>
      </c>
      <c r="D21106" t="s">
        <v>10</v>
      </c>
      <c r="E21106">
        <v>0.76700000000000002</v>
      </c>
      <c r="F21106">
        <v>-0.36495227050781198</v>
      </c>
      <c r="G21106">
        <v>-0.178961059570312</v>
      </c>
      <c r="H21106">
        <v>0</v>
      </c>
      <c r="I21106">
        <v>-168.25399999999999</v>
      </c>
      <c r="J21106">
        <v>1.3919999999999999</v>
      </c>
      <c r="K21106">
        <v>0.68100000000000005</v>
      </c>
      <c r="L21106" s="2">
        <f t="shared" si="1321"/>
        <v>1.2481730477102815</v>
      </c>
      <c r="M21106" s="2">
        <f t="shared" si="1322"/>
        <v>1.7604387263978367</v>
      </c>
      <c r="N21106" s="2">
        <f t="shared" si="1323"/>
        <v>1.2481730477102815</v>
      </c>
    </row>
    <row r="21107" spans="1:14" x14ac:dyDescent="0.3">
      <c r="A21107" s="2">
        <f t="shared" si="1320"/>
        <v>9.5251388000001498</v>
      </c>
      <c r="B21107">
        <v>3684.8635023000002</v>
      </c>
      <c r="C21107">
        <v>93</v>
      </c>
      <c r="D21107" t="s">
        <v>10</v>
      </c>
      <c r="E21107">
        <v>0.76700000000000002</v>
      </c>
      <c r="F21107">
        <v>-0.36495227050781198</v>
      </c>
      <c r="G21107">
        <v>-0.178961059570312</v>
      </c>
      <c r="H21107">
        <v>0</v>
      </c>
      <c r="I21107">
        <v>-168.25399999999999</v>
      </c>
      <c r="J21107">
        <v>1.3919999999999999</v>
      </c>
      <c r="K21107">
        <v>0.68100000000000005</v>
      </c>
      <c r="L21107" s="2">
        <f t="shared" si="1321"/>
        <v>1.2481659250600756</v>
      </c>
      <c r="M21107" s="2">
        <f t="shared" si="1322"/>
        <v>1.7604242012973994</v>
      </c>
      <c r="N21107" s="2">
        <f t="shared" si="1323"/>
        <v>1.2481659250600756</v>
      </c>
    </row>
    <row r="21108" spans="1:14" x14ac:dyDescent="0.3">
      <c r="A21108" s="2">
        <f t="shared" si="1320"/>
        <v>9.5251785999998901</v>
      </c>
      <c r="B21108">
        <v>3684.8635420999999</v>
      </c>
      <c r="C21108">
        <v>93</v>
      </c>
      <c r="D21108" t="s">
        <v>10</v>
      </c>
      <c r="E21108">
        <v>0.76700000000000002</v>
      </c>
      <c r="F21108">
        <v>-0.36495227050781198</v>
      </c>
      <c r="G21108">
        <v>-0.178961059570312</v>
      </c>
      <c r="H21108">
        <v>0</v>
      </c>
      <c r="I21108">
        <v>-168.25399999999999</v>
      </c>
      <c r="J21108">
        <v>1.3919999999999999</v>
      </c>
      <c r="K21108">
        <v>0.68100000000000005</v>
      </c>
      <c r="L21108" s="2">
        <f t="shared" si="1321"/>
        <v>1.2481588024099513</v>
      </c>
      <c r="M21108" s="2">
        <f t="shared" si="1322"/>
        <v>1.760409676197128</v>
      </c>
      <c r="N21108" s="2">
        <f t="shared" si="1323"/>
        <v>1.2481588024099513</v>
      </c>
    </row>
    <row r="21109" spans="1:14" x14ac:dyDescent="0.3">
      <c r="A21109" s="2">
        <f t="shared" si="1320"/>
        <v>9.5252191999998104</v>
      </c>
      <c r="B21109">
        <v>3684.8635826999998</v>
      </c>
      <c r="C21109">
        <v>93</v>
      </c>
      <c r="D21109" t="s">
        <v>10</v>
      </c>
      <c r="E21109">
        <v>0.76700000000000002</v>
      </c>
      <c r="F21109">
        <v>-0.36495227050781198</v>
      </c>
      <c r="G21109">
        <v>-0.178961059570312</v>
      </c>
      <c r="H21109">
        <v>0</v>
      </c>
      <c r="I21109">
        <v>-168.25399999999999</v>
      </c>
      <c r="J21109">
        <v>1.3919999999999999</v>
      </c>
      <c r="K21109">
        <v>0.68100000000000005</v>
      </c>
      <c r="L21109" s="2">
        <f t="shared" si="1321"/>
        <v>1.248151536590947</v>
      </c>
      <c r="M21109" s="2">
        <f t="shared" si="1322"/>
        <v>1.7603948591349745</v>
      </c>
      <c r="N21109" s="2">
        <f t="shared" si="1323"/>
        <v>1.248151536590947</v>
      </c>
    </row>
    <row r="21110" spans="1:14" x14ac:dyDescent="0.3">
      <c r="A21110" s="2">
        <f t="shared" si="1320"/>
        <v>9.5252633999998579</v>
      </c>
      <c r="B21110">
        <v>3684.8636268999999</v>
      </c>
      <c r="C21110">
        <v>93</v>
      </c>
      <c r="D21110" t="s">
        <v>10</v>
      </c>
      <c r="E21110">
        <v>0.76700000000000002</v>
      </c>
      <c r="F21110">
        <v>-0.36495227050781198</v>
      </c>
      <c r="G21110">
        <v>-0.178961059570312</v>
      </c>
      <c r="H21110">
        <v>0</v>
      </c>
      <c r="I21110">
        <v>-168.25399999999999</v>
      </c>
      <c r="J21110">
        <v>1.3919999999999999</v>
      </c>
      <c r="K21110">
        <v>0.68100000000000005</v>
      </c>
      <c r="L21110" s="2">
        <f t="shared" si="1321"/>
        <v>1.2481436265121055</v>
      </c>
      <c r="M21110" s="2">
        <f t="shared" si="1322"/>
        <v>1.7603787282446006</v>
      </c>
      <c r="N21110" s="2">
        <f t="shared" si="1323"/>
        <v>1.2481436265121055</v>
      </c>
    </row>
    <row r="21111" spans="1:14" x14ac:dyDescent="0.3">
      <c r="A21111" s="2">
        <f t="shared" si="1320"/>
        <v>9.5253014999998413</v>
      </c>
      <c r="B21111">
        <v>3684.8636649999999</v>
      </c>
      <c r="C21111">
        <v>93</v>
      </c>
      <c r="D21111" t="s">
        <v>10</v>
      </c>
      <c r="E21111">
        <v>0.76700000000000002</v>
      </c>
      <c r="F21111">
        <v>-0.36495227050781198</v>
      </c>
      <c r="G21111">
        <v>-0.178961059570312</v>
      </c>
      <c r="H21111">
        <v>0</v>
      </c>
      <c r="I21111">
        <v>-168.25399999999999</v>
      </c>
      <c r="J21111">
        <v>1.3919999999999999</v>
      </c>
      <c r="K21111">
        <v>0.68100000000000005</v>
      </c>
      <c r="L21111" s="2">
        <f t="shared" si="1321"/>
        <v>1.2481368080957389</v>
      </c>
      <c r="M21111" s="2">
        <f t="shared" si="1322"/>
        <v>1.7603648235631004</v>
      </c>
      <c r="N21111" s="2">
        <f t="shared" si="1323"/>
        <v>1.2481368080957389</v>
      </c>
    </row>
    <row r="21112" spans="1:14" x14ac:dyDescent="0.3">
      <c r="A21112" s="2">
        <f t="shared" si="1320"/>
        <v>9.5253413000000364</v>
      </c>
      <c r="B21112">
        <v>3684.8637048000001</v>
      </c>
      <c r="C21112">
        <v>93</v>
      </c>
      <c r="D21112" t="s">
        <v>10</v>
      </c>
      <c r="E21112">
        <v>0.76700000000000002</v>
      </c>
      <c r="F21112">
        <v>-0.36495227050781198</v>
      </c>
      <c r="G21112">
        <v>-0.178961059570312</v>
      </c>
      <c r="H21112">
        <v>0</v>
      </c>
      <c r="I21112">
        <v>-168.25399999999999</v>
      </c>
      <c r="J21112">
        <v>1.3919999999999999</v>
      </c>
      <c r="K21112">
        <v>0.68100000000000005</v>
      </c>
      <c r="L21112" s="2">
        <f t="shared" si="1321"/>
        <v>1.248129685445533</v>
      </c>
      <c r="M21112" s="2">
        <f t="shared" si="1322"/>
        <v>1.7603502984626631</v>
      </c>
      <c r="N21112" s="2">
        <f t="shared" si="1323"/>
        <v>1.248129685445533</v>
      </c>
    </row>
    <row r="21113" spans="1:14" x14ac:dyDescent="0.3">
      <c r="A21113" s="2">
        <f t="shared" si="1320"/>
        <v>9.5253809000000729</v>
      </c>
      <c r="B21113">
        <v>3684.8637444000001</v>
      </c>
      <c r="C21113">
        <v>93</v>
      </c>
      <c r="D21113" t="s">
        <v>10</v>
      </c>
      <c r="E21113">
        <v>0.76700000000000002</v>
      </c>
      <c r="F21113">
        <v>-0.36495227050781198</v>
      </c>
      <c r="G21113">
        <v>-0.178961059570312</v>
      </c>
      <c r="H21113">
        <v>0</v>
      </c>
      <c r="I21113">
        <v>-168.25399999999999</v>
      </c>
      <c r="J21113">
        <v>1.3919999999999999</v>
      </c>
      <c r="K21113">
        <v>0.68100000000000005</v>
      </c>
      <c r="L21113" s="2">
        <f t="shared" si="1321"/>
        <v>1.2481225985875675</v>
      </c>
      <c r="M21113" s="2">
        <f t="shared" si="1322"/>
        <v>1.7603358463527377</v>
      </c>
      <c r="N21113" s="2">
        <f t="shared" si="1323"/>
        <v>1.2481225985875675</v>
      </c>
    </row>
    <row r="21114" spans="1:14" x14ac:dyDescent="0.3">
      <c r="A21114" s="2">
        <f t="shared" si="1320"/>
        <v>9.5254292999998142</v>
      </c>
      <c r="B21114">
        <v>3684.8637927999998</v>
      </c>
      <c r="C21114">
        <v>93</v>
      </c>
      <c r="D21114" t="s">
        <v>10</v>
      </c>
      <c r="E21114">
        <v>0.76700000000000002</v>
      </c>
      <c r="F21114">
        <v>-0.36495227050781198</v>
      </c>
      <c r="G21114">
        <v>-0.178961059570312</v>
      </c>
      <c r="H21114">
        <v>0</v>
      </c>
      <c r="I21114">
        <v>-168.25399999999999</v>
      </c>
      <c r="J21114">
        <v>1.3919999999999999</v>
      </c>
      <c r="K21114">
        <v>0.68100000000000005</v>
      </c>
      <c r="L21114" s="2">
        <f t="shared" si="1321"/>
        <v>1.2481139368723306</v>
      </c>
      <c r="M21114" s="2">
        <f t="shared" si="1322"/>
        <v>1.7603181826629395</v>
      </c>
      <c r="N21114" s="2">
        <f t="shared" si="1323"/>
        <v>1.2481139368723306</v>
      </c>
    </row>
    <row r="21115" spans="1:14" x14ac:dyDescent="0.3">
      <c r="A21115" s="2">
        <f t="shared" si="1320"/>
        <v>9.5254700000000412</v>
      </c>
      <c r="B21115">
        <v>3684.8638335000001</v>
      </c>
      <c r="C21115">
        <v>93</v>
      </c>
      <c r="D21115" t="s">
        <v>10</v>
      </c>
      <c r="E21115">
        <v>0.76700000000000002</v>
      </c>
      <c r="F21115">
        <v>-0.36495227050781198</v>
      </c>
      <c r="G21115">
        <v>-0.178961059570312</v>
      </c>
      <c r="H21115">
        <v>0</v>
      </c>
      <c r="I21115">
        <v>-168.25399999999999</v>
      </c>
      <c r="J21115">
        <v>1.3919999999999999</v>
      </c>
      <c r="K21115">
        <v>0.68100000000000005</v>
      </c>
      <c r="L21115" s="2">
        <f t="shared" si="1321"/>
        <v>1.2481066531571654</v>
      </c>
      <c r="M21115" s="2">
        <f t="shared" si="1322"/>
        <v>1.7603033291054471</v>
      </c>
      <c r="N21115" s="2">
        <f t="shared" si="1323"/>
        <v>1.2481066531571654</v>
      </c>
    </row>
    <row r="21116" spans="1:14" x14ac:dyDescent="0.3">
      <c r="A21116" s="2">
        <f t="shared" si="1320"/>
        <v>9.52551799999992</v>
      </c>
      <c r="B21116">
        <v>3684.8638814999999</v>
      </c>
      <c r="C21116">
        <v>93</v>
      </c>
      <c r="D21116" t="s">
        <v>10</v>
      </c>
      <c r="E21116">
        <v>0.76700000000000002</v>
      </c>
      <c r="F21116">
        <v>-0.36495227050781198</v>
      </c>
      <c r="G21116">
        <v>-0.178961059570312</v>
      </c>
      <c r="H21116">
        <v>0</v>
      </c>
      <c r="I21116">
        <v>-168.25399999999999</v>
      </c>
      <c r="J21116">
        <v>1.3919999999999999</v>
      </c>
      <c r="K21116">
        <v>0.68100000000000005</v>
      </c>
      <c r="L21116" s="2">
        <f t="shared" si="1321"/>
        <v>1.2480980630263276</v>
      </c>
      <c r="M21116" s="2">
        <f t="shared" si="1322"/>
        <v>1.760285811396507</v>
      </c>
      <c r="N21116" s="2">
        <f t="shared" si="1323"/>
        <v>1.2480980630263276</v>
      </c>
    </row>
    <row r="21117" spans="1:14" x14ac:dyDescent="0.3">
      <c r="A21117" s="2">
        <f t="shared" si="1320"/>
        <v>9.5255575999999564</v>
      </c>
      <c r="B21117">
        <v>3684.8639211</v>
      </c>
      <c r="C21117">
        <v>93</v>
      </c>
      <c r="D21117" t="s">
        <v>10</v>
      </c>
      <c r="E21117">
        <v>0.76700000000000002</v>
      </c>
      <c r="F21117">
        <v>-0.36495227050781198</v>
      </c>
      <c r="G21117">
        <v>-0.178961059570312</v>
      </c>
      <c r="H21117">
        <v>0</v>
      </c>
      <c r="I21117">
        <v>-168.25399999999999</v>
      </c>
      <c r="J21117">
        <v>1.3919999999999999</v>
      </c>
      <c r="K21117">
        <v>0.68100000000000005</v>
      </c>
      <c r="L21117" s="2">
        <f t="shared" si="1321"/>
        <v>1.2480909761683621</v>
      </c>
      <c r="M21117" s="2">
        <f t="shared" si="1322"/>
        <v>1.7602713592865815</v>
      </c>
      <c r="N21117" s="2">
        <f t="shared" si="1323"/>
        <v>1.2480909761683621</v>
      </c>
    </row>
    <row r="21118" spans="1:14" x14ac:dyDescent="0.3">
      <c r="A21118" s="2">
        <f t="shared" si="1320"/>
        <v>9.5255993999999191</v>
      </c>
      <c r="B21118">
        <v>3684.8639628999999</v>
      </c>
      <c r="C21118">
        <v>93</v>
      </c>
      <c r="D21118" t="s">
        <v>10</v>
      </c>
      <c r="E21118">
        <v>0.76700000000000002</v>
      </c>
      <c r="F21118">
        <v>-0.36495227050781198</v>
      </c>
      <c r="G21118">
        <v>-0.178961059570312</v>
      </c>
      <c r="H21118">
        <v>0</v>
      </c>
      <c r="I21118">
        <v>-168.25399999999999</v>
      </c>
      <c r="J21118">
        <v>1.3919999999999999</v>
      </c>
      <c r="K21118">
        <v>0.68100000000000005</v>
      </c>
      <c r="L21118" s="2">
        <f t="shared" si="1321"/>
        <v>1.2480834955960787</v>
      </c>
      <c r="M21118" s="2">
        <f t="shared" si="1322"/>
        <v>1.760256104281688</v>
      </c>
      <c r="N21118" s="2">
        <f t="shared" si="1323"/>
        <v>1.2480834955960787</v>
      </c>
    </row>
    <row r="21119" spans="1:14" x14ac:dyDescent="0.3">
      <c r="A21119" s="2">
        <f t="shared" si="1320"/>
        <v>9.5256398999999874</v>
      </c>
      <c r="B21119">
        <v>3684.8640034</v>
      </c>
      <c r="C21119">
        <v>93</v>
      </c>
      <c r="D21119" t="s">
        <v>10</v>
      </c>
      <c r="E21119">
        <v>0.76700000000000002</v>
      </c>
      <c r="F21119">
        <v>-0.36495227050781198</v>
      </c>
      <c r="G21119">
        <v>-0.178961059570312</v>
      </c>
      <c r="H21119">
        <v>0</v>
      </c>
      <c r="I21119">
        <v>-168.25399999999999</v>
      </c>
      <c r="J21119">
        <v>1.3919999999999999</v>
      </c>
      <c r="K21119">
        <v>0.68100000000000005</v>
      </c>
      <c r="L21119" s="2">
        <f t="shared" si="1321"/>
        <v>1.2480762476731539</v>
      </c>
      <c r="M21119" s="2">
        <f t="shared" si="1322"/>
        <v>1.7602413237147074</v>
      </c>
      <c r="N21119" s="2">
        <f t="shared" si="1323"/>
        <v>1.2480762476731539</v>
      </c>
    </row>
    <row r="21120" spans="1:14" x14ac:dyDescent="0.3">
      <c r="A21120" s="2">
        <f t="shared" si="1320"/>
        <v>9.5256795000000238</v>
      </c>
      <c r="B21120">
        <v>3684.864043</v>
      </c>
      <c r="C21120">
        <v>93</v>
      </c>
      <c r="D21120" t="s">
        <v>10</v>
      </c>
      <c r="E21120">
        <v>0.76700000000000002</v>
      </c>
      <c r="F21120">
        <v>-0.36495227050781198</v>
      </c>
      <c r="G21120">
        <v>-0.178961059570312</v>
      </c>
      <c r="H21120">
        <v>0</v>
      </c>
      <c r="I21120">
        <v>-168.25399999999999</v>
      </c>
      <c r="J21120">
        <v>1.3919999999999999</v>
      </c>
      <c r="K21120">
        <v>0.68100000000000005</v>
      </c>
      <c r="L21120" s="2">
        <f t="shared" si="1321"/>
        <v>1.2480691608151884</v>
      </c>
      <c r="M21120" s="2">
        <f t="shared" si="1322"/>
        <v>1.760226871604782</v>
      </c>
      <c r="N21120" s="2">
        <f t="shared" si="1323"/>
        <v>1.2480691608151884</v>
      </c>
    </row>
    <row r="21121" spans="1:14" x14ac:dyDescent="0.3">
      <c r="A21121" s="2">
        <f t="shared" si="1320"/>
        <v>9.5257192999997642</v>
      </c>
      <c r="B21121">
        <v>3684.8640827999998</v>
      </c>
      <c r="C21121">
        <v>93</v>
      </c>
      <c r="D21121" t="s">
        <v>10</v>
      </c>
      <c r="E21121">
        <v>0.76700000000000002</v>
      </c>
      <c r="F21121">
        <v>-0.36495227050781198</v>
      </c>
      <c r="G21121">
        <v>-0.178961059570312</v>
      </c>
      <c r="H21121">
        <v>0</v>
      </c>
      <c r="I21121">
        <v>-168.25399999999999</v>
      </c>
      <c r="J21121">
        <v>1.3919999999999999</v>
      </c>
      <c r="K21121">
        <v>0.68100000000000005</v>
      </c>
      <c r="L21121" s="2">
        <f t="shared" si="1321"/>
        <v>1.248062038165064</v>
      </c>
      <c r="M21121" s="2">
        <f t="shared" si="1322"/>
        <v>1.7602123465045105</v>
      </c>
      <c r="N21121" s="2">
        <f t="shared" si="1323"/>
        <v>1.248062038165064</v>
      </c>
    </row>
    <row r="21122" spans="1:14" x14ac:dyDescent="0.3">
      <c r="A21122" s="2">
        <f t="shared" si="1320"/>
        <v>9.52575859999979</v>
      </c>
      <c r="B21122">
        <v>3684.8641220999998</v>
      </c>
      <c r="C21122">
        <v>93</v>
      </c>
      <c r="D21122" t="s">
        <v>10</v>
      </c>
      <c r="E21122">
        <v>0.76700000000000002</v>
      </c>
      <c r="F21122">
        <v>-0.36495227050781198</v>
      </c>
      <c r="G21122">
        <v>-0.178961059570312</v>
      </c>
      <c r="H21122">
        <v>0</v>
      </c>
      <c r="I21122">
        <v>-168.25399999999999</v>
      </c>
      <c r="J21122">
        <v>1.3919999999999999</v>
      </c>
      <c r="K21122">
        <v>0.68100000000000005</v>
      </c>
      <c r="L21122" s="2">
        <f t="shared" si="1321"/>
        <v>1.2480550049954182</v>
      </c>
      <c r="M21122" s="2">
        <f t="shared" si="1322"/>
        <v>1.76019800388027</v>
      </c>
      <c r="N21122" s="2">
        <f t="shared" si="1323"/>
        <v>1.2480550049954182</v>
      </c>
    </row>
    <row r="21123" spans="1:14" x14ac:dyDescent="0.3">
      <c r="A21123" s="2">
        <f t="shared" ref="A21123:A21186" si="1324">B21123-$B$2</f>
        <v>9.5257983000001332</v>
      </c>
      <c r="B21123">
        <v>3684.8641618000001</v>
      </c>
      <c r="C21123">
        <v>93</v>
      </c>
      <c r="D21123" t="s">
        <v>10</v>
      </c>
      <c r="E21123">
        <v>0.76700000000000002</v>
      </c>
      <c r="F21123">
        <v>-0.36495227050781198</v>
      </c>
      <c r="G21123">
        <v>-0.178961059570312</v>
      </c>
      <c r="H21123">
        <v>0</v>
      </c>
      <c r="I21123">
        <v>-168.25399999999999</v>
      </c>
      <c r="J21123">
        <v>1.3919999999999999</v>
      </c>
      <c r="K21123">
        <v>0.68100000000000005</v>
      </c>
      <c r="L21123" s="2">
        <f t="shared" si="1321"/>
        <v>1.2480479002412919</v>
      </c>
      <c r="M21123" s="2">
        <f t="shared" si="1322"/>
        <v>1.7601835152750056</v>
      </c>
      <c r="N21123" s="2">
        <f t="shared" si="1323"/>
        <v>1.2480479002412919</v>
      </c>
    </row>
    <row r="21124" spans="1:14" x14ac:dyDescent="0.3">
      <c r="A21124" s="2">
        <f t="shared" si="1324"/>
        <v>9.5258404999999584</v>
      </c>
      <c r="B21124">
        <v>3684.864204</v>
      </c>
      <c r="C21124">
        <v>93</v>
      </c>
      <c r="D21124" t="s">
        <v>10</v>
      </c>
      <c r="E21124">
        <v>0.76700000000000002</v>
      </c>
      <c r="F21124">
        <v>-0.36495227050781198</v>
      </c>
      <c r="G21124">
        <v>-0.178961059570312</v>
      </c>
      <c r="H21124">
        <v>0</v>
      </c>
      <c r="I21124">
        <v>-168.25399999999999</v>
      </c>
      <c r="J21124">
        <v>1.3919999999999999</v>
      </c>
      <c r="K21124">
        <v>0.68100000000000005</v>
      </c>
      <c r="L21124" s="2">
        <f t="shared" ref="L21124:L21187" si="1325">N21123+(G21124*(A21124-A21123))</f>
        <v>1.2480403480846092</v>
      </c>
      <c r="M21124" s="2">
        <f t="shared" si="1322"/>
        <v>1.760168114289254</v>
      </c>
      <c r="N21124" s="2">
        <f t="shared" si="1323"/>
        <v>1.2480403480846092</v>
      </c>
    </row>
    <row r="21125" spans="1:14" x14ac:dyDescent="0.3">
      <c r="A21125" s="2">
        <f t="shared" si="1324"/>
        <v>9.5258942000000388</v>
      </c>
      <c r="B21125">
        <v>3684.8642577000001</v>
      </c>
      <c r="C21125">
        <v>93</v>
      </c>
      <c r="D21125" t="s">
        <v>10</v>
      </c>
      <c r="E21125">
        <v>0.76700000000000002</v>
      </c>
      <c r="F21125">
        <v>-0.36495227050781198</v>
      </c>
      <c r="G21125">
        <v>-0.178961059570312</v>
      </c>
      <c r="H21125">
        <v>0</v>
      </c>
      <c r="I21125">
        <v>-168.25399999999999</v>
      </c>
      <c r="J21125">
        <v>1.3919999999999999</v>
      </c>
      <c r="K21125">
        <v>0.68100000000000005</v>
      </c>
      <c r="L21125" s="2">
        <f t="shared" si="1325"/>
        <v>1.2480307378756959</v>
      </c>
      <c r="M21125" s="2">
        <f t="shared" si="1322"/>
        <v>1.7601485163522983</v>
      </c>
      <c r="N21125" s="2">
        <f t="shared" si="1323"/>
        <v>1.2480307378756959</v>
      </c>
    </row>
    <row r="21126" spans="1:14" x14ac:dyDescent="0.3">
      <c r="A21126" s="2">
        <f t="shared" si="1324"/>
        <v>9.5259393000001182</v>
      </c>
      <c r="B21126">
        <v>3684.8643028000001</v>
      </c>
      <c r="C21126">
        <v>93</v>
      </c>
      <c r="D21126" t="s">
        <v>10</v>
      </c>
      <c r="E21126">
        <v>0.76700000000000002</v>
      </c>
      <c r="F21126">
        <v>-0.36495227050781198</v>
      </c>
      <c r="G21126">
        <v>-0.178961059570312</v>
      </c>
      <c r="H21126">
        <v>0</v>
      </c>
      <c r="I21126">
        <v>-168.25399999999999</v>
      </c>
      <c r="J21126">
        <v>1.3919999999999999</v>
      </c>
      <c r="K21126">
        <v>0.68100000000000005</v>
      </c>
      <c r="L21126" s="2">
        <f t="shared" si="1325"/>
        <v>1.248022666731895</v>
      </c>
      <c r="M21126" s="2">
        <f t="shared" si="1322"/>
        <v>1.7601320570048695</v>
      </c>
      <c r="N21126" s="2">
        <f t="shared" si="1323"/>
        <v>1.248022666731895</v>
      </c>
    </row>
    <row r="21127" spans="1:14" x14ac:dyDescent="0.3">
      <c r="A21127" s="2">
        <f t="shared" si="1324"/>
        <v>9.5259805000000597</v>
      </c>
      <c r="B21127">
        <v>3684.8643440000001</v>
      </c>
      <c r="C21127">
        <v>93</v>
      </c>
      <c r="D21127" t="s">
        <v>10</v>
      </c>
      <c r="E21127">
        <v>0.76700000000000002</v>
      </c>
      <c r="F21127">
        <v>-0.36495227050781198</v>
      </c>
      <c r="G21127">
        <v>-0.178961059570312</v>
      </c>
      <c r="H21127">
        <v>0</v>
      </c>
      <c r="I21127">
        <v>-168.25399999999999</v>
      </c>
      <c r="J21127">
        <v>1.3919999999999999</v>
      </c>
      <c r="K21127">
        <v>0.68100000000000005</v>
      </c>
      <c r="L21127" s="2">
        <f t="shared" si="1325"/>
        <v>1.2480152935362512</v>
      </c>
      <c r="M21127" s="2">
        <f t="shared" si="1322"/>
        <v>1.7601170209713459</v>
      </c>
      <c r="N21127" s="2">
        <f t="shared" si="1323"/>
        <v>1.2480152935362512</v>
      </c>
    </row>
    <row r="21128" spans="1:14" x14ac:dyDescent="0.3">
      <c r="A21128" s="2">
        <f t="shared" si="1324"/>
        <v>9.5260214999998425</v>
      </c>
      <c r="B21128">
        <v>3684.8643849999999</v>
      </c>
      <c r="C21128">
        <v>93</v>
      </c>
      <c r="D21128" t="s">
        <v>10</v>
      </c>
      <c r="E21128">
        <v>0.76700000000000002</v>
      </c>
      <c r="F21128">
        <v>-0.36495227050781198</v>
      </c>
      <c r="G21128">
        <v>-0.178961059570312</v>
      </c>
      <c r="H21128">
        <v>0</v>
      </c>
      <c r="I21128">
        <v>-168.25399999999999</v>
      </c>
      <c r="J21128">
        <v>1.3919999999999999</v>
      </c>
      <c r="K21128">
        <v>0.68100000000000005</v>
      </c>
      <c r="L21128" s="2">
        <f t="shared" si="1325"/>
        <v>1.2480079561328477</v>
      </c>
      <c r="M21128" s="2">
        <f t="shared" si="1322"/>
        <v>1.7601020579283344</v>
      </c>
      <c r="N21128" s="2">
        <f t="shared" si="1323"/>
        <v>1.2480079561328477</v>
      </c>
    </row>
    <row r="21129" spans="1:14" x14ac:dyDescent="0.3">
      <c r="A21129" s="2">
        <f t="shared" si="1324"/>
        <v>9.52606250000008</v>
      </c>
      <c r="B21129">
        <v>3684.8644260000001</v>
      </c>
      <c r="C21129">
        <v>93</v>
      </c>
      <c r="D21129" t="s">
        <v>10</v>
      </c>
      <c r="E21129">
        <v>0.76700000000000002</v>
      </c>
      <c r="F21129">
        <v>-0.36495227050781198</v>
      </c>
      <c r="G21129">
        <v>-0.178961059570312</v>
      </c>
      <c r="H21129">
        <v>0</v>
      </c>
      <c r="I21129">
        <v>-168.25399999999999</v>
      </c>
      <c r="J21129">
        <v>1.3919999999999999</v>
      </c>
      <c r="K21129">
        <v>0.68100000000000005</v>
      </c>
      <c r="L21129" s="2">
        <f t="shared" si="1325"/>
        <v>1.2480006187293629</v>
      </c>
      <c r="M21129" s="2">
        <f t="shared" si="1322"/>
        <v>1.7600870948851568</v>
      </c>
      <c r="N21129" s="2">
        <f t="shared" si="1323"/>
        <v>1.2480006187293629</v>
      </c>
    </row>
    <row r="21130" spans="1:14" x14ac:dyDescent="0.3">
      <c r="A21130" s="2">
        <f t="shared" si="1324"/>
        <v>9.5261083000000326</v>
      </c>
      <c r="B21130">
        <v>3684.8644718</v>
      </c>
      <c r="C21130">
        <v>93</v>
      </c>
      <c r="D21130" t="s">
        <v>10</v>
      </c>
      <c r="E21130">
        <v>0.76700000000000002</v>
      </c>
      <c r="F21130">
        <v>-0.36495227050781198</v>
      </c>
      <c r="G21130">
        <v>-0.178961059570312</v>
      </c>
      <c r="H21130">
        <v>0</v>
      </c>
      <c r="I21130">
        <v>-168.25399999999999</v>
      </c>
      <c r="J21130">
        <v>1.3919999999999999</v>
      </c>
      <c r="K21130">
        <v>0.68100000000000005</v>
      </c>
      <c r="L21130" s="2">
        <f t="shared" si="1325"/>
        <v>1.2479924223128431</v>
      </c>
      <c r="M21130" s="2">
        <f t="shared" si="1322"/>
        <v>1.7600703800711848</v>
      </c>
      <c r="N21130" s="2">
        <f t="shared" si="1323"/>
        <v>1.2479924223128431</v>
      </c>
    </row>
    <row r="21131" spans="1:14" x14ac:dyDescent="0.3">
      <c r="A21131" s="2">
        <f t="shared" si="1324"/>
        <v>9.5261497000001327</v>
      </c>
      <c r="B21131">
        <v>3684.8645132000001</v>
      </c>
      <c r="C21131">
        <v>93</v>
      </c>
      <c r="D21131" t="s">
        <v>10</v>
      </c>
      <c r="E21131">
        <v>0.76700000000000002</v>
      </c>
      <c r="F21131">
        <v>-0.36495227050781198</v>
      </c>
      <c r="G21131">
        <v>-0.178961059570312</v>
      </c>
      <c r="H21131">
        <v>0</v>
      </c>
      <c r="I21131">
        <v>-168.25399999999999</v>
      </c>
      <c r="J21131">
        <v>1.3919999999999999</v>
      </c>
      <c r="K21131">
        <v>0.68100000000000005</v>
      </c>
      <c r="L21131" s="2">
        <f t="shared" si="1325"/>
        <v>1.247985013324959</v>
      </c>
      <c r="M21131" s="2">
        <f t="shared" si="1322"/>
        <v>1.7600552710471493</v>
      </c>
      <c r="N21131" s="2">
        <f t="shared" si="1323"/>
        <v>1.247985013324959</v>
      </c>
    </row>
    <row r="21132" spans="1:14" x14ac:dyDescent="0.3">
      <c r="A21132" s="2">
        <f t="shared" si="1324"/>
        <v>9.5261907999997675</v>
      </c>
      <c r="B21132">
        <v>3684.8645542999998</v>
      </c>
      <c r="C21132">
        <v>93</v>
      </c>
      <c r="D21132" t="s">
        <v>10</v>
      </c>
      <c r="E21132">
        <v>0.76700000000000002</v>
      </c>
      <c r="F21132">
        <v>-0.36495227050781198</v>
      </c>
      <c r="G21132">
        <v>-0.178961059570312</v>
      </c>
      <c r="H21132">
        <v>0</v>
      </c>
      <c r="I21132">
        <v>-168.25399999999999</v>
      </c>
      <c r="J21132">
        <v>1.3919999999999999</v>
      </c>
      <c r="K21132">
        <v>0.68100000000000005</v>
      </c>
      <c r="L21132" s="2">
        <f t="shared" si="1325"/>
        <v>1.247977658025476</v>
      </c>
      <c r="M21132" s="2">
        <f t="shared" si="1322"/>
        <v>1.7600402715089647</v>
      </c>
      <c r="N21132" s="2">
        <f t="shared" si="1323"/>
        <v>1.247977658025476</v>
      </c>
    </row>
    <row r="21133" spans="1:14" x14ac:dyDescent="0.3">
      <c r="A21133" s="2">
        <f t="shared" si="1324"/>
        <v>9.5262321999998676</v>
      </c>
      <c r="B21133">
        <v>3684.8645956999999</v>
      </c>
      <c r="C21133">
        <v>93</v>
      </c>
      <c r="D21133" t="s">
        <v>10</v>
      </c>
      <c r="E21133">
        <v>0.76700000000000002</v>
      </c>
      <c r="F21133">
        <v>-0.36495227050781198</v>
      </c>
      <c r="G21133">
        <v>-0.178961059570312</v>
      </c>
      <c r="H21133">
        <v>0</v>
      </c>
      <c r="I21133">
        <v>-168.25399999999999</v>
      </c>
      <c r="J21133">
        <v>1.3919999999999999</v>
      </c>
      <c r="K21133">
        <v>0.68100000000000005</v>
      </c>
      <c r="L21133" s="2">
        <f t="shared" si="1325"/>
        <v>1.2479702490375919</v>
      </c>
      <c r="M21133" s="2">
        <f t="shared" si="1322"/>
        <v>1.7600251624849292</v>
      </c>
      <c r="N21133" s="2">
        <f t="shared" si="1323"/>
        <v>1.2479702490375919</v>
      </c>
    </row>
    <row r="21134" spans="1:14" x14ac:dyDescent="0.3">
      <c r="A21134" s="2">
        <f t="shared" si="1324"/>
        <v>9.5262726999999359</v>
      </c>
      <c r="B21134">
        <v>3684.8646361999999</v>
      </c>
      <c r="C21134">
        <v>93</v>
      </c>
      <c r="D21134" t="s">
        <v>10</v>
      </c>
      <c r="E21134">
        <v>0.76700000000000002</v>
      </c>
      <c r="F21134">
        <v>-0.36495227050781198</v>
      </c>
      <c r="G21134">
        <v>-0.178961059570312</v>
      </c>
      <c r="H21134">
        <v>0</v>
      </c>
      <c r="I21134">
        <v>-168.25399999999999</v>
      </c>
      <c r="J21134">
        <v>1.3919999999999999</v>
      </c>
      <c r="K21134">
        <v>0.68100000000000005</v>
      </c>
      <c r="L21134" s="2">
        <f t="shared" si="1325"/>
        <v>1.2479630011146672</v>
      </c>
      <c r="M21134" s="2">
        <f t="shared" si="1322"/>
        <v>1.7600103819179487</v>
      </c>
      <c r="N21134" s="2">
        <f t="shared" si="1323"/>
        <v>1.2479630011146672</v>
      </c>
    </row>
    <row r="21135" spans="1:14" x14ac:dyDescent="0.3">
      <c r="A21135" s="2">
        <f t="shared" si="1324"/>
        <v>9.5263199999999415</v>
      </c>
      <c r="B21135">
        <v>3684.8646835</v>
      </c>
      <c r="C21135">
        <v>93</v>
      </c>
      <c r="D21135" t="s">
        <v>10</v>
      </c>
      <c r="E21135">
        <v>0.76700000000000002</v>
      </c>
      <c r="F21135">
        <v>-0.36495227050781198</v>
      </c>
      <c r="G21135">
        <v>-0.178961059570312</v>
      </c>
      <c r="H21135">
        <v>0</v>
      </c>
      <c r="I21135">
        <v>-168.25399999999999</v>
      </c>
      <c r="J21135">
        <v>1.3919999999999999</v>
      </c>
      <c r="K21135">
        <v>0.68100000000000005</v>
      </c>
      <c r="L21135" s="2">
        <f t="shared" si="1325"/>
        <v>1.2479545362565485</v>
      </c>
      <c r="M21135" s="2">
        <f t="shared" si="1322"/>
        <v>1.7599931196755516</v>
      </c>
      <c r="N21135" s="2">
        <f t="shared" si="1323"/>
        <v>1.2479545362565485</v>
      </c>
    </row>
    <row r="21136" spans="1:14" x14ac:dyDescent="0.3">
      <c r="A21136" s="2">
        <f t="shared" si="1324"/>
        <v>9.526361100000031</v>
      </c>
      <c r="B21136">
        <v>3684.8647246</v>
      </c>
      <c r="C21136">
        <v>93</v>
      </c>
      <c r="D21136" t="s">
        <v>10</v>
      </c>
      <c r="E21136">
        <v>0.76700000000000002</v>
      </c>
      <c r="F21136">
        <v>-0.36495227050781198</v>
      </c>
      <c r="G21136">
        <v>-0.178961059570312</v>
      </c>
      <c r="H21136">
        <v>0</v>
      </c>
      <c r="I21136">
        <v>-168.25399999999999</v>
      </c>
      <c r="J21136">
        <v>1.3919999999999999</v>
      </c>
      <c r="K21136">
        <v>0.68100000000000005</v>
      </c>
      <c r="L21136" s="2">
        <f t="shared" si="1325"/>
        <v>1.2479471809569842</v>
      </c>
      <c r="M21136" s="2">
        <f t="shared" si="1322"/>
        <v>1.7599781201372011</v>
      </c>
      <c r="N21136" s="2">
        <f t="shared" si="1323"/>
        <v>1.2479471809569842</v>
      </c>
    </row>
    <row r="21137" spans="1:14" x14ac:dyDescent="0.3">
      <c r="A21137" s="2">
        <f t="shared" si="1324"/>
        <v>9.5264017999998032</v>
      </c>
      <c r="B21137">
        <v>3684.8647652999998</v>
      </c>
      <c r="C21137">
        <v>93</v>
      </c>
      <c r="D21137" t="s">
        <v>10</v>
      </c>
      <c r="E21137">
        <v>0.76700000000000002</v>
      </c>
      <c r="F21137">
        <v>-0.36495227050781198</v>
      </c>
      <c r="G21137">
        <v>-0.178961059570312</v>
      </c>
      <c r="H21137">
        <v>0</v>
      </c>
      <c r="I21137">
        <v>-168.25399999999999</v>
      </c>
      <c r="J21137">
        <v>1.3919999999999999</v>
      </c>
      <c r="K21137">
        <v>0.68100000000000005</v>
      </c>
      <c r="L21137" s="2">
        <f t="shared" si="1325"/>
        <v>1.2479398972419005</v>
      </c>
      <c r="M21137" s="2">
        <f t="shared" si="1322"/>
        <v>1.7599632665798746</v>
      </c>
      <c r="N21137" s="2">
        <f t="shared" si="1323"/>
        <v>1.2479398972419005</v>
      </c>
    </row>
    <row r="21138" spans="1:14" x14ac:dyDescent="0.3">
      <c r="A21138" s="2">
        <f t="shared" si="1324"/>
        <v>9.5264851000001727</v>
      </c>
      <c r="B21138">
        <v>3684.8648486000002</v>
      </c>
      <c r="C21138">
        <v>93</v>
      </c>
      <c r="D21138" t="s">
        <v>10</v>
      </c>
      <c r="E21138">
        <v>0.76700000000000002</v>
      </c>
      <c r="F21138">
        <v>-0.36495227050781198</v>
      </c>
      <c r="G21138">
        <v>-0.178961059570312</v>
      </c>
      <c r="H21138">
        <v>0</v>
      </c>
      <c r="I21138">
        <v>-168.25399999999999</v>
      </c>
      <c r="J21138">
        <v>1.3919999999999999</v>
      </c>
      <c r="K21138">
        <v>0.68100000000000005</v>
      </c>
      <c r="L21138" s="2">
        <f t="shared" si="1325"/>
        <v>1.2479249897855722</v>
      </c>
      <c r="M21138" s="2">
        <f t="shared" si="1322"/>
        <v>1.7599328660556064</v>
      </c>
      <c r="N21138" s="2">
        <f t="shared" si="1323"/>
        <v>1.2479249897855722</v>
      </c>
    </row>
    <row r="21139" spans="1:14" x14ac:dyDescent="0.3">
      <c r="A21139" s="2">
        <f t="shared" si="1324"/>
        <v>9.5265270999998393</v>
      </c>
      <c r="B21139">
        <v>3684.8648905999999</v>
      </c>
      <c r="C21139">
        <v>93</v>
      </c>
      <c r="D21139" t="s">
        <v>10</v>
      </c>
      <c r="E21139">
        <v>0.76700000000000002</v>
      </c>
      <c r="F21139">
        <v>-0.36495227050781198</v>
      </c>
      <c r="G21139">
        <v>-0.178961059570312</v>
      </c>
      <c r="H21139">
        <v>0</v>
      </c>
      <c r="I21139">
        <v>-168.25399999999999</v>
      </c>
      <c r="J21139">
        <v>1.3919999999999999</v>
      </c>
      <c r="K21139">
        <v>0.68100000000000005</v>
      </c>
      <c r="L21139" s="2">
        <f t="shared" si="1325"/>
        <v>1.24791747342113</v>
      </c>
      <c r="M21139" s="2">
        <f t="shared" si="1322"/>
        <v>1.7599175380603667</v>
      </c>
      <c r="N21139" s="2">
        <f t="shared" si="1323"/>
        <v>1.24791747342113</v>
      </c>
    </row>
    <row r="21140" spans="1:14" x14ac:dyDescent="0.3">
      <c r="A21140" s="2">
        <f t="shared" si="1324"/>
        <v>9.5265679999997701</v>
      </c>
      <c r="B21140">
        <v>3684.8649314999998</v>
      </c>
      <c r="C21140">
        <v>93</v>
      </c>
      <c r="D21140" t="s">
        <v>10</v>
      </c>
      <c r="E21140">
        <v>0.76700000000000002</v>
      </c>
      <c r="F21140">
        <v>-0.36495227050781198</v>
      </c>
      <c r="G21140">
        <v>-0.178961059570312</v>
      </c>
      <c r="H21140">
        <v>0</v>
      </c>
      <c r="I21140">
        <v>-168.25399999999999</v>
      </c>
      <c r="J21140">
        <v>1.3919999999999999</v>
      </c>
      <c r="K21140">
        <v>0.68100000000000005</v>
      </c>
      <c r="L21140" s="2">
        <f t="shared" si="1325"/>
        <v>1.247910153913806</v>
      </c>
      <c r="M21140" s="2">
        <f t="shared" si="1322"/>
        <v>1.759902611512528</v>
      </c>
      <c r="N21140" s="2">
        <f t="shared" si="1323"/>
        <v>1.247910153913806</v>
      </c>
    </row>
    <row r="21141" spans="1:14" x14ac:dyDescent="0.3">
      <c r="A21141" s="2">
        <f t="shared" si="1324"/>
        <v>9.5266108999999233</v>
      </c>
      <c r="B21141">
        <v>3684.8649743999999</v>
      </c>
      <c r="C21141">
        <v>93</v>
      </c>
      <c r="D21141" t="s">
        <v>10</v>
      </c>
      <c r="E21141">
        <v>0.76700000000000002</v>
      </c>
      <c r="F21141">
        <v>-0.36495227050781198</v>
      </c>
      <c r="G21141">
        <v>-0.178961059570312</v>
      </c>
      <c r="H21141">
        <v>0</v>
      </c>
      <c r="I21141">
        <v>-168.25399999999999</v>
      </c>
      <c r="J21141">
        <v>1.3919999999999999</v>
      </c>
      <c r="K21141">
        <v>0.68100000000000005</v>
      </c>
      <c r="L21141" s="2">
        <f t="shared" si="1325"/>
        <v>1.247902476484323</v>
      </c>
      <c r="M21141" s="2">
        <f t="shared" si="1322"/>
        <v>1.7598869550600673</v>
      </c>
      <c r="N21141" s="2">
        <f t="shared" si="1323"/>
        <v>1.247902476484323</v>
      </c>
    </row>
    <row r="21142" spans="1:14" x14ac:dyDescent="0.3">
      <c r="A21142" s="2">
        <f t="shared" si="1324"/>
        <v>9.5266522000001714</v>
      </c>
      <c r="B21142">
        <v>3684.8650157000002</v>
      </c>
      <c r="C21142">
        <v>93</v>
      </c>
      <c r="D21142" t="s">
        <v>10</v>
      </c>
      <c r="E21142">
        <v>0.76700000000000002</v>
      </c>
      <c r="F21142">
        <v>-0.36495227050781198</v>
      </c>
      <c r="G21142">
        <v>-0.178961059570312</v>
      </c>
      <c r="H21142">
        <v>0</v>
      </c>
      <c r="I21142">
        <v>-168.25399999999999</v>
      </c>
      <c r="J21142">
        <v>1.3919999999999999</v>
      </c>
      <c r="K21142">
        <v>0.68100000000000005</v>
      </c>
      <c r="L21142" s="2">
        <f t="shared" si="1325"/>
        <v>1.2478950853925184</v>
      </c>
      <c r="M21142" s="2">
        <f t="shared" si="1322"/>
        <v>1.7598718825312047</v>
      </c>
      <c r="N21142" s="2">
        <f t="shared" si="1323"/>
        <v>1.2478950853925184</v>
      </c>
    </row>
    <row r="21143" spans="1:14" x14ac:dyDescent="0.3">
      <c r="A21143" s="2">
        <f t="shared" si="1324"/>
        <v>9.5266934999999648</v>
      </c>
      <c r="B21143">
        <v>3684.865057</v>
      </c>
      <c r="C21143">
        <v>93</v>
      </c>
      <c r="D21143" t="s">
        <v>10</v>
      </c>
      <c r="E21143">
        <v>0.76700000000000002</v>
      </c>
      <c r="F21143">
        <v>-0.36495227050781198</v>
      </c>
      <c r="G21143">
        <v>-0.178961059570312</v>
      </c>
      <c r="H21143">
        <v>0</v>
      </c>
      <c r="I21143">
        <v>-168.25399999999999</v>
      </c>
      <c r="J21143">
        <v>1.3919999999999999</v>
      </c>
      <c r="K21143">
        <v>0.68100000000000005</v>
      </c>
      <c r="L21143" s="2">
        <f t="shared" si="1325"/>
        <v>1.247887694300795</v>
      </c>
      <c r="M21143" s="2">
        <f t="shared" si="1322"/>
        <v>1.7598568100025083</v>
      </c>
      <c r="N21143" s="2">
        <f t="shared" si="1323"/>
        <v>1.247887694300795</v>
      </c>
    </row>
    <row r="21144" spans="1:14" x14ac:dyDescent="0.3">
      <c r="A21144" s="2">
        <f t="shared" si="1324"/>
        <v>9.5267476999997598</v>
      </c>
      <c r="B21144">
        <v>3684.8651111999998</v>
      </c>
      <c r="C21144">
        <v>93</v>
      </c>
      <c r="D21144" t="s">
        <v>10</v>
      </c>
      <c r="E21144">
        <v>0.76700000000000002</v>
      </c>
      <c r="F21144">
        <v>-0.36495227050781198</v>
      </c>
      <c r="G21144">
        <v>-0.178961059570312</v>
      </c>
      <c r="H21144">
        <v>0</v>
      </c>
      <c r="I21144">
        <v>-168.25399999999999</v>
      </c>
      <c r="J21144">
        <v>1.3919999999999999</v>
      </c>
      <c r="K21144">
        <v>0.68100000000000005</v>
      </c>
      <c r="L21144" s="2">
        <f t="shared" si="1325"/>
        <v>1.2478779946114031</v>
      </c>
      <c r="M21144" s="2">
        <f t="shared" si="1322"/>
        <v>1.7598370295895216</v>
      </c>
      <c r="N21144" s="2">
        <f t="shared" si="1323"/>
        <v>1.2478779946114031</v>
      </c>
    </row>
    <row r="21145" spans="1:14" x14ac:dyDescent="0.3">
      <c r="A21145" s="2">
        <f t="shared" si="1324"/>
        <v>9.5267892000001666</v>
      </c>
      <c r="B21145">
        <v>3684.8651527000002</v>
      </c>
      <c r="C21145">
        <v>93</v>
      </c>
      <c r="D21145" t="s">
        <v>10</v>
      </c>
      <c r="E21145">
        <v>0.76700000000000002</v>
      </c>
      <c r="F21145">
        <v>-0.36495227050781198</v>
      </c>
      <c r="G21145">
        <v>-0.178961059570312</v>
      </c>
      <c r="H21145">
        <v>0</v>
      </c>
      <c r="I21145">
        <v>-168.25399999999999</v>
      </c>
      <c r="J21145">
        <v>1.3919999999999999</v>
      </c>
      <c r="K21145">
        <v>0.68100000000000005</v>
      </c>
      <c r="L21145" s="2">
        <f t="shared" si="1325"/>
        <v>1.2478705677273583</v>
      </c>
      <c r="M21145" s="2">
        <f t="shared" si="1322"/>
        <v>1.7598218840701469</v>
      </c>
      <c r="N21145" s="2">
        <f t="shared" si="1323"/>
        <v>1.2478705677273583</v>
      </c>
    </row>
    <row r="21146" spans="1:14" x14ac:dyDescent="0.3">
      <c r="A21146" s="2">
        <f t="shared" si="1324"/>
        <v>9.526830599999812</v>
      </c>
      <c r="B21146">
        <v>3684.8651940999998</v>
      </c>
      <c r="C21146">
        <v>93</v>
      </c>
      <c r="D21146" t="s">
        <v>10</v>
      </c>
      <c r="E21146">
        <v>0.76700000000000002</v>
      </c>
      <c r="F21146">
        <v>-0.36495227050781198</v>
      </c>
      <c r="G21146">
        <v>-0.178961059570312</v>
      </c>
      <c r="H21146">
        <v>0</v>
      </c>
      <c r="I21146">
        <v>-168.25399999999999</v>
      </c>
      <c r="J21146">
        <v>1.3919999999999999</v>
      </c>
      <c r="K21146">
        <v>0.68100000000000005</v>
      </c>
      <c r="L21146" s="2">
        <f t="shared" si="1325"/>
        <v>1.2478631587395554</v>
      </c>
      <c r="M21146" s="2">
        <f t="shared" si="1322"/>
        <v>1.7598067750462774</v>
      </c>
      <c r="N21146" s="2">
        <f t="shared" si="1323"/>
        <v>1.2478631587395554</v>
      </c>
    </row>
    <row r="21147" spans="1:14" x14ac:dyDescent="0.3">
      <c r="A21147" s="2">
        <f t="shared" si="1324"/>
        <v>9.5268765000000712</v>
      </c>
      <c r="B21147">
        <v>3684.8652400000001</v>
      </c>
      <c r="C21147">
        <v>93</v>
      </c>
      <c r="D21147" t="s">
        <v>10</v>
      </c>
      <c r="E21147">
        <v>0.76700000000000002</v>
      </c>
      <c r="F21147">
        <v>-0.36495227050781198</v>
      </c>
      <c r="G21147">
        <v>-0.178961059570312</v>
      </c>
      <c r="H21147">
        <v>0</v>
      </c>
      <c r="I21147">
        <v>-168.25399999999999</v>
      </c>
      <c r="J21147">
        <v>1.3919999999999999</v>
      </c>
      <c r="K21147">
        <v>0.68100000000000005</v>
      </c>
      <c r="L21147" s="2">
        <f t="shared" si="1325"/>
        <v>1.2478549444268747</v>
      </c>
      <c r="M21147" s="2">
        <f t="shared" si="1322"/>
        <v>1.7597900237369664</v>
      </c>
      <c r="N21147" s="2">
        <f t="shared" si="1323"/>
        <v>1.2478549444268747</v>
      </c>
    </row>
    <row r="21148" spans="1:14" x14ac:dyDescent="0.3">
      <c r="A21148" s="2">
        <f t="shared" si="1324"/>
        <v>9.5269183999998859</v>
      </c>
      <c r="B21148">
        <v>3684.8652818999999</v>
      </c>
      <c r="C21148">
        <v>93</v>
      </c>
      <c r="D21148" t="s">
        <v>10</v>
      </c>
      <c r="E21148">
        <v>0.76700000000000002</v>
      </c>
      <c r="F21148">
        <v>-0.36495227050781198</v>
      </c>
      <c r="G21148">
        <v>-0.178961059570312</v>
      </c>
      <c r="H21148">
        <v>0</v>
      </c>
      <c r="I21148">
        <v>-168.25399999999999</v>
      </c>
      <c r="J21148">
        <v>1.3919999999999999</v>
      </c>
      <c r="K21148">
        <v>0.68100000000000005</v>
      </c>
      <c r="L21148" s="2">
        <f t="shared" si="1325"/>
        <v>1.2478474459585118</v>
      </c>
      <c r="M21148" s="2">
        <f t="shared" si="1322"/>
        <v>1.7597747322368997</v>
      </c>
      <c r="N21148" s="2">
        <f t="shared" si="1323"/>
        <v>1.2478474459585118</v>
      </c>
    </row>
    <row r="21149" spans="1:14" x14ac:dyDescent="0.3">
      <c r="A21149" s="2">
        <f t="shared" si="1324"/>
        <v>9.5269604000000072</v>
      </c>
      <c r="B21149">
        <v>3684.8653239</v>
      </c>
      <c r="C21149">
        <v>93</v>
      </c>
      <c r="D21149" t="s">
        <v>10</v>
      </c>
      <c r="E21149">
        <v>0.76700000000000002</v>
      </c>
      <c r="F21149">
        <v>-0.36495227050781198</v>
      </c>
      <c r="G21149">
        <v>-0.178961059570312</v>
      </c>
      <c r="H21149">
        <v>0</v>
      </c>
      <c r="I21149">
        <v>-168.25399999999999</v>
      </c>
      <c r="J21149">
        <v>1.3919999999999999</v>
      </c>
      <c r="K21149">
        <v>0.68100000000000005</v>
      </c>
      <c r="L21149" s="2">
        <f t="shared" si="1325"/>
        <v>1.2478399295939882</v>
      </c>
      <c r="M21149" s="2">
        <f t="shared" si="1322"/>
        <v>1.7597594042414941</v>
      </c>
      <c r="N21149" s="2">
        <f t="shared" si="1323"/>
        <v>1.2478399295939882</v>
      </c>
    </row>
    <row r="21150" spans="1:14" x14ac:dyDescent="0.3">
      <c r="A21150" s="2">
        <f t="shared" si="1324"/>
        <v>9.5270012999999381</v>
      </c>
      <c r="B21150">
        <v>3684.8653648</v>
      </c>
      <c r="C21150">
        <v>93</v>
      </c>
      <c r="D21150" t="s">
        <v>10</v>
      </c>
      <c r="E21150">
        <v>0.76700000000000002</v>
      </c>
      <c r="F21150">
        <v>-0.36495227050781198</v>
      </c>
      <c r="G21150">
        <v>-0.178961059570312</v>
      </c>
      <c r="H21150">
        <v>0</v>
      </c>
      <c r="I21150">
        <v>-168.25399999999999</v>
      </c>
      <c r="J21150">
        <v>1.3919999999999999</v>
      </c>
      <c r="K21150">
        <v>0.68100000000000005</v>
      </c>
      <c r="L21150" s="2">
        <f t="shared" si="1325"/>
        <v>1.2478326100866641</v>
      </c>
      <c r="M21150" s="2">
        <f t="shared" si="1322"/>
        <v>1.7597444776936555</v>
      </c>
      <c r="N21150" s="2">
        <f t="shared" si="1323"/>
        <v>1.2478326100866641</v>
      </c>
    </row>
    <row r="21151" spans="1:14" x14ac:dyDescent="0.3">
      <c r="A21151" s="2">
        <f t="shared" si="1324"/>
        <v>9.527042000000165</v>
      </c>
      <c r="B21151">
        <v>3684.8654055000002</v>
      </c>
      <c r="C21151">
        <v>93</v>
      </c>
      <c r="D21151" t="s">
        <v>10</v>
      </c>
      <c r="E21151">
        <v>0.76700000000000002</v>
      </c>
      <c r="F21151">
        <v>-0.36495227050781198</v>
      </c>
      <c r="G21151">
        <v>-0.178961059570312</v>
      </c>
      <c r="H21151">
        <v>0</v>
      </c>
      <c r="I21151">
        <v>-168.25399999999999</v>
      </c>
      <c r="J21151">
        <v>1.3919999999999999</v>
      </c>
      <c r="K21151">
        <v>0.68100000000000005</v>
      </c>
      <c r="L21151" s="2">
        <f t="shared" si="1325"/>
        <v>1.2478253263714989</v>
      </c>
      <c r="M21151" s="2">
        <f t="shared" si="1322"/>
        <v>1.7597296241361631</v>
      </c>
      <c r="N21151" s="2">
        <f t="shared" si="1323"/>
        <v>1.2478253263714989</v>
      </c>
    </row>
    <row r="21152" spans="1:14" x14ac:dyDescent="0.3">
      <c r="A21152" s="2">
        <f t="shared" si="1324"/>
        <v>9.5270827999997891</v>
      </c>
      <c r="B21152">
        <v>3684.8654462999998</v>
      </c>
      <c r="C21152">
        <v>93</v>
      </c>
      <c r="D21152" t="s">
        <v>10</v>
      </c>
      <c r="E21152">
        <v>0.76700000000000002</v>
      </c>
      <c r="F21152">
        <v>-0.36495227050781198</v>
      </c>
      <c r="G21152">
        <v>-0.178961059570312</v>
      </c>
      <c r="H21152">
        <v>0</v>
      </c>
      <c r="I21152">
        <v>-168.25399999999999</v>
      </c>
      <c r="J21152">
        <v>1.3919999999999999</v>
      </c>
      <c r="K21152">
        <v>0.68100000000000005</v>
      </c>
      <c r="L21152" s="2">
        <f t="shared" si="1325"/>
        <v>1.2478180247603357</v>
      </c>
      <c r="M21152" s="2">
        <f t="shared" si="1322"/>
        <v>1.7597147340836636</v>
      </c>
      <c r="N21152" s="2">
        <f t="shared" si="1323"/>
        <v>1.2478180247603357</v>
      </c>
    </row>
    <row r="21153" spans="1:14" x14ac:dyDescent="0.3">
      <c r="A21153" s="2">
        <f t="shared" si="1324"/>
        <v>9.5271244999998999</v>
      </c>
      <c r="B21153">
        <v>3684.8654879999999</v>
      </c>
      <c r="C21153">
        <v>93</v>
      </c>
      <c r="D21153" t="s">
        <v>10</v>
      </c>
      <c r="E21153">
        <v>0.76700000000000002</v>
      </c>
      <c r="F21153">
        <v>-0.36495227050781198</v>
      </c>
      <c r="G21153">
        <v>-0.178961059570312</v>
      </c>
      <c r="H21153">
        <v>0</v>
      </c>
      <c r="I21153">
        <v>-168.25399999999999</v>
      </c>
      <c r="J21153">
        <v>1.3919999999999999</v>
      </c>
      <c r="K21153">
        <v>0.68100000000000005</v>
      </c>
      <c r="L21153" s="2">
        <f t="shared" si="1325"/>
        <v>1.2478105620841318</v>
      </c>
      <c r="M21153" s="2">
        <f t="shared" si="1322"/>
        <v>1.759699515573943</v>
      </c>
      <c r="N21153" s="2">
        <f t="shared" si="1323"/>
        <v>1.2478105620841318</v>
      </c>
    </row>
    <row r="21154" spans="1:14" x14ac:dyDescent="0.3">
      <c r="A21154" s="2">
        <f t="shared" si="1324"/>
        <v>9.5271653999998307</v>
      </c>
      <c r="B21154">
        <v>3684.8655288999998</v>
      </c>
      <c r="C21154">
        <v>93</v>
      </c>
      <c r="D21154" t="s">
        <v>10</v>
      </c>
      <c r="E21154">
        <v>0.76700000000000002</v>
      </c>
      <c r="F21154">
        <v>-0.36495227050781198</v>
      </c>
      <c r="G21154">
        <v>-0.178961059570312</v>
      </c>
      <c r="H21154">
        <v>0</v>
      </c>
      <c r="I21154">
        <v>-168.25399999999999</v>
      </c>
      <c r="J21154">
        <v>1.3919999999999999</v>
      </c>
      <c r="K21154">
        <v>0.68100000000000005</v>
      </c>
      <c r="L21154" s="2">
        <f t="shared" si="1325"/>
        <v>1.2478032425768077</v>
      </c>
      <c r="M21154" s="2">
        <f t="shared" si="1322"/>
        <v>1.7596845890261044</v>
      </c>
      <c r="N21154" s="2">
        <f t="shared" si="1323"/>
        <v>1.2478032425768077</v>
      </c>
    </row>
    <row r="21155" spans="1:14" x14ac:dyDescent="0.3">
      <c r="A21155" s="2">
        <f t="shared" si="1324"/>
        <v>9.5272049999998671</v>
      </c>
      <c r="B21155">
        <v>3684.8655684999999</v>
      </c>
      <c r="C21155">
        <v>93</v>
      </c>
      <c r="D21155" t="s">
        <v>10</v>
      </c>
      <c r="E21155">
        <v>0.76700000000000002</v>
      </c>
      <c r="F21155">
        <v>-0.36495227050781198</v>
      </c>
      <c r="G21155">
        <v>-0.178961059570312</v>
      </c>
      <c r="H21155">
        <v>0</v>
      </c>
      <c r="I21155">
        <v>-168.25399999999999</v>
      </c>
      <c r="J21155">
        <v>1.3919999999999999</v>
      </c>
      <c r="K21155">
        <v>0.68100000000000005</v>
      </c>
      <c r="L21155" s="2">
        <f t="shared" si="1325"/>
        <v>1.2477961557188422</v>
      </c>
      <c r="M21155" s="2">
        <f t="shared" si="1322"/>
        <v>1.7596701369161789</v>
      </c>
      <c r="N21155" s="2">
        <f t="shared" si="1323"/>
        <v>1.2477961557188422</v>
      </c>
    </row>
    <row r="21156" spans="1:14" x14ac:dyDescent="0.3">
      <c r="A21156" s="2">
        <f t="shared" si="1324"/>
        <v>9.527245899999798</v>
      </c>
      <c r="B21156">
        <v>3684.8656093999998</v>
      </c>
      <c r="C21156">
        <v>93</v>
      </c>
      <c r="D21156" t="s">
        <v>10</v>
      </c>
      <c r="E21156">
        <v>0.76700000000000002</v>
      </c>
      <c r="F21156">
        <v>-0.36495227050781198</v>
      </c>
      <c r="G21156">
        <v>-0.178961059570312</v>
      </c>
      <c r="H21156">
        <v>0</v>
      </c>
      <c r="I21156">
        <v>-168.25399999999999</v>
      </c>
      <c r="J21156">
        <v>1.3919999999999999</v>
      </c>
      <c r="K21156">
        <v>0.68100000000000005</v>
      </c>
      <c r="L21156" s="2">
        <f t="shared" si="1325"/>
        <v>1.2477888362115181</v>
      </c>
      <c r="M21156" s="2">
        <f t="shared" si="1322"/>
        <v>1.7596552103683403</v>
      </c>
      <c r="N21156" s="2">
        <f t="shared" si="1323"/>
        <v>1.2477888362115181</v>
      </c>
    </row>
    <row r="21157" spans="1:14" x14ac:dyDescent="0.3">
      <c r="A21157" s="2">
        <f t="shared" si="1324"/>
        <v>9.5272894999998243</v>
      </c>
      <c r="B21157">
        <v>3684.8656529999998</v>
      </c>
      <c r="C21157">
        <v>93</v>
      </c>
      <c r="D21157" t="s">
        <v>10</v>
      </c>
      <c r="E21157">
        <v>0.76700000000000002</v>
      </c>
      <c r="F21157">
        <v>-0.36495227050781198</v>
      </c>
      <c r="G21157">
        <v>-0.178961059570312</v>
      </c>
      <c r="H21157">
        <v>0</v>
      </c>
      <c r="I21157">
        <v>-168.25399999999999</v>
      </c>
      <c r="J21157">
        <v>1.3919999999999999</v>
      </c>
      <c r="K21157">
        <v>0.68100000000000005</v>
      </c>
      <c r="L21157" s="2">
        <f t="shared" si="1325"/>
        <v>1.2477810335093162</v>
      </c>
      <c r="M21157" s="2">
        <f t="shared" si="1322"/>
        <v>1.7596392984493365</v>
      </c>
      <c r="N21157" s="2">
        <f t="shared" si="1323"/>
        <v>1.2477810335093162</v>
      </c>
    </row>
    <row r="21158" spans="1:14" x14ac:dyDescent="0.3">
      <c r="A21158" s="2">
        <f t="shared" si="1324"/>
        <v>9.5273308999999244</v>
      </c>
      <c r="B21158">
        <v>3684.8656943999999</v>
      </c>
      <c r="C21158">
        <v>93</v>
      </c>
      <c r="D21158" t="s">
        <v>10</v>
      </c>
      <c r="E21158">
        <v>0.76700000000000002</v>
      </c>
      <c r="F21158">
        <v>-0.36495227050781198</v>
      </c>
      <c r="G21158">
        <v>-0.178961059570312</v>
      </c>
      <c r="H21158">
        <v>0</v>
      </c>
      <c r="I21158">
        <v>-168.25399999999999</v>
      </c>
      <c r="J21158">
        <v>1.3919999999999999</v>
      </c>
      <c r="K21158">
        <v>0.68100000000000005</v>
      </c>
      <c r="L21158" s="2">
        <f t="shared" si="1325"/>
        <v>1.2477736245214321</v>
      </c>
      <c r="M21158" s="2">
        <f t="shared" si="1322"/>
        <v>1.7596241894253011</v>
      </c>
      <c r="N21158" s="2">
        <f t="shared" si="1323"/>
        <v>1.2477736245214321</v>
      </c>
    </row>
    <row r="21159" spans="1:14" x14ac:dyDescent="0.3">
      <c r="A21159" s="2">
        <f t="shared" si="1324"/>
        <v>9.5273720999998659</v>
      </c>
      <c r="B21159">
        <v>3684.8657355999999</v>
      </c>
      <c r="C21159">
        <v>93</v>
      </c>
      <c r="D21159" t="s">
        <v>10</v>
      </c>
      <c r="E21159">
        <v>0.76700000000000002</v>
      </c>
      <c r="F21159">
        <v>-0.36495227050781198</v>
      </c>
      <c r="G21159">
        <v>-0.178961059570312</v>
      </c>
      <c r="H21159">
        <v>0</v>
      </c>
      <c r="I21159">
        <v>-168.25399999999999</v>
      </c>
      <c r="J21159">
        <v>1.3919999999999999</v>
      </c>
      <c r="K21159">
        <v>0.68100000000000005</v>
      </c>
      <c r="L21159" s="2">
        <f t="shared" si="1325"/>
        <v>1.2477662513257883</v>
      </c>
      <c r="M21159" s="2">
        <f t="shared" si="1322"/>
        <v>1.7596091533917775</v>
      </c>
      <c r="N21159" s="2">
        <f t="shared" si="1323"/>
        <v>1.2477662513257883</v>
      </c>
    </row>
    <row r="21160" spans="1:14" x14ac:dyDescent="0.3">
      <c r="A21160" s="2">
        <f t="shared" si="1324"/>
        <v>9.5274128999999448</v>
      </c>
      <c r="B21160">
        <v>3684.8657764</v>
      </c>
      <c r="C21160">
        <v>93</v>
      </c>
      <c r="D21160" t="s">
        <v>10</v>
      </c>
      <c r="E21160">
        <v>0.76700000000000002</v>
      </c>
      <c r="F21160">
        <v>-0.36495227050781198</v>
      </c>
      <c r="G21160">
        <v>-0.178961059570312</v>
      </c>
      <c r="H21160">
        <v>0</v>
      </c>
      <c r="I21160">
        <v>-168.25399999999999</v>
      </c>
      <c r="J21160">
        <v>1.3919999999999999</v>
      </c>
      <c r="K21160">
        <v>0.68100000000000005</v>
      </c>
      <c r="L21160" s="2">
        <f t="shared" si="1325"/>
        <v>1.2477589497145438</v>
      </c>
      <c r="M21160" s="2">
        <f t="shared" ref="M21160:M21223" si="1326">M21159+(F21160*(A21160-A21159))</f>
        <v>1.759594263339112</v>
      </c>
      <c r="N21160" s="2">
        <f t="shared" ref="N21160:N21223" si="1327">N21159+(G21160*(A21160-A21159))</f>
        <v>1.2477589497145438</v>
      </c>
    </row>
    <row r="21161" spans="1:14" x14ac:dyDescent="0.3">
      <c r="A21161" s="2">
        <f t="shared" si="1324"/>
        <v>9.5274543000000449</v>
      </c>
      <c r="B21161">
        <v>3684.8658178000001</v>
      </c>
      <c r="C21161">
        <v>93</v>
      </c>
      <c r="D21161" t="s">
        <v>10</v>
      </c>
      <c r="E21161">
        <v>0.76700000000000002</v>
      </c>
      <c r="F21161">
        <v>-0.36495227050781198</v>
      </c>
      <c r="G21161">
        <v>-0.178961059570312</v>
      </c>
      <c r="H21161">
        <v>0</v>
      </c>
      <c r="I21161">
        <v>-168.25399999999999</v>
      </c>
      <c r="J21161">
        <v>1.3919999999999999</v>
      </c>
      <c r="K21161">
        <v>0.68100000000000005</v>
      </c>
      <c r="L21161" s="2">
        <f t="shared" si="1325"/>
        <v>1.2477515407266597</v>
      </c>
      <c r="M21161" s="2">
        <f t="shared" si="1326"/>
        <v>1.7595791543150765</v>
      </c>
      <c r="N21161" s="2">
        <f t="shared" si="1327"/>
        <v>1.2477515407266597</v>
      </c>
    </row>
    <row r="21162" spans="1:14" x14ac:dyDescent="0.3">
      <c r="A21162" s="2">
        <f t="shared" si="1324"/>
        <v>9.5274943999997959</v>
      </c>
      <c r="B21162">
        <v>3684.8658578999998</v>
      </c>
      <c r="C21162">
        <v>93</v>
      </c>
      <c r="D21162" t="s">
        <v>10</v>
      </c>
      <c r="E21162">
        <v>0.76700000000000002</v>
      </c>
      <c r="F21162">
        <v>-0.36495227050781198</v>
      </c>
      <c r="G21162">
        <v>-0.178961059570312</v>
      </c>
      <c r="H21162">
        <v>0</v>
      </c>
      <c r="I21162">
        <v>-168.25399999999999</v>
      </c>
      <c r="J21162">
        <v>1.3919999999999999</v>
      </c>
      <c r="K21162">
        <v>0.68100000000000005</v>
      </c>
      <c r="L21162" s="2">
        <f t="shared" si="1325"/>
        <v>1.2477443643882156</v>
      </c>
      <c r="M21162" s="2">
        <f t="shared" si="1326"/>
        <v>1.7595645197291201</v>
      </c>
      <c r="N21162" s="2">
        <f t="shared" si="1327"/>
        <v>1.2477443643882156</v>
      </c>
    </row>
    <row r="21163" spans="1:14" x14ac:dyDescent="0.3">
      <c r="A21163" s="2">
        <f t="shared" si="1324"/>
        <v>9.5275636999999733</v>
      </c>
      <c r="B21163">
        <v>3684.8659272</v>
      </c>
      <c r="C21163">
        <v>93</v>
      </c>
      <c r="D21163" t="s">
        <v>10</v>
      </c>
      <c r="E21163">
        <v>0.76700000000000002</v>
      </c>
      <c r="F21163">
        <v>-0.36495227050781198</v>
      </c>
      <c r="G21163">
        <v>-0.178961059570312</v>
      </c>
      <c r="H21163">
        <v>0</v>
      </c>
      <c r="I21163">
        <v>-168.25399999999999</v>
      </c>
      <c r="J21163">
        <v>1.3919999999999999</v>
      </c>
      <c r="K21163">
        <v>0.68100000000000005</v>
      </c>
      <c r="L21163" s="2">
        <f t="shared" si="1325"/>
        <v>1.2477319623867555</v>
      </c>
      <c r="M21163" s="2">
        <f t="shared" si="1326"/>
        <v>1.7595392285367091</v>
      </c>
      <c r="N21163" s="2">
        <f t="shared" si="1327"/>
        <v>1.2477319623867555</v>
      </c>
    </row>
    <row r="21164" spans="1:14" x14ac:dyDescent="0.3">
      <c r="A21164" s="2">
        <f t="shared" si="1324"/>
        <v>9.5276069000001371</v>
      </c>
      <c r="B21164">
        <v>3684.8659704000002</v>
      </c>
      <c r="C21164">
        <v>93</v>
      </c>
      <c r="D21164" t="s">
        <v>10</v>
      </c>
      <c r="E21164">
        <v>0.76700000000000002</v>
      </c>
      <c r="F21164">
        <v>-0.36495227050781198</v>
      </c>
      <c r="G21164">
        <v>-0.178961059570312</v>
      </c>
      <c r="H21164">
        <v>0</v>
      </c>
      <c r="I21164">
        <v>-168.25399999999999</v>
      </c>
      <c r="J21164">
        <v>1.3919999999999999</v>
      </c>
      <c r="K21164">
        <v>0.68100000000000005</v>
      </c>
      <c r="L21164" s="2">
        <f t="shared" si="1325"/>
        <v>1.2477242312689527</v>
      </c>
      <c r="M21164" s="2">
        <f t="shared" si="1326"/>
        <v>1.7595234625985634</v>
      </c>
      <c r="N21164" s="2">
        <f t="shared" si="1327"/>
        <v>1.2477242312689527</v>
      </c>
    </row>
    <row r="21165" spans="1:14" x14ac:dyDescent="0.3">
      <c r="A21165" s="2">
        <f t="shared" si="1324"/>
        <v>9.5276514000001953</v>
      </c>
      <c r="B21165">
        <v>3684.8660149000002</v>
      </c>
      <c r="C21165">
        <v>93</v>
      </c>
      <c r="D21165" t="s">
        <v>10</v>
      </c>
      <c r="E21165">
        <v>0.76700000000000002</v>
      </c>
      <c r="F21165">
        <v>-0.36495227050781198</v>
      </c>
      <c r="G21165">
        <v>-0.178961059570312</v>
      </c>
      <c r="H21165">
        <v>0</v>
      </c>
      <c r="I21165">
        <v>-168.25399999999999</v>
      </c>
      <c r="J21165">
        <v>1.3919999999999999</v>
      </c>
      <c r="K21165">
        <v>0.68100000000000005</v>
      </c>
      <c r="L21165" s="2">
        <f t="shared" si="1325"/>
        <v>1.2477162675017914</v>
      </c>
      <c r="M21165" s="2">
        <f t="shared" si="1326"/>
        <v>1.7595072222225046</v>
      </c>
      <c r="N21165" s="2">
        <f t="shared" si="1327"/>
        <v>1.2477162675017914</v>
      </c>
    </row>
    <row r="21166" spans="1:14" x14ac:dyDescent="0.3">
      <c r="A21166" s="2">
        <f t="shared" si="1324"/>
        <v>9.5277040000000852</v>
      </c>
      <c r="B21166">
        <v>3684.8660675000001</v>
      </c>
      <c r="C21166">
        <v>93</v>
      </c>
      <c r="D21166" t="s">
        <v>10</v>
      </c>
      <c r="E21166">
        <v>0.76700000000000002</v>
      </c>
      <c r="F21166">
        <v>-0.36495227050781198</v>
      </c>
      <c r="G21166">
        <v>-0.178961059570312</v>
      </c>
      <c r="H21166">
        <v>0</v>
      </c>
      <c r="I21166">
        <v>-168.25399999999999</v>
      </c>
      <c r="J21166">
        <v>1.3919999999999999</v>
      </c>
      <c r="K21166">
        <v>0.68100000000000005</v>
      </c>
      <c r="L21166" s="2">
        <f t="shared" si="1325"/>
        <v>1.2477068541500778</v>
      </c>
      <c r="M21166" s="2">
        <f t="shared" si="1326"/>
        <v>1.759488025733116</v>
      </c>
      <c r="N21166" s="2">
        <f t="shared" si="1327"/>
        <v>1.2477068541500778</v>
      </c>
    </row>
    <row r="21167" spans="1:14" x14ac:dyDescent="0.3">
      <c r="A21167" s="2">
        <f t="shared" si="1324"/>
        <v>9.5277491000001646</v>
      </c>
      <c r="B21167">
        <v>3684.8661126000002</v>
      </c>
      <c r="C21167">
        <v>93</v>
      </c>
      <c r="D21167" t="s">
        <v>10</v>
      </c>
      <c r="E21167">
        <v>0.76700000000000002</v>
      </c>
      <c r="F21167">
        <v>-0.36495227050781198</v>
      </c>
      <c r="G21167">
        <v>-0.178961059570312</v>
      </c>
      <c r="H21167">
        <v>0</v>
      </c>
      <c r="I21167">
        <v>-168.25399999999999</v>
      </c>
      <c r="J21167">
        <v>1.3919999999999999</v>
      </c>
      <c r="K21167">
        <v>0.68100000000000005</v>
      </c>
      <c r="L21167" s="2">
        <f t="shared" si="1325"/>
        <v>1.2476987830062769</v>
      </c>
      <c r="M21167" s="2">
        <f t="shared" si="1326"/>
        <v>1.7594715663856872</v>
      </c>
      <c r="N21167" s="2">
        <f t="shared" si="1327"/>
        <v>1.2476987830062769</v>
      </c>
    </row>
    <row r="21168" spans="1:14" x14ac:dyDescent="0.3">
      <c r="A21168" s="2">
        <f t="shared" si="1324"/>
        <v>9.5278257999998459</v>
      </c>
      <c r="B21168">
        <v>3684.8661892999999</v>
      </c>
      <c r="C21168">
        <v>93</v>
      </c>
      <c r="D21168" t="s">
        <v>10</v>
      </c>
      <c r="E21168">
        <v>0.76700000000000002</v>
      </c>
      <c r="F21168">
        <v>-0.36495227050781198</v>
      </c>
      <c r="G21168">
        <v>-0.178961059570312</v>
      </c>
      <c r="H21168">
        <v>0</v>
      </c>
      <c r="I21168">
        <v>-168.25399999999999</v>
      </c>
      <c r="J21168">
        <v>1.3919999999999999</v>
      </c>
      <c r="K21168">
        <v>0.68100000000000005</v>
      </c>
      <c r="L21168" s="2">
        <f t="shared" si="1325"/>
        <v>1.2476850566930648</v>
      </c>
      <c r="M21168" s="2">
        <f t="shared" si="1326"/>
        <v>1.7594435745466557</v>
      </c>
      <c r="N21168" s="2">
        <f t="shared" si="1327"/>
        <v>1.2476850566930648</v>
      </c>
    </row>
    <row r="21169" spans="1:14" x14ac:dyDescent="0.3">
      <c r="A21169" s="2">
        <f t="shared" si="1324"/>
        <v>9.527872600000137</v>
      </c>
      <c r="B21169">
        <v>3684.8662361000002</v>
      </c>
      <c r="C21169">
        <v>93</v>
      </c>
      <c r="D21169" t="s">
        <v>10</v>
      </c>
      <c r="E21169">
        <v>0.76700000000000002</v>
      </c>
      <c r="F21169">
        <v>-0.36495227050781198</v>
      </c>
      <c r="G21169">
        <v>-0.178961059570312</v>
      </c>
      <c r="H21169">
        <v>0</v>
      </c>
      <c r="I21169">
        <v>-168.25399999999999</v>
      </c>
      <c r="J21169">
        <v>1.3919999999999999</v>
      </c>
      <c r="K21169">
        <v>0.68100000000000005</v>
      </c>
      <c r="L21169" s="2">
        <f t="shared" si="1325"/>
        <v>1.2476766813154248</v>
      </c>
      <c r="M21169" s="2">
        <f t="shared" si="1326"/>
        <v>1.7594264947802896</v>
      </c>
      <c r="N21169" s="2">
        <f t="shared" si="1327"/>
        <v>1.2476766813154248</v>
      </c>
    </row>
    <row r="21170" spans="1:14" x14ac:dyDescent="0.3">
      <c r="A21170" s="2">
        <f t="shared" si="1324"/>
        <v>9.5279160999998567</v>
      </c>
      <c r="B21170">
        <v>3684.8662795999999</v>
      </c>
      <c r="C21170">
        <v>93</v>
      </c>
      <c r="D21170" t="s">
        <v>10</v>
      </c>
      <c r="E21170">
        <v>0.76700000000000002</v>
      </c>
      <c r="F21170">
        <v>-0.36495227050781198</v>
      </c>
      <c r="G21170">
        <v>-0.178961059570312</v>
      </c>
      <c r="H21170">
        <v>0</v>
      </c>
      <c r="I21170">
        <v>-168.25399999999999</v>
      </c>
      <c r="J21170">
        <v>1.3919999999999999</v>
      </c>
      <c r="K21170">
        <v>0.68100000000000005</v>
      </c>
      <c r="L21170" s="2">
        <f t="shared" si="1325"/>
        <v>1.2476688965093836</v>
      </c>
      <c r="M21170" s="2">
        <f t="shared" si="1326"/>
        <v>1.7594106193566248</v>
      </c>
      <c r="N21170" s="2">
        <f t="shared" si="1327"/>
        <v>1.2476688965093836</v>
      </c>
    </row>
    <row r="21171" spans="1:14" x14ac:dyDescent="0.3">
      <c r="A21171" s="2">
        <f t="shared" si="1324"/>
        <v>9.5279599999998936</v>
      </c>
      <c r="B21171">
        <v>3684.8663234999999</v>
      </c>
      <c r="C21171">
        <v>93</v>
      </c>
      <c r="D21171" t="s">
        <v>10</v>
      </c>
      <c r="E21171">
        <v>0.76700000000000002</v>
      </c>
      <c r="F21171">
        <v>-0.36495227050781198</v>
      </c>
      <c r="G21171">
        <v>-0.178961059570312</v>
      </c>
      <c r="H21171">
        <v>0</v>
      </c>
      <c r="I21171">
        <v>-168.25399999999999</v>
      </c>
      <c r="J21171">
        <v>1.3919999999999999</v>
      </c>
      <c r="K21171">
        <v>0.68100000000000005</v>
      </c>
      <c r="L21171" s="2">
        <f t="shared" si="1325"/>
        <v>1.2476610401188619</v>
      </c>
      <c r="M21171" s="2">
        <f t="shared" si="1326"/>
        <v>1.7593945979519361</v>
      </c>
      <c r="N21171" s="2">
        <f t="shared" si="1327"/>
        <v>1.2476610401188619</v>
      </c>
    </row>
    <row r="21172" spans="1:14" x14ac:dyDescent="0.3">
      <c r="A21172" s="2">
        <f t="shared" si="1324"/>
        <v>9.5280022000001736</v>
      </c>
      <c r="B21172">
        <v>3684.8663657000002</v>
      </c>
      <c r="C21172">
        <v>93</v>
      </c>
      <c r="D21172" t="s">
        <v>10</v>
      </c>
      <c r="E21172">
        <v>0.76700000000000002</v>
      </c>
      <c r="F21172">
        <v>-0.36495227050781198</v>
      </c>
      <c r="G21172">
        <v>-0.178961059570312</v>
      </c>
      <c r="H21172">
        <v>0</v>
      </c>
      <c r="I21172">
        <v>-168.25399999999999</v>
      </c>
      <c r="J21172">
        <v>1.3919999999999999</v>
      </c>
      <c r="K21172">
        <v>0.68100000000000005</v>
      </c>
      <c r="L21172" s="2">
        <f t="shared" si="1325"/>
        <v>1.247653487962098</v>
      </c>
      <c r="M21172" s="2">
        <f t="shared" si="1326"/>
        <v>1.7593791969660184</v>
      </c>
      <c r="N21172" s="2">
        <f t="shared" si="1327"/>
        <v>1.247653487962098</v>
      </c>
    </row>
    <row r="21173" spans="1:14" x14ac:dyDescent="0.3">
      <c r="A21173" s="2">
        <f t="shared" si="1324"/>
        <v>9.5280665999998746</v>
      </c>
      <c r="B21173">
        <v>3684.8664300999999</v>
      </c>
      <c r="C21173">
        <v>93</v>
      </c>
      <c r="D21173" t="s">
        <v>10</v>
      </c>
      <c r="E21173">
        <v>0.76700000000000002</v>
      </c>
      <c r="F21173">
        <v>-0.36495227050781198</v>
      </c>
      <c r="G21173">
        <v>-0.178961059570312</v>
      </c>
      <c r="H21173">
        <v>0</v>
      </c>
      <c r="I21173">
        <v>-168.25399999999999</v>
      </c>
      <c r="J21173">
        <v>1.3919999999999999</v>
      </c>
      <c r="K21173">
        <v>0.68100000000000005</v>
      </c>
      <c r="L21173" s="2">
        <f t="shared" si="1325"/>
        <v>1.2476419628699151</v>
      </c>
      <c r="M21173" s="2">
        <f t="shared" si="1326"/>
        <v>1.7593556940399069</v>
      </c>
      <c r="N21173" s="2">
        <f t="shared" si="1327"/>
        <v>1.2476419628699151</v>
      </c>
    </row>
    <row r="21174" spans="1:14" x14ac:dyDescent="0.3">
      <c r="A21174" s="2">
        <f t="shared" si="1324"/>
        <v>9.5281095000000278</v>
      </c>
      <c r="B21174">
        <v>3684.866473</v>
      </c>
      <c r="C21174">
        <v>93</v>
      </c>
      <c r="D21174" t="s">
        <v>10</v>
      </c>
      <c r="E21174">
        <v>0.76700000000000002</v>
      </c>
      <c r="F21174">
        <v>-0.36495227050781198</v>
      </c>
      <c r="G21174">
        <v>-0.178961059570312</v>
      </c>
      <c r="H21174">
        <v>0</v>
      </c>
      <c r="I21174">
        <v>-168.25399999999999</v>
      </c>
      <c r="J21174">
        <v>1.3919999999999999</v>
      </c>
      <c r="K21174">
        <v>0.68100000000000005</v>
      </c>
      <c r="L21174" s="2">
        <f t="shared" si="1325"/>
        <v>1.2476342854404321</v>
      </c>
      <c r="M21174" s="2">
        <f t="shared" si="1326"/>
        <v>1.7593400375874462</v>
      </c>
      <c r="N21174" s="2">
        <f t="shared" si="1327"/>
        <v>1.2476342854404321</v>
      </c>
    </row>
    <row r="21175" spans="1:14" x14ac:dyDescent="0.3">
      <c r="A21175" s="2">
        <f t="shared" si="1324"/>
        <v>9.528155500000139</v>
      </c>
      <c r="B21175">
        <v>3684.8665190000002</v>
      </c>
      <c r="C21175">
        <v>93</v>
      </c>
      <c r="D21175" t="s">
        <v>10</v>
      </c>
      <c r="E21175">
        <v>0.76700000000000002</v>
      </c>
      <c r="F21175">
        <v>-0.36495227050781198</v>
      </c>
      <c r="G21175">
        <v>-0.178961059570312</v>
      </c>
      <c r="H21175">
        <v>0</v>
      </c>
      <c r="I21175">
        <v>-168.25399999999999</v>
      </c>
      <c r="J21175">
        <v>1.3919999999999999</v>
      </c>
      <c r="K21175">
        <v>0.68100000000000005</v>
      </c>
      <c r="L21175" s="2">
        <f t="shared" si="1325"/>
        <v>1.2476260532316719</v>
      </c>
      <c r="M21175" s="2">
        <f t="shared" si="1326"/>
        <v>1.7593232497829623</v>
      </c>
      <c r="N21175" s="2">
        <f t="shared" si="1327"/>
        <v>1.2476260532316719</v>
      </c>
    </row>
    <row r="21176" spans="1:14" x14ac:dyDescent="0.3">
      <c r="A21176" s="2">
        <f t="shared" si="1324"/>
        <v>9.5281985999999961</v>
      </c>
      <c r="B21176">
        <v>3684.8665621</v>
      </c>
      <c r="C21176">
        <v>93</v>
      </c>
      <c r="D21176" t="s">
        <v>10</v>
      </c>
      <c r="E21176">
        <v>0.76700000000000002</v>
      </c>
      <c r="F21176">
        <v>-0.36495227050781198</v>
      </c>
      <c r="G21176">
        <v>-0.178961059570312</v>
      </c>
      <c r="H21176">
        <v>0</v>
      </c>
      <c r="I21176">
        <v>-168.25399999999999</v>
      </c>
      <c r="J21176">
        <v>1.3919999999999999</v>
      </c>
      <c r="K21176">
        <v>0.68100000000000005</v>
      </c>
      <c r="L21176" s="2">
        <f t="shared" si="1325"/>
        <v>1.24761834001003</v>
      </c>
      <c r="M21176" s="2">
        <f t="shared" si="1326"/>
        <v>1.7593075203401556</v>
      </c>
      <c r="N21176" s="2">
        <f t="shared" si="1327"/>
        <v>1.24761834001003</v>
      </c>
    </row>
    <row r="21177" spans="1:14" x14ac:dyDescent="0.3">
      <c r="A21177" s="2">
        <f t="shared" si="1324"/>
        <v>9.5282406999999694</v>
      </c>
      <c r="B21177">
        <v>3684.8666042</v>
      </c>
      <c r="C21177">
        <v>93</v>
      </c>
      <c r="D21177" t="s">
        <v>10</v>
      </c>
      <c r="E21177">
        <v>0.76700000000000002</v>
      </c>
      <c r="F21177">
        <v>-0.36495227050781198</v>
      </c>
      <c r="G21177">
        <v>-0.178961059570312</v>
      </c>
      <c r="H21177">
        <v>0</v>
      </c>
      <c r="I21177">
        <v>-168.25399999999999</v>
      </c>
      <c r="J21177">
        <v>1.3919999999999999</v>
      </c>
      <c r="K21177">
        <v>0.68100000000000005</v>
      </c>
      <c r="L21177" s="2">
        <f t="shared" si="1325"/>
        <v>1.2476108057494268</v>
      </c>
      <c r="M21177" s="2">
        <f t="shared" si="1326"/>
        <v>1.7592921558495769</v>
      </c>
      <c r="N21177" s="2">
        <f t="shared" si="1327"/>
        <v>1.2476108057494268</v>
      </c>
    </row>
    <row r="21178" spans="1:14" x14ac:dyDescent="0.3">
      <c r="A21178" s="2">
        <f t="shared" si="1324"/>
        <v>9.5282819999997628</v>
      </c>
      <c r="B21178">
        <v>3684.8666454999998</v>
      </c>
      <c r="C21178">
        <v>93</v>
      </c>
      <c r="D21178" t="s">
        <v>10</v>
      </c>
      <c r="E21178">
        <v>0.76700000000000002</v>
      </c>
      <c r="F21178">
        <v>-0.36495227050781198</v>
      </c>
      <c r="G21178">
        <v>-0.178961059570312</v>
      </c>
      <c r="H21178">
        <v>0</v>
      </c>
      <c r="I21178">
        <v>-168.25399999999999</v>
      </c>
      <c r="J21178">
        <v>1.3919999999999999</v>
      </c>
      <c r="K21178">
        <v>0.68100000000000005</v>
      </c>
      <c r="L21178" s="2">
        <f t="shared" si="1325"/>
        <v>1.2476034146577035</v>
      </c>
      <c r="M21178" s="2">
        <f t="shared" si="1326"/>
        <v>1.7592770833208804</v>
      </c>
      <c r="N21178" s="2">
        <f t="shared" si="1327"/>
        <v>1.2476034146577035</v>
      </c>
    </row>
    <row r="21179" spans="1:14" x14ac:dyDescent="0.3">
      <c r="A21179" s="2">
        <f t="shared" si="1324"/>
        <v>9.5283254999999372</v>
      </c>
      <c r="B21179">
        <v>3684.866689</v>
      </c>
      <c r="C21179">
        <v>93</v>
      </c>
      <c r="D21179" t="s">
        <v>10</v>
      </c>
      <c r="E21179">
        <v>0.76700000000000002</v>
      </c>
      <c r="F21179">
        <v>-0.36495227050781198</v>
      </c>
      <c r="G21179">
        <v>-0.178961059570312</v>
      </c>
      <c r="H21179">
        <v>0</v>
      </c>
      <c r="I21179">
        <v>-168.25399999999999</v>
      </c>
      <c r="J21179">
        <v>1.3919999999999999</v>
      </c>
      <c r="K21179">
        <v>0.68100000000000005</v>
      </c>
      <c r="L21179" s="2">
        <f t="shared" si="1325"/>
        <v>1.2475956298515809</v>
      </c>
      <c r="M21179" s="2">
        <f t="shared" si="1326"/>
        <v>1.7592612078970498</v>
      </c>
      <c r="N21179" s="2">
        <f t="shared" si="1327"/>
        <v>1.2475956298515809</v>
      </c>
    </row>
    <row r="21180" spans="1:14" x14ac:dyDescent="0.3">
      <c r="A21180" s="2">
        <f t="shared" si="1324"/>
        <v>9.5283696999999847</v>
      </c>
      <c r="B21180">
        <v>3684.8667332</v>
      </c>
      <c r="C21180">
        <v>93</v>
      </c>
      <c r="D21180" t="s">
        <v>10</v>
      </c>
      <c r="E21180">
        <v>0.76700000000000002</v>
      </c>
      <c r="F21180">
        <v>-0.36495227050781198</v>
      </c>
      <c r="G21180">
        <v>-0.178961059570312</v>
      </c>
      <c r="H21180">
        <v>0</v>
      </c>
      <c r="I21180">
        <v>-168.25399999999999</v>
      </c>
      <c r="J21180">
        <v>1.3919999999999999</v>
      </c>
      <c r="K21180">
        <v>0.68100000000000005</v>
      </c>
      <c r="L21180" s="2">
        <f t="shared" si="1325"/>
        <v>1.2475877197727394</v>
      </c>
      <c r="M21180" s="2">
        <f t="shared" si="1326"/>
        <v>1.7592450770066759</v>
      </c>
      <c r="N21180" s="2">
        <f t="shared" si="1327"/>
        <v>1.2475877197727394</v>
      </c>
    </row>
    <row r="21181" spans="1:14" x14ac:dyDescent="0.3">
      <c r="A21181" s="2">
        <f t="shared" si="1324"/>
        <v>9.5284117000001061</v>
      </c>
      <c r="B21181">
        <v>3684.8667752000001</v>
      </c>
      <c r="C21181">
        <v>93</v>
      </c>
      <c r="D21181" t="s">
        <v>10</v>
      </c>
      <c r="E21181">
        <v>0.76700000000000002</v>
      </c>
      <c r="F21181">
        <v>-0.36495227050781198</v>
      </c>
      <c r="G21181">
        <v>-0.178961059570312</v>
      </c>
      <c r="H21181">
        <v>0</v>
      </c>
      <c r="I21181">
        <v>-168.25399999999999</v>
      </c>
      <c r="J21181">
        <v>1.3919999999999999</v>
      </c>
      <c r="K21181">
        <v>0.68100000000000005</v>
      </c>
      <c r="L21181" s="2">
        <f t="shared" si="1325"/>
        <v>1.2475802034082157</v>
      </c>
      <c r="M21181" s="2">
        <f t="shared" si="1326"/>
        <v>1.7592297490112703</v>
      </c>
      <c r="N21181" s="2">
        <f t="shared" si="1327"/>
        <v>1.2475802034082157</v>
      </c>
    </row>
    <row r="21182" spans="1:14" x14ac:dyDescent="0.3">
      <c r="A21182" s="2">
        <f t="shared" si="1324"/>
        <v>9.528457200000048</v>
      </c>
      <c r="B21182">
        <v>3684.8668207000001</v>
      </c>
      <c r="C21182">
        <v>93</v>
      </c>
      <c r="D21182" t="s">
        <v>10</v>
      </c>
      <c r="E21182">
        <v>0.76700000000000002</v>
      </c>
      <c r="F21182">
        <v>-0.36495227050781198</v>
      </c>
      <c r="G21182">
        <v>-0.178961059570312</v>
      </c>
      <c r="H21182">
        <v>0</v>
      </c>
      <c r="I21182">
        <v>-168.25399999999999</v>
      </c>
      <c r="J21182">
        <v>1.3919999999999999</v>
      </c>
      <c r="K21182">
        <v>0.68100000000000005</v>
      </c>
      <c r="L21182" s="2">
        <f t="shared" si="1325"/>
        <v>1.2475720606800156</v>
      </c>
      <c r="M21182" s="2">
        <f t="shared" si="1326"/>
        <v>1.7592131436829834</v>
      </c>
      <c r="N21182" s="2">
        <f t="shared" si="1327"/>
        <v>1.2475720606800156</v>
      </c>
    </row>
    <row r="21183" spans="1:14" x14ac:dyDescent="0.3">
      <c r="A21183" s="2">
        <f t="shared" si="1324"/>
        <v>9.5284980999999789</v>
      </c>
      <c r="B21183">
        <v>3684.8668616</v>
      </c>
      <c r="C21183">
        <v>93</v>
      </c>
      <c r="D21183" t="s">
        <v>10</v>
      </c>
      <c r="E21183">
        <v>0.76700000000000002</v>
      </c>
      <c r="F21183">
        <v>-0.36495227050781198</v>
      </c>
      <c r="G21183">
        <v>-0.178961059570312</v>
      </c>
      <c r="H21183">
        <v>0</v>
      </c>
      <c r="I21183">
        <v>-168.25399999999999</v>
      </c>
      <c r="J21183">
        <v>1.3919999999999999</v>
      </c>
      <c r="K21183">
        <v>0.68100000000000005</v>
      </c>
      <c r="L21183" s="2">
        <f t="shared" si="1325"/>
        <v>1.2475647411726916</v>
      </c>
      <c r="M21183" s="2">
        <f t="shared" si="1326"/>
        <v>1.7591982171351448</v>
      </c>
      <c r="N21183" s="2">
        <f t="shared" si="1327"/>
        <v>1.2475647411726916</v>
      </c>
    </row>
    <row r="21184" spans="1:14" x14ac:dyDescent="0.3">
      <c r="A21184" s="2">
        <f t="shared" si="1324"/>
        <v>9.5285395999999309</v>
      </c>
      <c r="B21184">
        <v>3684.8669030999999</v>
      </c>
      <c r="C21184">
        <v>93</v>
      </c>
      <c r="D21184" t="s">
        <v>10</v>
      </c>
      <c r="E21184">
        <v>0.76700000000000002</v>
      </c>
      <c r="F21184">
        <v>-0.36495227050781198</v>
      </c>
      <c r="G21184">
        <v>-0.178961059570312</v>
      </c>
      <c r="H21184">
        <v>0</v>
      </c>
      <c r="I21184">
        <v>-168.25399999999999</v>
      </c>
      <c r="J21184">
        <v>1.3919999999999999</v>
      </c>
      <c r="K21184">
        <v>0.68100000000000005</v>
      </c>
      <c r="L21184" s="2">
        <f t="shared" si="1325"/>
        <v>1.247557314288728</v>
      </c>
      <c r="M21184" s="2">
        <f t="shared" si="1326"/>
        <v>1.7591830716159362</v>
      </c>
      <c r="N21184" s="2">
        <f t="shared" si="1327"/>
        <v>1.247557314288728</v>
      </c>
    </row>
    <row r="21185" spans="1:14" x14ac:dyDescent="0.3">
      <c r="A21185" s="2">
        <f t="shared" si="1324"/>
        <v>9.5285818000002109</v>
      </c>
      <c r="B21185">
        <v>3684.8669453000002</v>
      </c>
      <c r="C21185">
        <v>93</v>
      </c>
      <c r="D21185" t="s">
        <v>10</v>
      </c>
      <c r="E21185">
        <v>0.76700000000000002</v>
      </c>
      <c r="F21185">
        <v>-0.36495227050781198</v>
      </c>
      <c r="G21185">
        <v>-0.178961059570312</v>
      </c>
      <c r="H21185">
        <v>0</v>
      </c>
      <c r="I21185">
        <v>-168.25399999999999</v>
      </c>
      <c r="J21185">
        <v>1.3919999999999999</v>
      </c>
      <c r="K21185">
        <v>0.68100000000000005</v>
      </c>
      <c r="L21185" s="2">
        <f t="shared" si="1325"/>
        <v>1.247549762131964</v>
      </c>
      <c r="M21185" s="2">
        <f t="shared" si="1326"/>
        <v>1.7591676706300186</v>
      </c>
      <c r="N21185" s="2">
        <f t="shared" si="1327"/>
        <v>1.247549762131964</v>
      </c>
    </row>
    <row r="21186" spans="1:14" x14ac:dyDescent="0.3">
      <c r="A21186" s="2">
        <f t="shared" si="1324"/>
        <v>9.5286482999999862</v>
      </c>
      <c r="B21186">
        <v>3684.8670118</v>
      </c>
      <c r="C21186">
        <v>93</v>
      </c>
      <c r="D21186" t="s">
        <v>10</v>
      </c>
      <c r="E21186">
        <v>0.76700000000000002</v>
      </c>
      <c r="F21186">
        <v>-0.36495227050781198</v>
      </c>
      <c r="G21186">
        <v>-0.178961059570312</v>
      </c>
      <c r="H21186">
        <v>0</v>
      </c>
      <c r="I21186">
        <v>-168.25399999999999</v>
      </c>
      <c r="J21186">
        <v>1.3919999999999999</v>
      </c>
      <c r="K21186">
        <v>0.68100000000000005</v>
      </c>
      <c r="L21186" s="2">
        <f t="shared" si="1325"/>
        <v>1.2475378612215429</v>
      </c>
      <c r="M21186" s="2">
        <f t="shared" si="1326"/>
        <v>1.7591434013041118</v>
      </c>
      <c r="N21186" s="2">
        <f t="shared" si="1327"/>
        <v>1.2475378612215429</v>
      </c>
    </row>
    <row r="21187" spans="1:14" x14ac:dyDescent="0.3">
      <c r="A21187" s="2">
        <f t="shared" ref="A21187:A21250" si="1328">B21187-$B$2</f>
        <v>9.5286959999998544</v>
      </c>
      <c r="B21187">
        <v>3684.8670594999999</v>
      </c>
      <c r="C21187">
        <v>93</v>
      </c>
      <c r="D21187" t="s">
        <v>10</v>
      </c>
      <c r="E21187">
        <v>0.76700000000000002</v>
      </c>
      <c r="F21187">
        <v>-0.36495227050781198</v>
      </c>
      <c r="G21187">
        <v>-0.178961059570312</v>
      </c>
      <c r="H21187">
        <v>0</v>
      </c>
      <c r="I21187">
        <v>-168.25399999999999</v>
      </c>
      <c r="J21187">
        <v>1.3919999999999999</v>
      </c>
      <c r="K21187">
        <v>0.68100000000000005</v>
      </c>
      <c r="L21187" s="2">
        <f t="shared" si="1325"/>
        <v>1.2475293247790249</v>
      </c>
      <c r="M21187" s="2">
        <f t="shared" si="1326"/>
        <v>1.7591259930808567</v>
      </c>
      <c r="N21187" s="2">
        <f t="shared" si="1327"/>
        <v>1.2475293247790249</v>
      </c>
    </row>
    <row r="21188" spans="1:14" x14ac:dyDescent="0.3">
      <c r="A21188" s="2">
        <f t="shared" si="1328"/>
        <v>9.5287395000000288</v>
      </c>
      <c r="B21188">
        <v>3684.867103</v>
      </c>
      <c r="C21188">
        <v>93</v>
      </c>
      <c r="D21188" t="s">
        <v>10</v>
      </c>
      <c r="E21188">
        <v>0.76700000000000002</v>
      </c>
      <c r="F21188">
        <v>-0.36495227050781198</v>
      </c>
      <c r="G21188">
        <v>-0.178961059570312</v>
      </c>
      <c r="H21188">
        <v>0</v>
      </c>
      <c r="I21188">
        <v>-168.25399999999999</v>
      </c>
      <c r="J21188">
        <v>1.3919999999999999</v>
      </c>
      <c r="K21188">
        <v>0.68100000000000005</v>
      </c>
      <c r="L21188" s="2">
        <f t="shared" ref="L21188:L21251" si="1329">N21187+(G21188*(A21188-A21187))</f>
        <v>1.2475215399729023</v>
      </c>
      <c r="M21188" s="2">
        <f t="shared" si="1326"/>
        <v>1.7591101176570261</v>
      </c>
      <c r="N21188" s="2">
        <f t="shared" si="1327"/>
        <v>1.2475215399729023</v>
      </c>
    </row>
    <row r="21189" spans="1:14" x14ac:dyDescent="0.3">
      <c r="A21189" s="2">
        <f t="shared" si="1328"/>
        <v>9.5288009999999304</v>
      </c>
      <c r="B21189">
        <v>3684.8671644999999</v>
      </c>
      <c r="C21189">
        <v>93</v>
      </c>
      <c r="D21189" t="s">
        <v>10</v>
      </c>
      <c r="E21189">
        <v>0.76700000000000002</v>
      </c>
      <c r="F21189">
        <v>-0.36495227050781198</v>
      </c>
      <c r="G21189">
        <v>-0.178961059570312</v>
      </c>
      <c r="H21189">
        <v>0</v>
      </c>
      <c r="I21189">
        <v>-168.25399999999999</v>
      </c>
      <c r="J21189">
        <v>1.3919999999999999</v>
      </c>
      <c r="K21189">
        <v>0.68100000000000005</v>
      </c>
      <c r="L21189" s="2">
        <f t="shared" si="1329"/>
        <v>1.2475105338677563</v>
      </c>
      <c r="M21189" s="2">
        <f t="shared" si="1326"/>
        <v>1.7590876730924259</v>
      </c>
      <c r="N21189" s="2">
        <f t="shared" si="1327"/>
        <v>1.2475105338677563</v>
      </c>
    </row>
    <row r="21190" spans="1:14" x14ac:dyDescent="0.3">
      <c r="A21190" s="2">
        <f t="shared" si="1328"/>
        <v>9.5289412000001903</v>
      </c>
      <c r="B21190">
        <v>3684.8673047000002</v>
      </c>
      <c r="C21190">
        <v>93</v>
      </c>
      <c r="D21190" t="s">
        <v>10</v>
      </c>
      <c r="E21190">
        <v>0.76700000000000002</v>
      </c>
      <c r="F21190">
        <v>-0.36495227050781198</v>
      </c>
      <c r="G21190">
        <v>-0.178961059570312</v>
      </c>
      <c r="H21190">
        <v>0</v>
      </c>
      <c r="I21190">
        <v>-168.25399999999999</v>
      </c>
      <c r="J21190">
        <v>1.3919999999999999</v>
      </c>
      <c r="K21190">
        <v>0.68100000000000005</v>
      </c>
      <c r="L21190" s="2">
        <f t="shared" si="1329"/>
        <v>1.2474854435271581</v>
      </c>
      <c r="M21190" s="2">
        <f t="shared" si="1326"/>
        <v>1.7590365067840057</v>
      </c>
      <c r="N21190" s="2">
        <f t="shared" si="1327"/>
        <v>1.2474854435271581</v>
      </c>
    </row>
    <row r="21191" spans="1:14" x14ac:dyDescent="0.3">
      <c r="A21191" s="2">
        <f t="shared" si="1328"/>
        <v>9.5290183000001889</v>
      </c>
      <c r="B21191">
        <v>3684.8673818000002</v>
      </c>
      <c r="C21191">
        <v>93</v>
      </c>
      <c r="D21191" t="s">
        <v>10</v>
      </c>
      <c r="E21191">
        <v>0.76700000000000002</v>
      </c>
      <c r="F21191">
        <v>-0.36495227050781198</v>
      </c>
      <c r="G21191">
        <v>-0.178961059570312</v>
      </c>
      <c r="H21191">
        <v>0</v>
      </c>
      <c r="I21191">
        <v>-168.25399999999999</v>
      </c>
      <c r="J21191">
        <v>1.3919999999999999</v>
      </c>
      <c r="K21191">
        <v>0.68100000000000005</v>
      </c>
      <c r="L21191" s="2">
        <f t="shared" si="1329"/>
        <v>1.2474716456294654</v>
      </c>
      <c r="M21191" s="2">
        <f t="shared" si="1326"/>
        <v>1.75900836896395</v>
      </c>
      <c r="N21191" s="2">
        <f t="shared" si="1327"/>
        <v>1.2474716456294654</v>
      </c>
    </row>
    <row r="21192" spans="1:14" x14ac:dyDescent="0.3">
      <c r="A21192" s="2">
        <f t="shared" si="1328"/>
        <v>9.5290727999999945</v>
      </c>
      <c r="B21192">
        <v>3684.8674363</v>
      </c>
      <c r="C21192">
        <v>93</v>
      </c>
      <c r="D21192" t="s">
        <v>10</v>
      </c>
      <c r="E21192">
        <v>0.76700000000000002</v>
      </c>
      <c r="F21192">
        <v>-0.36495227050781198</v>
      </c>
      <c r="G21192">
        <v>-0.178961059570312</v>
      </c>
      <c r="H21192">
        <v>0</v>
      </c>
      <c r="I21192">
        <v>-168.25399999999999</v>
      </c>
      <c r="J21192">
        <v>1.3919999999999999</v>
      </c>
      <c r="K21192">
        <v>0.68100000000000005</v>
      </c>
      <c r="L21192" s="2">
        <f t="shared" si="1329"/>
        <v>1.2474618922517537</v>
      </c>
      <c r="M21192" s="2">
        <f t="shared" si="1326"/>
        <v>1.7589884790652783</v>
      </c>
      <c r="N21192" s="2">
        <f t="shared" si="1327"/>
        <v>1.2474618922517537</v>
      </c>
    </row>
    <row r="21193" spans="1:14" x14ac:dyDescent="0.3">
      <c r="A21193" s="2">
        <f t="shared" si="1328"/>
        <v>9.529134299999896</v>
      </c>
      <c r="B21193">
        <v>3684.8674977999999</v>
      </c>
      <c r="C21193">
        <v>93</v>
      </c>
      <c r="D21193" t="s">
        <v>10</v>
      </c>
      <c r="E21193">
        <v>0.76700000000000002</v>
      </c>
      <c r="F21193">
        <v>-0.36495227050781198</v>
      </c>
      <c r="G21193">
        <v>-0.178961059570312</v>
      </c>
      <c r="H21193">
        <v>0</v>
      </c>
      <c r="I21193">
        <v>-168.25399999999999</v>
      </c>
      <c r="J21193">
        <v>1.3919999999999999</v>
      </c>
      <c r="K21193">
        <v>0.68100000000000005</v>
      </c>
      <c r="L21193" s="2">
        <f t="shared" si="1329"/>
        <v>1.2474508861466078</v>
      </c>
      <c r="M21193" s="2">
        <f t="shared" si="1326"/>
        <v>1.7589660345006781</v>
      </c>
      <c r="N21193" s="2">
        <f t="shared" si="1327"/>
        <v>1.2474508861466078</v>
      </c>
    </row>
    <row r="21194" spans="1:14" x14ac:dyDescent="0.3">
      <c r="A21194" s="2">
        <f t="shared" si="1328"/>
        <v>9.5292540000000372</v>
      </c>
      <c r="B21194">
        <v>3684.8676175000001</v>
      </c>
      <c r="C21194">
        <v>93</v>
      </c>
      <c r="D21194" t="s">
        <v>10</v>
      </c>
      <c r="E21194">
        <v>0.76700000000000002</v>
      </c>
      <c r="F21194">
        <v>-0.36495227050781198</v>
      </c>
      <c r="G21194">
        <v>-0.178961059570312</v>
      </c>
      <c r="H21194">
        <v>0</v>
      </c>
      <c r="I21194">
        <v>-168.25399999999999</v>
      </c>
      <c r="J21194">
        <v>1.3919999999999999</v>
      </c>
      <c r="K21194">
        <v>0.68100000000000005</v>
      </c>
      <c r="L21194" s="2">
        <f t="shared" si="1329"/>
        <v>1.2474294645077519</v>
      </c>
      <c r="M21194" s="2">
        <f t="shared" si="1326"/>
        <v>1.7589223497138469</v>
      </c>
      <c r="N21194" s="2">
        <f t="shared" si="1327"/>
        <v>1.2474294645077519</v>
      </c>
    </row>
    <row r="21195" spans="1:14" x14ac:dyDescent="0.3">
      <c r="A21195" s="2">
        <f t="shared" si="1328"/>
        <v>9.5293194000000767</v>
      </c>
      <c r="B21195">
        <v>3684.8676829000001</v>
      </c>
      <c r="C21195">
        <v>93</v>
      </c>
      <c r="D21195" t="s">
        <v>10</v>
      </c>
      <c r="E21195">
        <v>0.76700000000000002</v>
      </c>
      <c r="F21195">
        <v>-0.36495227050781198</v>
      </c>
      <c r="G21195">
        <v>-0.178961059570312</v>
      </c>
      <c r="H21195">
        <v>0</v>
      </c>
      <c r="I21195">
        <v>-168.25399999999999</v>
      </c>
      <c r="J21195">
        <v>1.3919999999999999</v>
      </c>
      <c r="K21195">
        <v>0.68100000000000005</v>
      </c>
      <c r="L21195" s="2">
        <f t="shared" si="1329"/>
        <v>1.247417760454449</v>
      </c>
      <c r="M21195" s="2">
        <f t="shared" si="1326"/>
        <v>1.7588984818353413</v>
      </c>
      <c r="N21195" s="2">
        <f t="shared" si="1327"/>
        <v>1.247417760454449</v>
      </c>
    </row>
    <row r="21196" spans="1:14" x14ac:dyDescent="0.3">
      <c r="A21196" s="2">
        <f t="shared" si="1328"/>
        <v>9.5293744000000515</v>
      </c>
      <c r="B21196">
        <v>3684.8677379000001</v>
      </c>
      <c r="C21196">
        <v>93</v>
      </c>
      <c r="D21196" t="s">
        <v>10</v>
      </c>
      <c r="E21196">
        <v>0.76700000000000002</v>
      </c>
      <c r="F21196">
        <v>-0.36495227050781198</v>
      </c>
      <c r="G21196">
        <v>-0.178961059570312</v>
      </c>
      <c r="H21196">
        <v>0</v>
      </c>
      <c r="I21196">
        <v>-168.25399999999999</v>
      </c>
      <c r="J21196">
        <v>1.3919999999999999</v>
      </c>
      <c r="K21196">
        <v>0.68100000000000005</v>
      </c>
      <c r="L21196" s="2">
        <f t="shared" si="1329"/>
        <v>1.2474079175961772</v>
      </c>
      <c r="M21196" s="2">
        <f t="shared" si="1326"/>
        <v>1.7588784094604726</v>
      </c>
      <c r="N21196" s="2">
        <f t="shared" si="1327"/>
        <v>1.2474079175961772</v>
      </c>
    </row>
    <row r="21197" spans="1:14" x14ac:dyDescent="0.3">
      <c r="A21197" s="2">
        <f t="shared" si="1328"/>
        <v>9.529429600000185</v>
      </c>
      <c r="B21197">
        <v>3684.8677931000002</v>
      </c>
      <c r="C21197">
        <v>93</v>
      </c>
      <c r="D21197" t="s">
        <v>10</v>
      </c>
      <c r="E21197">
        <v>0.76700000000000002</v>
      </c>
      <c r="F21197">
        <v>-0.36495227050781198</v>
      </c>
      <c r="G21197">
        <v>-0.178961059570312</v>
      </c>
      <c r="H21197">
        <v>0</v>
      </c>
      <c r="I21197">
        <v>-168.25399999999999</v>
      </c>
      <c r="J21197">
        <v>1.3919999999999999</v>
      </c>
      <c r="K21197">
        <v>0.68100000000000005</v>
      </c>
      <c r="L21197" s="2">
        <f t="shared" si="1329"/>
        <v>1.2473980389456649</v>
      </c>
      <c r="M21197" s="2">
        <f t="shared" si="1326"/>
        <v>1.7588582640950918</v>
      </c>
      <c r="N21197" s="2">
        <f t="shared" si="1327"/>
        <v>1.2473980389456649</v>
      </c>
    </row>
    <row r="21198" spans="1:14" x14ac:dyDescent="0.3">
      <c r="A21198" s="2">
        <f t="shared" si="1328"/>
        <v>9.5295283999998901</v>
      </c>
      <c r="B21198">
        <v>3684.8678918999999</v>
      </c>
      <c r="C21198">
        <v>93</v>
      </c>
      <c r="D21198" t="s">
        <v>10</v>
      </c>
      <c r="E21198">
        <v>0.76700000000000002</v>
      </c>
      <c r="F21198">
        <v>-0.36495227050781198</v>
      </c>
      <c r="G21198">
        <v>-0.178961059570312</v>
      </c>
      <c r="H21198">
        <v>0</v>
      </c>
      <c r="I21198">
        <v>-168.25399999999999</v>
      </c>
      <c r="J21198">
        <v>1.3919999999999999</v>
      </c>
      <c r="K21198">
        <v>0.68100000000000005</v>
      </c>
      <c r="L21198" s="2">
        <f t="shared" si="1329"/>
        <v>1.2473803575930322</v>
      </c>
      <c r="M21198" s="2">
        <f t="shared" si="1326"/>
        <v>1.7588222068108732</v>
      </c>
      <c r="N21198" s="2">
        <f t="shared" si="1327"/>
        <v>1.2473803575930322</v>
      </c>
    </row>
    <row r="21199" spans="1:14" x14ac:dyDescent="0.3">
      <c r="A21199" s="2">
        <f t="shared" si="1328"/>
        <v>9.5295768999999382</v>
      </c>
      <c r="B21199">
        <v>3684.8679404</v>
      </c>
      <c r="C21199">
        <v>93</v>
      </c>
      <c r="D21199" t="s">
        <v>10</v>
      </c>
      <c r="E21199">
        <v>0.76700000000000002</v>
      </c>
      <c r="F21199">
        <v>-0.36495227050781198</v>
      </c>
      <c r="G21199">
        <v>-0.178961059570312</v>
      </c>
      <c r="H21199">
        <v>0</v>
      </c>
      <c r="I21199">
        <v>-168.25399999999999</v>
      </c>
      <c r="J21199">
        <v>1.3919999999999999</v>
      </c>
      <c r="K21199">
        <v>0.68100000000000005</v>
      </c>
      <c r="L21199" s="2">
        <f t="shared" si="1329"/>
        <v>1.2473716779816344</v>
      </c>
      <c r="M21199" s="2">
        <f t="shared" si="1326"/>
        <v>1.7588045066257361</v>
      </c>
      <c r="N21199" s="2">
        <f t="shared" si="1327"/>
        <v>1.2473716779816344</v>
      </c>
    </row>
    <row r="21200" spans="1:14" x14ac:dyDescent="0.3">
      <c r="A21200" s="2">
        <f t="shared" si="1328"/>
        <v>9.5296265000001767</v>
      </c>
      <c r="B21200">
        <v>3684.8679900000002</v>
      </c>
      <c r="C21200">
        <v>93</v>
      </c>
      <c r="D21200" t="s">
        <v>10</v>
      </c>
      <c r="E21200">
        <v>0.76700000000000002</v>
      </c>
      <c r="F21200">
        <v>-0.36495227050781198</v>
      </c>
      <c r="G21200">
        <v>-0.178961059570312</v>
      </c>
      <c r="H21200">
        <v>0</v>
      </c>
      <c r="I21200">
        <v>-168.25399999999999</v>
      </c>
      <c r="J21200">
        <v>1.3919999999999999</v>
      </c>
      <c r="K21200">
        <v>0.68100000000000005</v>
      </c>
      <c r="L21200" s="2">
        <f t="shared" si="1329"/>
        <v>1.2473628015130369</v>
      </c>
      <c r="M21200" s="2">
        <f t="shared" si="1326"/>
        <v>1.7587864049930317</v>
      </c>
      <c r="N21200" s="2">
        <f t="shared" si="1327"/>
        <v>1.2473628015130369</v>
      </c>
    </row>
    <row r="21201" spans="1:14" x14ac:dyDescent="0.3">
      <c r="A21201" s="2">
        <f t="shared" si="1328"/>
        <v>9.529739999999947</v>
      </c>
      <c r="B21201">
        <v>3684.8681035</v>
      </c>
      <c r="C21201">
        <v>93</v>
      </c>
      <c r="D21201" t="s">
        <v>10</v>
      </c>
      <c r="E21201">
        <v>0.76700000000000002</v>
      </c>
      <c r="F21201">
        <v>-0.36495227050781198</v>
      </c>
      <c r="G21201">
        <v>-0.178961059570312</v>
      </c>
      <c r="H21201">
        <v>0</v>
      </c>
      <c r="I21201">
        <v>-168.25399999999999</v>
      </c>
      <c r="J21201">
        <v>1.3919999999999999</v>
      </c>
      <c r="K21201">
        <v>0.68100000000000005</v>
      </c>
      <c r="L21201" s="2">
        <f t="shared" si="1329"/>
        <v>1.2473424894328169</v>
      </c>
      <c r="M21201" s="2">
        <f t="shared" si="1326"/>
        <v>1.7587449829104129</v>
      </c>
      <c r="N21201" s="2">
        <f t="shared" si="1327"/>
        <v>1.2473424894328169</v>
      </c>
    </row>
    <row r="21202" spans="1:14" x14ac:dyDescent="0.3">
      <c r="A21202" s="2">
        <f t="shared" si="1328"/>
        <v>9.5297934999998688</v>
      </c>
      <c r="B21202">
        <v>3684.8681569999999</v>
      </c>
      <c r="C21202">
        <v>93</v>
      </c>
      <c r="D21202" t="s">
        <v>10</v>
      </c>
      <c r="E21202">
        <v>0.76700000000000002</v>
      </c>
      <c r="F21202">
        <v>-0.36495227050781198</v>
      </c>
      <c r="G21202">
        <v>-0.178961059570312</v>
      </c>
      <c r="H21202">
        <v>0</v>
      </c>
      <c r="I21202">
        <v>-168.25399999999999</v>
      </c>
      <c r="J21202">
        <v>1.3919999999999999</v>
      </c>
      <c r="K21202">
        <v>0.68100000000000005</v>
      </c>
      <c r="L21202" s="2">
        <f t="shared" si="1329"/>
        <v>1.2473329150161439</v>
      </c>
      <c r="M21202" s="2">
        <f t="shared" si="1326"/>
        <v>1.7587254579639693</v>
      </c>
      <c r="N21202" s="2">
        <f t="shared" si="1327"/>
        <v>1.2473329150161439</v>
      </c>
    </row>
    <row r="21203" spans="1:14" x14ac:dyDescent="0.3">
      <c r="A21203" s="2">
        <f t="shared" si="1328"/>
        <v>9.5298493000000235</v>
      </c>
      <c r="B21203">
        <v>3684.8682128</v>
      </c>
      <c r="C21203">
        <v>93</v>
      </c>
      <c r="D21203" t="s">
        <v>10</v>
      </c>
      <c r="E21203">
        <v>0.76700000000000002</v>
      </c>
      <c r="F21203">
        <v>-0.36495227050781198</v>
      </c>
      <c r="G21203">
        <v>-0.178961059570312</v>
      </c>
      <c r="H21203">
        <v>0</v>
      </c>
      <c r="I21203">
        <v>-168.25399999999999</v>
      </c>
      <c r="J21203">
        <v>1.3919999999999999</v>
      </c>
      <c r="K21203">
        <v>0.68100000000000005</v>
      </c>
      <c r="L21203" s="2">
        <f t="shared" si="1329"/>
        <v>1.2473229289889922</v>
      </c>
      <c r="M21203" s="2">
        <f t="shared" si="1326"/>
        <v>1.7587050936272184</v>
      </c>
      <c r="N21203" s="2">
        <f t="shared" si="1327"/>
        <v>1.2473229289889922</v>
      </c>
    </row>
    <row r="21204" spans="1:14" x14ac:dyDescent="0.3">
      <c r="A21204" s="2">
        <f t="shared" si="1328"/>
        <v>9.5299082999999882</v>
      </c>
      <c r="B21204">
        <v>3684.8682718</v>
      </c>
      <c r="C21204">
        <v>93</v>
      </c>
      <c r="D21204" t="s">
        <v>10</v>
      </c>
      <c r="E21204">
        <v>0.76700000000000002</v>
      </c>
      <c r="F21204">
        <v>-0.36495227050781198</v>
      </c>
      <c r="G21204">
        <v>-0.178961059570312</v>
      </c>
      <c r="H21204">
        <v>0</v>
      </c>
      <c r="I21204">
        <v>-168.25399999999999</v>
      </c>
      <c r="J21204">
        <v>1.3919999999999999</v>
      </c>
      <c r="K21204">
        <v>0.68100000000000005</v>
      </c>
      <c r="L21204" s="2">
        <f t="shared" si="1329"/>
        <v>1.2473123702864839</v>
      </c>
      <c r="M21204" s="2">
        <f t="shared" si="1326"/>
        <v>1.7586835614432712</v>
      </c>
      <c r="N21204" s="2">
        <f t="shared" si="1327"/>
        <v>1.2473123702864839</v>
      </c>
    </row>
    <row r="21205" spans="1:14" x14ac:dyDescent="0.3">
      <c r="A21205" s="2">
        <f t="shared" si="1328"/>
        <v>9.5299903999998605</v>
      </c>
      <c r="B21205">
        <v>3684.8683538999999</v>
      </c>
      <c r="C21205">
        <v>93</v>
      </c>
      <c r="D21205" t="s">
        <v>10</v>
      </c>
      <c r="E21205">
        <v>0.76700000000000002</v>
      </c>
      <c r="F21205">
        <v>-0.36495227050781198</v>
      </c>
      <c r="G21205">
        <v>-0.178961059570312</v>
      </c>
      <c r="H21205">
        <v>0</v>
      </c>
      <c r="I21205">
        <v>-168.25399999999999</v>
      </c>
      <c r="J21205">
        <v>1.3919999999999999</v>
      </c>
      <c r="K21205">
        <v>0.68100000000000005</v>
      </c>
      <c r="L21205" s="2">
        <f t="shared" si="1329"/>
        <v>1.2472976775835161</v>
      </c>
      <c r="M21205" s="2">
        <f t="shared" si="1326"/>
        <v>1.7586535988619092</v>
      </c>
      <c r="N21205" s="2">
        <f t="shared" si="1327"/>
        <v>1.2472976775835161</v>
      </c>
    </row>
    <row r="21206" spans="1:14" x14ac:dyDescent="0.3">
      <c r="A21206" s="2">
        <f t="shared" si="1328"/>
        <v>9.530061200000091</v>
      </c>
      <c r="B21206">
        <v>3684.8684247000001</v>
      </c>
      <c r="C21206">
        <v>93</v>
      </c>
      <c r="D21206" t="s">
        <v>10</v>
      </c>
      <c r="E21206">
        <v>0.76700000000000002</v>
      </c>
      <c r="F21206">
        <v>-0.36495227050781198</v>
      </c>
      <c r="G21206">
        <v>-0.178961059570312</v>
      </c>
      <c r="H21206">
        <v>0</v>
      </c>
      <c r="I21206">
        <v>-168.25399999999999</v>
      </c>
      <c r="J21206">
        <v>1.3919999999999999</v>
      </c>
      <c r="K21206">
        <v>0.68100000000000005</v>
      </c>
      <c r="L21206" s="2">
        <f t="shared" si="1329"/>
        <v>1.2472850071404573</v>
      </c>
      <c r="M21206" s="2">
        <f t="shared" si="1326"/>
        <v>1.7586277602410731</v>
      </c>
      <c r="N21206" s="2">
        <f t="shared" si="1327"/>
        <v>1.2472850071404573</v>
      </c>
    </row>
    <row r="21207" spans="1:14" x14ac:dyDescent="0.3">
      <c r="A21207" s="2">
        <f t="shared" si="1328"/>
        <v>9.530105100000128</v>
      </c>
      <c r="B21207">
        <v>3684.8684686000001</v>
      </c>
      <c r="C21207">
        <v>93</v>
      </c>
      <c r="D21207" t="s">
        <v>10</v>
      </c>
      <c r="E21207">
        <v>0.76700000000000002</v>
      </c>
      <c r="F21207">
        <v>-0.36495227050781198</v>
      </c>
      <c r="G21207">
        <v>-0.178961059570312</v>
      </c>
      <c r="H21207">
        <v>0</v>
      </c>
      <c r="I21207">
        <v>-168.25399999999999</v>
      </c>
      <c r="J21207">
        <v>1.3919999999999999</v>
      </c>
      <c r="K21207">
        <v>0.68100000000000005</v>
      </c>
      <c r="L21207" s="2">
        <f t="shared" si="1329"/>
        <v>1.2472771507499356</v>
      </c>
      <c r="M21207" s="2">
        <f t="shared" si="1326"/>
        <v>1.7586117388363844</v>
      </c>
      <c r="N21207" s="2">
        <f t="shared" si="1327"/>
        <v>1.2472771507499356</v>
      </c>
    </row>
    <row r="21208" spans="1:14" x14ac:dyDescent="0.3">
      <c r="A21208" s="2">
        <f t="shared" si="1328"/>
        <v>9.5301881999998841</v>
      </c>
      <c r="B21208">
        <v>3684.8685516999999</v>
      </c>
      <c r="C21208">
        <v>93</v>
      </c>
      <c r="D21208" t="s">
        <v>10</v>
      </c>
      <c r="E21208">
        <v>0.76700000000000002</v>
      </c>
      <c r="F21208">
        <v>-0.36495227050781198</v>
      </c>
      <c r="G21208">
        <v>-0.178961059570312</v>
      </c>
      <c r="H21208">
        <v>0</v>
      </c>
      <c r="I21208">
        <v>-168.25399999999999</v>
      </c>
      <c r="J21208">
        <v>1.3919999999999999</v>
      </c>
      <c r="K21208">
        <v>0.68100000000000005</v>
      </c>
      <c r="L21208" s="2">
        <f t="shared" si="1329"/>
        <v>1.2472622790859289</v>
      </c>
      <c r="M21208" s="2">
        <f t="shared" si="1326"/>
        <v>1.7585814113027942</v>
      </c>
      <c r="N21208" s="2">
        <f t="shared" si="1327"/>
        <v>1.2472622790859289</v>
      </c>
    </row>
    <row r="21209" spans="1:14" x14ac:dyDescent="0.3">
      <c r="A21209" s="2">
        <f t="shared" si="1328"/>
        <v>9.5302947000000131</v>
      </c>
      <c r="B21209">
        <v>3684.8686582</v>
      </c>
      <c r="C21209">
        <v>93</v>
      </c>
      <c r="D21209" t="s">
        <v>10</v>
      </c>
      <c r="E21209">
        <v>0.76700000000000002</v>
      </c>
      <c r="F21209">
        <v>-0.36495227050781198</v>
      </c>
      <c r="G21209">
        <v>-0.178961059570312</v>
      </c>
      <c r="H21209">
        <v>0</v>
      </c>
      <c r="I21209">
        <v>-168.25399999999999</v>
      </c>
      <c r="J21209">
        <v>1.3919999999999999</v>
      </c>
      <c r="K21209">
        <v>0.68100000000000005</v>
      </c>
      <c r="L21209" s="2">
        <f t="shared" si="1329"/>
        <v>1.2472432197330616</v>
      </c>
      <c r="M21209" s="2">
        <f t="shared" si="1326"/>
        <v>1.7585425438859381</v>
      </c>
      <c r="N21209" s="2">
        <f t="shared" si="1327"/>
        <v>1.2472432197330616</v>
      </c>
    </row>
    <row r="21210" spans="1:14" x14ac:dyDescent="0.3">
      <c r="A21210" s="2">
        <f t="shared" si="1328"/>
        <v>9.5303849000001719</v>
      </c>
      <c r="B21210">
        <v>3684.8687484000002</v>
      </c>
      <c r="C21210">
        <v>93</v>
      </c>
      <c r="D21210" t="s">
        <v>10</v>
      </c>
      <c r="E21210">
        <v>0.76700000000000002</v>
      </c>
      <c r="F21210">
        <v>-0.36495227050781198</v>
      </c>
      <c r="G21210">
        <v>-0.178961059570312</v>
      </c>
      <c r="H21210">
        <v>0</v>
      </c>
      <c r="I21210">
        <v>-168.25399999999999</v>
      </c>
      <c r="J21210">
        <v>1.3919999999999999</v>
      </c>
      <c r="K21210">
        <v>0.68100000000000005</v>
      </c>
      <c r="L21210" s="2">
        <f t="shared" si="1329"/>
        <v>1.2472270774454599</v>
      </c>
      <c r="M21210" s="2">
        <f t="shared" si="1326"/>
        <v>1.7585096251910803</v>
      </c>
      <c r="N21210" s="2">
        <f t="shared" si="1327"/>
        <v>1.2472270774454599</v>
      </c>
    </row>
    <row r="21211" spans="1:14" x14ac:dyDescent="0.3">
      <c r="A21211" s="2">
        <f t="shared" si="1328"/>
        <v>9.5304835000001731</v>
      </c>
      <c r="B21211">
        <v>3684.8688470000002</v>
      </c>
      <c r="C21211">
        <v>93</v>
      </c>
      <c r="D21211" t="s">
        <v>10</v>
      </c>
      <c r="E21211">
        <v>0.76700000000000002</v>
      </c>
      <c r="F21211">
        <v>-0.36495227050781198</v>
      </c>
      <c r="G21211">
        <v>-0.178961059570312</v>
      </c>
      <c r="H21211">
        <v>0</v>
      </c>
      <c r="I21211">
        <v>-168.25399999999999</v>
      </c>
      <c r="J21211">
        <v>1.3919999999999999</v>
      </c>
      <c r="K21211">
        <v>0.68100000000000005</v>
      </c>
      <c r="L21211" s="2">
        <f t="shared" si="1329"/>
        <v>1.247209431884986</v>
      </c>
      <c r="M21211" s="2">
        <f t="shared" si="1326"/>
        <v>1.7584736408972079</v>
      </c>
      <c r="N21211" s="2">
        <f t="shared" si="1327"/>
        <v>1.247209431884986</v>
      </c>
    </row>
    <row r="21212" spans="1:14" x14ac:dyDescent="0.3">
      <c r="A21212" s="2">
        <f t="shared" si="1328"/>
        <v>9.5305911000000378</v>
      </c>
      <c r="B21212">
        <v>3684.8689546000001</v>
      </c>
      <c r="C21212">
        <v>93</v>
      </c>
      <c r="D21212" t="s">
        <v>10</v>
      </c>
      <c r="E21212">
        <v>0.76700000000000002</v>
      </c>
      <c r="F21212">
        <v>-0.36495227050781198</v>
      </c>
      <c r="G21212">
        <v>-0.178961059570312</v>
      </c>
      <c r="H21212">
        <v>0</v>
      </c>
      <c r="I21212">
        <v>-168.25399999999999</v>
      </c>
      <c r="J21212">
        <v>1.3919999999999999</v>
      </c>
      <c r="K21212">
        <v>0.68100000000000005</v>
      </c>
      <c r="L21212" s="2">
        <f t="shared" si="1329"/>
        <v>1.2471901756750003</v>
      </c>
      <c r="M21212" s="2">
        <f t="shared" si="1326"/>
        <v>1.7584343720329507</v>
      </c>
      <c r="N21212" s="2">
        <f t="shared" si="1327"/>
        <v>1.2471901756750003</v>
      </c>
    </row>
    <row r="21213" spans="1:14" x14ac:dyDescent="0.3">
      <c r="A21213" s="2">
        <f t="shared" si="1328"/>
        <v>9.530661599999803</v>
      </c>
      <c r="B21213">
        <v>3684.8690250999998</v>
      </c>
      <c r="C21213">
        <v>93</v>
      </c>
      <c r="D21213" t="s">
        <v>10</v>
      </c>
      <c r="E21213">
        <v>0.76700000000000002</v>
      </c>
      <c r="F21213">
        <v>-0.36495227050781198</v>
      </c>
      <c r="G21213">
        <v>-0.178961059570312</v>
      </c>
      <c r="H21213">
        <v>0</v>
      </c>
      <c r="I21213">
        <v>-168.25399999999999</v>
      </c>
      <c r="J21213">
        <v>1.3919999999999999</v>
      </c>
      <c r="K21213">
        <v>0.68100000000000005</v>
      </c>
      <c r="L21213" s="2">
        <f t="shared" si="1329"/>
        <v>1.2471775589203427</v>
      </c>
      <c r="M21213" s="2">
        <f t="shared" si="1326"/>
        <v>1.7584086428979657</v>
      </c>
      <c r="N21213" s="2">
        <f t="shared" si="1327"/>
        <v>1.2471775589203427</v>
      </c>
    </row>
    <row r="21214" spans="1:14" x14ac:dyDescent="0.3">
      <c r="A21214" s="2">
        <f t="shared" si="1328"/>
        <v>9.5307152999998834</v>
      </c>
      <c r="B21214">
        <v>3684.8690787999999</v>
      </c>
      <c r="C21214">
        <v>93</v>
      </c>
      <c r="D21214" t="s">
        <v>10</v>
      </c>
      <c r="E21214">
        <v>0.76700000000000002</v>
      </c>
      <c r="F21214">
        <v>-0.36495227050781198</v>
      </c>
      <c r="G21214">
        <v>-0.178961059570312</v>
      </c>
      <c r="H21214">
        <v>0</v>
      </c>
      <c r="I21214">
        <v>-168.25399999999999</v>
      </c>
      <c r="J21214">
        <v>1.3919999999999999</v>
      </c>
      <c r="K21214">
        <v>0.68100000000000005</v>
      </c>
      <c r="L21214" s="2">
        <f t="shared" si="1329"/>
        <v>1.2471679487114293</v>
      </c>
      <c r="M21214" s="2">
        <f t="shared" si="1326"/>
        <v>1.75838904496101</v>
      </c>
      <c r="N21214" s="2">
        <f t="shared" si="1327"/>
        <v>1.2471679487114293</v>
      </c>
    </row>
    <row r="21215" spans="1:14" x14ac:dyDescent="0.3">
      <c r="A21215" s="2">
        <f t="shared" si="1328"/>
        <v>9.5307592999997723</v>
      </c>
      <c r="B21215">
        <v>3684.8691227999998</v>
      </c>
      <c r="C21215">
        <v>93</v>
      </c>
      <c r="D21215" t="s">
        <v>10</v>
      </c>
      <c r="E21215">
        <v>0.76700000000000002</v>
      </c>
      <c r="F21215">
        <v>-0.36495227050781198</v>
      </c>
      <c r="G21215">
        <v>-0.178961059570312</v>
      </c>
      <c r="H21215">
        <v>0</v>
      </c>
      <c r="I21215">
        <v>-168.25399999999999</v>
      </c>
      <c r="J21215">
        <v>1.3919999999999999</v>
      </c>
      <c r="K21215">
        <v>0.68100000000000005</v>
      </c>
      <c r="L21215" s="2">
        <f t="shared" si="1329"/>
        <v>1.2471600744248281</v>
      </c>
      <c r="M21215" s="2">
        <f t="shared" si="1326"/>
        <v>1.7583729870611482</v>
      </c>
      <c r="N21215" s="2">
        <f t="shared" si="1327"/>
        <v>1.2471600744248281</v>
      </c>
    </row>
    <row r="21216" spans="1:14" x14ac:dyDescent="0.3">
      <c r="A21216" s="2">
        <f t="shared" si="1328"/>
        <v>9.5308344999998553</v>
      </c>
      <c r="B21216">
        <v>3684.8691979999999</v>
      </c>
      <c r="C21216">
        <v>93</v>
      </c>
      <c r="D21216" t="s">
        <v>10</v>
      </c>
      <c r="E21216">
        <v>0.76700000000000002</v>
      </c>
      <c r="F21216">
        <v>-0.36495227050781198</v>
      </c>
      <c r="G21216">
        <v>-0.178961059570312</v>
      </c>
      <c r="H21216">
        <v>0</v>
      </c>
      <c r="I21216">
        <v>-168.25399999999999</v>
      </c>
      <c r="J21216">
        <v>1.3919999999999999</v>
      </c>
      <c r="K21216">
        <v>0.68100000000000005</v>
      </c>
      <c r="L21216" s="2">
        <f t="shared" si="1329"/>
        <v>1.2471466165531335</v>
      </c>
      <c r="M21216" s="2">
        <f t="shared" si="1326"/>
        <v>1.7583455426503758</v>
      </c>
      <c r="N21216" s="2">
        <f t="shared" si="1327"/>
        <v>1.2471466165531335</v>
      </c>
    </row>
    <row r="21217" spans="1:14" x14ac:dyDescent="0.3">
      <c r="A21217" s="2">
        <f t="shared" si="1328"/>
        <v>9.530895700000201</v>
      </c>
      <c r="B21217">
        <v>3684.8692592000002</v>
      </c>
      <c r="C21217">
        <v>93</v>
      </c>
      <c r="D21217" t="s">
        <v>10</v>
      </c>
      <c r="E21217">
        <v>0.76700000000000002</v>
      </c>
      <c r="F21217">
        <v>-0.36495227050781198</v>
      </c>
      <c r="G21217">
        <v>-0.178961059570312</v>
      </c>
      <c r="H21217">
        <v>0</v>
      </c>
      <c r="I21217">
        <v>-168.25399999999999</v>
      </c>
      <c r="J21217">
        <v>1.3919999999999999</v>
      </c>
      <c r="K21217">
        <v>0.68100000000000005</v>
      </c>
      <c r="L21217" s="2">
        <f t="shared" si="1329"/>
        <v>1.2471356641362259</v>
      </c>
      <c r="M21217" s="2">
        <f t="shared" si="1326"/>
        <v>1.7583232075712945</v>
      </c>
      <c r="N21217" s="2">
        <f t="shared" si="1327"/>
        <v>1.2471356641362259</v>
      </c>
    </row>
    <row r="21218" spans="1:14" x14ac:dyDescent="0.3">
      <c r="A21218" s="2">
        <f t="shared" si="1328"/>
        <v>9.5309637999998813</v>
      </c>
      <c r="B21218">
        <v>3684.8693272999999</v>
      </c>
      <c r="C21218">
        <v>93</v>
      </c>
      <c r="D21218" t="s">
        <v>10</v>
      </c>
      <c r="E21218">
        <v>0.76700000000000002</v>
      </c>
      <c r="F21218">
        <v>-0.36495227050781198</v>
      </c>
      <c r="G21218">
        <v>-0.178961059570312</v>
      </c>
      <c r="H21218">
        <v>0</v>
      </c>
      <c r="I21218">
        <v>-168.25399999999999</v>
      </c>
      <c r="J21218">
        <v>1.3919999999999999</v>
      </c>
      <c r="K21218">
        <v>0.68100000000000005</v>
      </c>
      <c r="L21218" s="2">
        <f t="shared" si="1329"/>
        <v>1.2471234768881263</v>
      </c>
      <c r="M21218" s="2">
        <f t="shared" si="1326"/>
        <v>1.7582983543217896</v>
      </c>
      <c r="N21218" s="2">
        <f t="shared" si="1327"/>
        <v>1.2471234768881263</v>
      </c>
    </row>
    <row r="21219" spans="1:14" x14ac:dyDescent="0.3">
      <c r="A21219" s="2">
        <f t="shared" si="1328"/>
        <v>9.5310232000001633</v>
      </c>
      <c r="B21219">
        <v>3684.8693867000002</v>
      </c>
      <c r="C21219">
        <v>93</v>
      </c>
      <c r="D21219" t="s">
        <v>10</v>
      </c>
      <c r="E21219">
        <v>0.76700000000000002</v>
      </c>
      <c r="F21219">
        <v>-0.36495227050781198</v>
      </c>
      <c r="G21219">
        <v>-0.178961059570312</v>
      </c>
      <c r="H21219">
        <v>0</v>
      </c>
      <c r="I21219">
        <v>-168.25399999999999</v>
      </c>
      <c r="J21219">
        <v>1.3919999999999999</v>
      </c>
      <c r="K21219">
        <v>0.68100000000000005</v>
      </c>
      <c r="L21219" s="2">
        <f t="shared" si="1329"/>
        <v>1.2471128466011374</v>
      </c>
      <c r="M21219" s="2">
        <f t="shared" si="1326"/>
        <v>1.7582766761568185</v>
      </c>
      <c r="N21219" s="2">
        <f t="shared" si="1327"/>
        <v>1.2471128466011374</v>
      </c>
    </row>
    <row r="21220" spans="1:14" x14ac:dyDescent="0.3">
      <c r="A21220" s="2">
        <f t="shared" si="1328"/>
        <v>9.5310727999999472</v>
      </c>
      <c r="B21220">
        <v>3684.8694363</v>
      </c>
      <c r="C21220">
        <v>93</v>
      </c>
      <c r="D21220" t="s">
        <v>10</v>
      </c>
      <c r="E21220">
        <v>0.76700000000000002</v>
      </c>
      <c r="F21220">
        <v>-0.36495227050781198</v>
      </c>
      <c r="G21220">
        <v>-0.178961059570312</v>
      </c>
      <c r="H21220">
        <v>0</v>
      </c>
      <c r="I21220">
        <v>-168.25399999999999</v>
      </c>
      <c r="J21220">
        <v>1.3919999999999999</v>
      </c>
      <c r="K21220">
        <v>0.68100000000000005</v>
      </c>
      <c r="L21220" s="2">
        <f t="shared" si="1329"/>
        <v>1.2471039701326214</v>
      </c>
      <c r="M21220" s="2">
        <f t="shared" si="1326"/>
        <v>1.7582585745242802</v>
      </c>
      <c r="N21220" s="2">
        <f t="shared" si="1327"/>
        <v>1.2471039701326214</v>
      </c>
    </row>
    <row r="21221" spans="1:14" x14ac:dyDescent="0.3">
      <c r="A21221" s="2">
        <f t="shared" si="1328"/>
        <v>9.5311311999998907</v>
      </c>
      <c r="B21221">
        <v>3684.8694946999999</v>
      </c>
      <c r="C21221">
        <v>93</v>
      </c>
      <c r="D21221" t="s">
        <v>10</v>
      </c>
      <c r="E21221">
        <v>0.76700000000000002</v>
      </c>
      <c r="F21221">
        <v>-0.36495227050781198</v>
      </c>
      <c r="G21221">
        <v>-0.178961059570312</v>
      </c>
      <c r="H21221">
        <v>0</v>
      </c>
      <c r="I21221">
        <v>-168.25399999999999</v>
      </c>
      <c r="J21221">
        <v>1.3919999999999999</v>
      </c>
      <c r="K21221">
        <v>0.68100000000000005</v>
      </c>
      <c r="L21221" s="2">
        <f t="shared" si="1329"/>
        <v>1.2470935188067527</v>
      </c>
      <c r="M21221" s="2">
        <f t="shared" si="1326"/>
        <v>1.7582372613117032</v>
      </c>
      <c r="N21221" s="2">
        <f t="shared" si="1327"/>
        <v>1.2470935188067527</v>
      </c>
    </row>
    <row r="21222" spans="1:14" x14ac:dyDescent="0.3">
      <c r="A21222" s="2">
        <f t="shared" si="1328"/>
        <v>9.5311861999998655</v>
      </c>
      <c r="B21222">
        <v>3684.8695496999999</v>
      </c>
      <c r="C21222">
        <v>93</v>
      </c>
      <c r="D21222" t="s">
        <v>10</v>
      </c>
      <c r="E21222">
        <v>0.76700000000000002</v>
      </c>
      <c r="F21222">
        <v>-0.36495227050781198</v>
      </c>
      <c r="G21222">
        <v>-0.178961059570312</v>
      </c>
      <c r="H21222">
        <v>0</v>
      </c>
      <c r="I21222">
        <v>-168.25399999999999</v>
      </c>
      <c r="J21222">
        <v>1.3919999999999999</v>
      </c>
      <c r="K21222">
        <v>0.68100000000000005</v>
      </c>
      <c r="L21222" s="2">
        <f t="shared" si="1329"/>
        <v>1.2470836759484809</v>
      </c>
      <c r="M21222" s="2">
        <f t="shared" si="1326"/>
        <v>1.7582171889368345</v>
      </c>
      <c r="N21222" s="2">
        <f t="shared" si="1327"/>
        <v>1.2470836759484809</v>
      </c>
    </row>
    <row r="21223" spans="1:14" x14ac:dyDescent="0.3">
      <c r="A21223" s="2">
        <f t="shared" si="1328"/>
        <v>9.5312700999998015</v>
      </c>
      <c r="B21223">
        <v>3684.8696335999998</v>
      </c>
      <c r="C21223">
        <v>93</v>
      </c>
      <c r="D21223" t="s">
        <v>10</v>
      </c>
      <c r="E21223">
        <v>0.76700000000000002</v>
      </c>
      <c r="F21223">
        <v>-0.36495227050781198</v>
      </c>
      <c r="G21223">
        <v>-0.178961059570312</v>
      </c>
      <c r="H21223">
        <v>0</v>
      </c>
      <c r="I21223">
        <v>-168.25399999999999</v>
      </c>
      <c r="J21223">
        <v>1.3919999999999999</v>
      </c>
      <c r="K21223">
        <v>0.68100000000000005</v>
      </c>
      <c r="L21223" s="2">
        <f t="shared" si="1329"/>
        <v>1.2470686611155943</v>
      </c>
      <c r="M21223" s="2">
        <f t="shared" si="1326"/>
        <v>1.7581865694413623</v>
      </c>
      <c r="N21223" s="2">
        <f t="shared" si="1327"/>
        <v>1.2470686611155943</v>
      </c>
    </row>
    <row r="21224" spans="1:14" x14ac:dyDescent="0.3">
      <c r="A21224" s="2">
        <f t="shared" si="1328"/>
        <v>9.5313308999998299</v>
      </c>
      <c r="B21224">
        <v>3684.8696943999998</v>
      </c>
      <c r="C21224">
        <v>93</v>
      </c>
      <c r="D21224" t="s">
        <v>10</v>
      </c>
      <c r="E21224">
        <v>0.76700000000000002</v>
      </c>
      <c r="F21224">
        <v>-0.36495227050781198</v>
      </c>
      <c r="G21224">
        <v>-0.178961059570312</v>
      </c>
      <c r="H21224">
        <v>0</v>
      </c>
      <c r="I21224">
        <v>-168.25399999999999</v>
      </c>
      <c r="J21224">
        <v>1.3919999999999999</v>
      </c>
      <c r="K21224">
        <v>0.68100000000000005</v>
      </c>
      <c r="L21224" s="2">
        <f t="shared" si="1329"/>
        <v>1.2470577802831673</v>
      </c>
      <c r="M21224" s="2">
        <f t="shared" ref="M21224:M21287" si="1330">M21223+(F21224*(A21224-A21223))</f>
        <v>1.7581643803433051</v>
      </c>
      <c r="N21224" s="2">
        <f t="shared" ref="N21224:N21287" si="1331">N21223+(G21224*(A21224-A21223))</f>
        <v>1.2470577802831673</v>
      </c>
    </row>
    <row r="21225" spans="1:14" x14ac:dyDescent="0.3">
      <c r="A21225" s="2">
        <f t="shared" si="1328"/>
        <v>9.5313762000000679</v>
      </c>
      <c r="B21225">
        <v>3684.8697397000001</v>
      </c>
      <c r="C21225">
        <v>93</v>
      </c>
      <c r="D21225" t="s">
        <v>10</v>
      </c>
      <c r="E21225">
        <v>0.76700000000000002</v>
      </c>
      <c r="F21225">
        <v>-0.36495227050781198</v>
      </c>
      <c r="G21225">
        <v>-0.178961059570312</v>
      </c>
      <c r="H21225">
        <v>0</v>
      </c>
      <c r="I21225">
        <v>-168.25399999999999</v>
      </c>
      <c r="J21225">
        <v>1.3919999999999999</v>
      </c>
      <c r="K21225">
        <v>0.68100000000000005</v>
      </c>
      <c r="L21225" s="2">
        <f t="shared" si="1329"/>
        <v>1.2470496733471261</v>
      </c>
      <c r="M21225" s="2">
        <f t="shared" si="1330"/>
        <v>1.7581478480053643</v>
      </c>
      <c r="N21225" s="2">
        <f t="shared" si="1331"/>
        <v>1.2470496733471261</v>
      </c>
    </row>
    <row r="21226" spans="1:14" x14ac:dyDescent="0.3">
      <c r="A21226" s="2">
        <f t="shared" si="1328"/>
        <v>9.5314383999998427</v>
      </c>
      <c r="B21226">
        <v>3684.8698018999999</v>
      </c>
      <c r="C21226">
        <v>93</v>
      </c>
      <c r="D21226" t="s">
        <v>10</v>
      </c>
      <c r="E21226">
        <v>0.76700000000000002</v>
      </c>
      <c r="F21226">
        <v>-0.36495227050781198</v>
      </c>
      <c r="G21226">
        <v>-0.178961059570312</v>
      </c>
      <c r="H21226">
        <v>0</v>
      </c>
      <c r="I21226">
        <v>-168.25399999999999</v>
      </c>
      <c r="J21226">
        <v>1.3919999999999999</v>
      </c>
      <c r="K21226">
        <v>0.68100000000000005</v>
      </c>
      <c r="L21226" s="2">
        <f t="shared" si="1329"/>
        <v>1.2470385419692611</v>
      </c>
      <c r="M21226" s="2">
        <f t="shared" si="1330"/>
        <v>1.7581251479742208</v>
      </c>
      <c r="N21226" s="2">
        <f t="shared" si="1331"/>
        <v>1.2470385419692611</v>
      </c>
    </row>
    <row r="21227" spans="1:14" x14ac:dyDescent="0.3">
      <c r="A21227" s="2">
        <f t="shared" si="1328"/>
        <v>9.5314831999999114</v>
      </c>
      <c r="B21227">
        <v>3684.8698466999999</v>
      </c>
      <c r="C21227">
        <v>93</v>
      </c>
      <c r="D21227" t="s">
        <v>10</v>
      </c>
      <c r="E21227">
        <v>0.76700000000000002</v>
      </c>
      <c r="F21227">
        <v>-0.36495227050781198</v>
      </c>
      <c r="G21227">
        <v>-0.178961059570312</v>
      </c>
      <c r="H21227">
        <v>0</v>
      </c>
      <c r="I21227">
        <v>-168.25399999999999</v>
      </c>
      <c r="J21227">
        <v>1.3919999999999999</v>
      </c>
      <c r="K21227">
        <v>0.68100000000000005</v>
      </c>
      <c r="L21227" s="2">
        <f t="shared" si="1329"/>
        <v>1.24703052451378</v>
      </c>
      <c r="M21227" s="2">
        <f t="shared" si="1330"/>
        <v>1.758108798112477</v>
      </c>
      <c r="N21227" s="2">
        <f t="shared" si="1331"/>
        <v>1.24703052451378</v>
      </c>
    </row>
    <row r="21228" spans="1:14" x14ac:dyDescent="0.3">
      <c r="A21228" s="2">
        <f t="shared" si="1328"/>
        <v>9.5315402000001086</v>
      </c>
      <c r="B21228">
        <v>3684.8699037000001</v>
      </c>
      <c r="C21228">
        <v>93</v>
      </c>
      <c r="D21228" t="s">
        <v>10</v>
      </c>
      <c r="E21228">
        <v>0.76700000000000002</v>
      </c>
      <c r="F21228">
        <v>-0.36495227050781198</v>
      </c>
      <c r="G21228">
        <v>-0.178961059570312</v>
      </c>
      <c r="H21228">
        <v>0</v>
      </c>
      <c r="I21228">
        <v>-168.25399999999999</v>
      </c>
      <c r="J21228">
        <v>1.3919999999999999</v>
      </c>
      <c r="K21228">
        <v>0.68100000000000005</v>
      </c>
      <c r="L21228" s="2">
        <f t="shared" si="1329"/>
        <v>1.2470203237333493</v>
      </c>
      <c r="M21228" s="2">
        <f t="shared" si="1330"/>
        <v>1.758087995832986</v>
      </c>
      <c r="N21228" s="2">
        <f t="shared" si="1331"/>
        <v>1.2470203237333493</v>
      </c>
    </row>
    <row r="21229" spans="1:14" x14ac:dyDescent="0.3">
      <c r="A21229" s="2">
        <f t="shared" si="1328"/>
        <v>9.5315899000001991</v>
      </c>
      <c r="B21229">
        <v>3684.8699534000002</v>
      </c>
      <c r="C21229">
        <v>93</v>
      </c>
      <c r="D21229" t="s">
        <v>10</v>
      </c>
      <c r="E21229">
        <v>0.76700000000000002</v>
      </c>
      <c r="F21229">
        <v>-0.36495227050781198</v>
      </c>
      <c r="G21229">
        <v>-0.178961059570312</v>
      </c>
      <c r="H21229">
        <v>0</v>
      </c>
      <c r="I21229">
        <v>-168.25399999999999</v>
      </c>
      <c r="J21229">
        <v>1.3919999999999999</v>
      </c>
      <c r="K21229">
        <v>0.68100000000000005</v>
      </c>
      <c r="L21229" s="2">
        <f t="shared" si="1329"/>
        <v>1.2470114293686725</v>
      </c>
      <c r="M21229" s="2">
        <f t="shared" si="1330"/>
        <v>1.7580698577051088</v>
      </c>
      <c r="N21229" s="2">
        <f t="shared" si="1331"/>
        <v>1.2470114293686725</v>
      </c>
    </row>
    <row r="21230" spans="1:14" x14ac:dyDescent="0.3">
      <c r="A21230" s="2">
        <f t="shared" si="1328"/>
        <v>9.5316462999999203</v>
      </c>
      <c r="B21230">
        <v>3684.8700097999999</v>
      </c>
      <c r="C21230">
        <v>93</v>
      </c>
      <c r="D21230" t="s">
        <v>10</v>
      </c>
      <c r="E21230">
        <v>0.76700000000000002</v>
      </c>
      <c r="F21230">
        <v>-0.36495227050781198</v>
      </c>
      <c r="G21230">
        <v>-0.178961059570312</v>
      </c>
      <c r="H21230">
        <v>0</v>
      </c>
      <c r="I21230">
        <v>-168.25399999999999</v>
      </c>
      <c r="J21230">
        <v>1.3919999999999999</v>
      </c>
      <c r="K21230">
        <v>0.68100000000000005</v>
      </c>
      <c r="L21230" s="2">
        <f t="shared" si="1329"/>
        <v>1.2470013359649625</v>
      </c>
      <c r="M21230" s="2">
        <f t="shared" si="1330"/>
        <v>1.7580492743971539</v>
      </c>
      <c r="N21230" s="2">
        <f t="shared" si="1331"/>
        <v>1.2470013359649625</v>
      </c>
    </row>
    <row r="21231" spans="1:14" x14ac:dyDescent="0.3">
      <c r="A21231" s="2">
        <f t="shared" si="1328"/>
        <v>9.5316938999999365</v>
      </c>
      <c r="B21231">
        <v>3684.8700574</v>
      </c>
      <c r="C21231">
        <v>93</v>
      </c>
      <c r="D21231" t="s">
        <v>10</v>
      </c>
      <c r="E21231">
        <v>0.76700000000000002</v>
      </c>
      <c r="F21231">
        <v>-0.36495227050781198</v>
      </c>
      <c r="G21231">
        <v>-0.178961059570312</v>
      </c>
      <c r="H21231">
        <v>0</v>
      </c>
      <c r="I21231">
        <v>-168.25399999999999</v>
      </c>
      <c r="J21231">
        <v>1.3919999999999999</v>
      </c>
      <c r="K21231">
        <v>0.68100000000000005</v>
      </c>
      <c r="L21231" s="2">
        <f t="shared" si="1329"/>
        <v>1.2469928174185241</v>
      </c>
      <c r="M21231" s="2">
        <f t="shared" si="1330"/>
        <v>1.7580319026690718</v>
      </c>
      <c r="N21231" s="2">
        <f t="shared" si="1331"/>
        <v>1.2469928174185241</v>
      </c>
    </row>
    <row r="21232" spans="1:14" x14ac:dyDescent="0.3">
      <c r="A21232" s="2">
        <f t="shared" si="1328"/>
        <v>9.5317371999999523</v>
      </c>
      <c r="B21232">
        <v>3684.8701007</v>
      </c>
      <c r="C21232">
        <v>93</v>
      </c>
      <c r="D21232" t="s">
        <v>10</v>
      </c>
      <c r="E21232">
        <v>0.76700000000000002</v>
      </c>
      <c r="F21232">
        <v>-0.36495227050781198</v>
      </c>
      <c r="G21232">
        <v>-0.178961059570312</v>
      </c>
      <c r="H21232">
        <v>0</v>
      </c>
      <c r="I21232">
        <v>-168.25399999999999</v>
      </c>
      <c r="J21232">
        <v>1.3919999999999999</v>
      </c>
      <c r="K21232">
        <v>0.68100000000000005</v>
      </c>
      <c r="L21232" s="2">
        <f t="shared" si="1329"/>
        <v>1.246985068404642</v>
      </c>
      <c r="M21232" s="2">
        <f t="shared" si="1330"/>
        <v>1.7580161002357531</v>
      </c>
      <c r="N21232" s="2">
        <f t="shared" si="1331"/>
        <v>1.246985068404642</v>
      </c>
    </row>
    <row r="21233" spans="1:14" x14ac:dyDescent="0.3">
      <c r="A21233" s="2">
        <f t="shared" si="1328"/>
        <v>9.531780499999968</v>
      </c>
      <c r="B21233">
        <v>3684.870144</v>
      </c>
      <c r="C21233">
        <v>93</v>
      </c>
      <c r="D21233" t="s">
        <v>10</v>
      </c>
      <c r="E21233">
        <v>0.76700000000000002</v>
      </c>
      <c r="F21233">
        <v>-0.36495227050781198</v>
      </c>
      <c r="G21233">
        <v>-0.178961059570312</v>
      </c>
      <c r="H21233">
        <v>0</v>
      </c>
      <c r="I21233">
        <v>-168.25399999999999</v>
      </c>
      <c r="J21233">
        <v>1.3919999999999999</v>
      </c>
      <c r="K21233">
        <v>0.68100000000000005</v>
      </c>
      <c r="L21233" s="2">
        <f t="shared" si="1329"/>
        <v>1.2469773193907598</v>
      </c>
      <c r="M21233" s="2">
        <f t="shared" si="1330"/>
        <v>1.7580002978024343</v>
      </c>
      <c r="N21233" s="2">
        <f t="shared" si="1331"/>
        <v>1.2469773193907598</v>
      </c>
    </row>
    <row r="21234" spans="1:14" x14ac:dyDescent="0.3">
      <c r="A21234" s="2">
        <f t="shared" si="1328"/>
        <v>9.5318235999998251</v>
      </c>
      <c r="B21234">
        <v>3684.8701870999998</v>
      </c>
      <c r="C21234">
        <v>93</v>
      </c>
      <c r="D21234" t="s">
        <v>10</v>
      </c>
      <c r="E21234">
        <v>0.76700000000000002</v>
      </c>
      <c r="F21234">
        <v>-0.36495227050781198</v>
      </c>
      <c r="G21234">
        <v>-0.178961059570312</v>
      </c>
      <c r="H21234">
        <v>0</v>
      </c>
      <c r="I21234">
        <v>-168.25399999999999</v>
      </c>
      <c r="J21234">
        <v>1.3919999999999999</v>
      </c>
      <c r="K21234">
        <v>0.68100000000000005</v>
      </c>
      <c r="L21234" s="2">
        <f t="shared" si="1329"/>
        <v>1.246969606169118</v>
      </c>
      <c r="M21234" s="2">
        <f t="shared" si="1330"/>
        <v>1.7579845683596276</v>
      </c>
      <c r="N21234" s="2">
        <f t="shared" si="1331"/>
        <v>1.246969606169118</v>
      </c>
    </row>
    <row r="21235" spans="1:14" x14ac:dyDescent="0.3">
      <c r="A21235" s="2">
        <f t="shared" si="1328"/>
        <v>9.5318676000001687</v>
      </c>
      <c r="B21235">
        <v>3684.8702311000002</v>
      </c>
      <c r="C21235">
        <v>93</v>
      </c>
      <c r="D21235" t="s">
        <v>10</v>
      </c>
      <c r="E21235">
        <v>0.76700000000000002</v>
      </c>
      <c r="F21235">
        <v>-0.36495227050781198</v>
      </c>
      <c r="G21235">
        <v>-0.178961059570312</v>
      </c>
      <c r="H21235">
        <v>0</v>
      </c>
      <c r="I21235">
        <v>-168.25399999999999</v>
      </c>
      <c r="J21235">
        <v>1.3919999999999999</v>
      </c>
      <c r="K21235">
        <v>0.68100000000000005</v>
      </c>
      <c r="L21235" s="2">
        <f t="shared" si="1329"/>
        <v>1.2469617318824353</v>
      </c>
      <c r="M21235" s="2">
        <f t="shared" si="1330"/>
        <v>1.7579685104595999</v>
      </c>
      <c r="N21235" s="2">
        <f t="shared" si="1331"/>
        <v>1.2469617318824353</v>
      </c>
    </row>
    <row r="21236" spans="1:14" x14ac:dyDescent="0.3">
      <c r="A21236" s="2">
        <f t="shared" si="1328"/>
        <v>9.5319116000000577</v>
      </c>
      <c r="B21236">
        <v>3684.8702751000001</v>
      </c>
      <c r="C21236">
        <v>93</v>
      </c>
      <c r="D21236" t="s">
        <v>10</v>
      </c>
      <c r="E21236">
        <v>0.76700000000000002</v>
      </c>
      <c r="F21236">
        <v>-0.36495227050781198</v>
      </c>
      <c r="G21236">
        <v>-0.178961059570312</v>
      </c>
      <c r="H21236">
        <v>0</v>
      </c>
      <c r="I21236">
        <v>-168.25399999999999</v>
      </c>
      <c r="J21236">
        <v>1.3919999999999999</v>
      </c>
      <c r="K21236">
        <v>0.68100000000000005</v>
      </c>
      <c r="L21236" s="2">
        <f t="shared" si="1329"/>
        <v>1.2469538575958341</v>
      </c>
      <c r="M21236" s="2">
        <f t="shared" si="1330"/>
        <v>1.7579524525597381</v>
      </c>
      <c r="N21236" s="2">
        <f t="shared" si="1331"/>
        <v>1.2469538575958341</v>
      </c>
    </row>
    <row r="21237" spans="1:14" x14ac:dyDescent="0.3">
      <c r="A21237" s="2">
        <f t="shared" si="1328"/>
        <v>9.5319586999999046</v>
      </c>
      <c r="B21237">
        <v>3684.8703221999999</v>
      </c>
      <c r="C21237">
        <v>93</v>
      </c>
      <c r="D21237" t="s">
        <v>10</v>
      </c>
      <c r="E21237">
        <v>0.76700000000000002</v>
      </c>
      <c r="F21237">
        <v>-0.36495227050781198</v>
      </c>
      <c r="G21237">
        <v>-0.178961059570312</v>
      </c>
      <c r="H21237">
        <v>0</v>
      </c>
      <c r="I21237">
        <v>-168.25399999999999</v>
      </c>
      <c r="J21237">
        <v>1.3919999999999999</v>
      </c>
      <c r="K21237">
        <v>0.68100000000000005</v>
      </c>
      <c r="L21237" s="2">
        <f t="shared" si="1329"/>
        <v>1.2469454285299557</v>
      </c>
      <c r="M21237" s="2">
        <f t="shared" si="1330"/>
        <v>1.7579352633078531</v>
      </c>
      <c r="N21237" s="2">
        <f t="shared" si="1331"/>
        <v>1.2469454285299557</v>
      </c>
    </row>
    <row r="21238" spans="1:14" x14ac:dyDescent="0.3">
      <c r="A21238" s="2">
        <f t="shared" si="1328"/>
        <v>9.5320026999997935</v>
      </c>
      <c r="B21238">
        <v>3684.8703661999998</v>
      </c>
      <c r="C21238">
        <v>93</v>
      </c>
      <c r="D21238" t="s">
        <v>10</v>
      </c>
      <c r="E21238">
        <v>0.76700000000000002</v>
      </c>
      <c r="F21238">
        <v>-0.36495227050781198</v>
      </c>
      <c r="G21238">
        <v>-0.178961059570312</v>
      </c>
      <c r="H21238">
        <v>0</v>
      </c>
      <c r="I21238">
        <v>-168.25399999999999</v>
      </c>
      <c r="J21238">
        <v>1.3919999999999999</v>
      </c>
      <c r="K21238">
        <v>0.68100000000000005</v>
      </c>
      <c r="L21238" s="2">
        <f t="shared" si="1329"/>
        <v>1.2469375542433545</v>
      </c>
      <c r="M21238" s="2">
        <f t="shared" si="1330"/>
        <v>1.7579192054079913</v>
      </c>
      <c r="N21238" s="2">
        <f t="shared" si="1331"/>
        <v>1.2469375542433545</v>
      </c>
    </row>
    <row r="21239" spans="1:14" x14ac:dyDescent="0.3">
      <c r="A21239" s="2">
        <f t="shared" si="1328"/>
        <v>9.5320455000000948</v>
      </c>
      <c r="B21239">
        <v>3684.8704090000001</v>
      </c>
      <c r="C21239">
        <v>93</v>
      </c>
      <c r="D21239" t="s">
        <v>10</v>
      </c>
      <c r="E21239">
        <v>0.76700000000000002</v>
      </c>
      <c r="F21239">
        <v>-0.36495227050781198</v>
      </c>
      <c r="G21239">
        <v>-0.178961059570312</v>
      </c>
      <c r="H21239">
        <v>0</v>
      </c>
      <c r="I21239">
        <v>-168.25399999999999</v>
      </c>
      <c r="J21239">
        <v>1.3919999999999999</v>
      </c>
      <c r="K21239">
        <v>0.68100000000000005</v>
      </c>
      <c r="L21239" s="2">
        <f t="shared" si="1329"/>
        <v>1.246929894709951</v>
      </c>
      <c r="M21239" s="2">
        <f t="shared" si="1330"/>
        <v>1.7579035854507037</v>
      </c>
      <c r="N21239" s="2">
        <f t="shared" si="1331"/>
        <v>1.246929894709951</v>
      </c>
    </row>
    <row r="21240" spans="1:14" x14ac:dyDescent="0.3">
      <c r="A21240" s="2">
        <f t="shared" si="1328"/>
        <v>9.532089299999825</v>
      </c>
      <c r="B21240">
        <v>3684.8704527999998</v>
      </c>
      <c r="C21240">
        <v>93</v>
      </c>
      <c r="D21240" t="s">
        <v>10</v>
      </c>
      <c r="E21240">
        <v>0.76700000000000002</v>
      </c>
      <c r="F21240">
        <v>-0.36495227050781198</v>
      </c>
      <c r="G21240">
        <v>-0.178961059570312</v>
      </c>
      <c r="H21240">
        <v>0</v>
      </c>
      <c r="I21240">
        <v>-168.25399999999999</v>
      </c>
      <c r="J21240">
        <v>1.3919999999999999</v>
      </c>
      <c r="K21240">
        <v>0.68100000000000005</v>
      </c>
      <c r="L21240" s="2">
        <f t="shared" si="1329"/>
        <v>1.24692205621559</v>
      </c>
      <c r="M21240" s="2">
        <f t="shared" si="1330"/>
        <v>1.757887600541354</v>
      </c>
      <c r="N21240" s="2">
        <f t="shared" si="1331"/>
        <v>1.24692205621559</v>
      </c>
    </row>
    <row r="21241" spans="1:14" x14ac:dyDescent="0.3">
      <c r="A21241" s="2">
        <f t="shared" si="1328"/>
        <v>9.53213310000001</v>
      </c>
      <c r="B21241">
        <v>3684.8704966</v>
      </c>
      <c r="C21241">
        <v>93</v>
      </c>
      <c r="D21241" t="s">
        <v>10</v>
      </c>
      <c r="E21241">
        <v>0.76700000000000002</v>
      </c>
      <c r="F21241">
        <v>-0.36495227050781198</v>
      </c>
      <c r="G21241">
        <v>-0.178961059570312</v>
      </c>
      <c r="H21241">
        <v>0</v>
      </c>
      <c r="I21241">
        <v>-168.25399999999999</v>
      </c>
      <c r="J21241">
        <v>1.3919999999999999</v>
      </c>
      <c r="K21241">
        <v>0.68100000000000005</v>
      </c>
      <c r="L21241" s="2">
        <f t="shared" si="1329"/>
        <v>1.2469142177211479</v>
      </c>
      <c r="M21241" s="2">
        <f t="shared" si="1330"/>
        <v>1.7578716156318381</v>
      </c>
      <c r="N21241" s="2">
        <f t="shared" si="1331"/>
        <v>1.2469142177211479</v>
      </c>
    </row>
    <row r="21242" spans="1:14" x14ac:dyDescent="0.3">
      <c r="A21242" s="2">
        <f t="shared" si="1328"/>
        <v>9.5322885999999016</v>
      </c>
      <c r="B21242">
        <v>3684.8706520999999</v>
      </c>
      <c r="C21242">
        <v>93</v>
      </c>
      <c r="D21242" t="s">
        <v>10</v>
      </c>
      <c r="E21242">
        <v>0.76700000000000002</v>
      </c>
      <c r="F21242">
        <v>-0.36495227050781198</v>
      </c>
      <c r="G21242">
        <v>-0.178961059570312</v>
      </c>
      <c r="H21242">
        <v>0</v>
      </c>
      <c r="I21242">
        <v>-168.25399999999999</v>
      </c>
      <c r="J21242">
        <v>1.3919999999999999</v>
      </c>
      <c r="K21242">
        <v>0.68100000000000005</v>
      </c>
      <c r="L21242" s="2">
        <f t="shared" si="1329"/>
        <v>1.2468863892764042</v>
      </c>
      <c r="M21242" s="2">
        <f t="shared" si="1330"/>
        <v>1.7578148655538137</v>
      </c>
      <c r="N21242" s="2">
        <f t="shared" si="1331"/>
        <v>1.2468863892764042</v>
      </c>
    </row>
    <row r="21243" spans="1:14" x14ac:dyDescent="0.3">
      <c r="A21243" s="2">
        <f t="shared" si="1328"/>
        <v>9.5324479000000792</v>
      </c>
      <c r="B21243">
        <v>3684.8708114000001</v>
      </c>
      <c r="C21243">
        <v>93</v>
      </c>
      <c r="D21243" t="s">
        <v>10</v>
      </c>
      <c r="E21243">
        <v>0.76700000000000002</v>
      </c>
      <c r="F21243">
        <v>-0.36495227050781198</v>
      </c>
      <c r="G21243">
        <v>-0.178961059570312</v>
      </c>
      <c r="H21243">
        <v>0</v>
      </c>
      <c r="I21243">
        <v>-168.25399999999999</v>
      </c>
      <c r="J21243">
        <v>1.3919999999999999</v>
      </c>
      <c r="K21243">
        <v>0.68100000000000005</v>
      </c>
      <c r="L21243" s="2">
        <f t="shared" si="1329"/>
        <v>1.2468578807795829</v>
      </c>
      <c r="M21243" s="2">
        <f t="shared" si="1330"/>
        <v>1.757756728657057</v>
      </c>
      <c r="N21243" s="2">
        <f t="shared" si="1331"/>
        <v>1.2468578807795829</v>
      </c>
    </row>
    <row r="21244" spans="1:14" x14ac:dyDescent="0.3">
      <c r="A21244" s="2">
        <f t="shared" si="1328"/>
        <v>9.5325462000000698</v>
      </c>
      <c r="B21244">
        <v>3684.8709097000001</v>
      </c>
      <c r="C21244">
        <v>93</v>
      </c>
      <c r="D21244" t="s">
        <v>10</v>
      </c>
      <c r="E21244">
        <v>0.76700000000000002</v>
      </c>
      <c r="F21244">
        <v>-0.36495227050781198</v>
      </c>
      <c r="G21244">
        <v>-0.178961059570312</v>
      </c>
      <c r="H21244">
        <v>0</v>
      </c>
      <c r="I21244">
        <v>-168.25399999999999</v>
      </c>
      <c r="J21244">
        <v>1.3919999999999999</v>
      </c>
      <c r="K21244">
        <v>0.68100000000000005</v>
      </c>
      <c r="L21244" s="2">
        <f t="shared" si="1329"/>
        <v>1.2468402889074288</v>
      </c>
      <c r="M21244" s="2">
        <f t="shared" si="1330"/>
        <v>1.7577208538488696</v>
      </c>
      <c r="N21244" s="2">
        <f t="shared" si="1331"/>
        <v>1.2468402889074288</v>
      </c>
    </row>
    <row r="21245" spans="1:14" x14ac:dyDescent="0.3">
      <c r="A21245" s="2">
        <f t="shared" si="1328"/>
        <v>9.5326368999999431</v>
      </c>
      <c r="B21245">
        <v>3684.8710004</v>
      </c>
      <c r="C21245">
        <v>93</v>
      </c>
      <c r="D21245" t="s">
        <v>10</v>
      </c>
      <c r="E21245">
        <v>0.76700000000000002</v>
      </c>
      <c r="F21245">
        <v>-0.36495227050781198</v>
      </c>
      <c r="G21245">
        <v>-0.178961059570312</v>
      </c>
      <c r="H21245">
        <v>0</v>
      </c>
      <c r="I21245">
        <v>-168.25399999999999</v>
      </c>
      <c r="J21245">
        <v>1.3919999999999999</v>
      </c>
      <c r="K21245">
        <v>0.68100000000000005</v>
      </c>
      <c r="L21245" s="2">
        <f t="shared" si="1329"/>
        <v>1.2468240571393485</v>
      </c>
      <c r="M21245" s="2">
        <f t="shared" si="1330"/>
        <v>1.7576877526779808</v>
      </c>
      <c r="N21245" s="2">
        <f t="shared" si="1331"/>
        <v>1.2468240571393485</v>
      </c>
    </row>
    <row r="21246" spans="1:14" x14ac:dyDescent="0.3">
      <c r="A21246" s="2">
        <f t="shared" si="1328"/>
        <v>9.532735700000103</v>
      </c>
      <c r="B21246">
        <v>3684.8710992000001</v>
      </c>
      <c r="C21246">
        <v>93</v>
      </c>
      <c r="D21246" t="s">
        <v>10</v>
      </c>
      <c r="E21246">
        <v>0.76700000000000002</v>
      </c>
      <c r="F21246">
        <v>-0.36495227050781198</v>
      </c>
      <c r="G21246">
        <v>-0.178961059570312</v>
      </c>
      <c r="H21246">
        <v>0</v>
      </c>
      <c r="I21246">
        <v>-168.25399999999999</v>
      </c>
      <c r="J21246">
        <v>1.3919999999999999</v>
      </c>
      <c r="K21246">
        <v>0.68100000000000005</v>
      </c>
      <c r="L21246" s="2">
        <f t="shared" si="1329"/>
        <v>1.2468063757866343</v>
      </c>
      <c r="M21246" s="2">
        <f t="shared" si="1330"/>
        <v>1.7576516953935963</v>
      </c>
      <c r="N21246" s="2">
        <f t="shared" si="1331"/>
        <v>1.2468063757866343</v>
      </c>
    </row>
    <row r="21247" spans="1:14" x14ac:dyDescent="0.3">
      <c r="A21247" s="2">
        <f t="shared" si="1328"/>
        <v>9.5328249999997752</v>
      </c>
      <c r="B21247">
        <v>3684.8711884999998</v>
      </c>
      <c r="C21247">
        <v>93</v>
      </c>
      <c r="D21247" t="s">
        <v>10</v>
      </c>
      <c r="E21247">
        <v>0.76700000000000002</v>
      </c>
      <c r="F21247">
        <v>-0.36495227050781198</v>
      </c>
      <c r="G21247">
        <v>-0.178961059570312</v>
      </c>
      <c r="H21247">
        <v>0</v>
      </c>
      <c r="I21247">
        <v>-168.25399999999999</v>
      </c>
      <c r="J21247">
        <v>1.3919999999999999</v>
      </c>
      <c r="K21247">
        <v>0.68100000000000005</v>
      </c>
      <c r="L21247" s="2">
        <f t="shared" si="1329"/>
        <v>1.2467903945640733</v>
      </c>
      <c r="M21247" s="2">
        <f t="shared" si="1330"/>
        <v>1.7576191051559595</v>
      </c>
      <c r="N21247" s="2">
        <f t="shared" si="1331"/>
        <v>1.2467903945640733</v>
      </c>
    </row>
    <row r="21248" spans="1:14" x14ac:dyDescent="0.3">
      <c r="A21248" s="2">
        <f t="shared" si="1328"/>
        <v>9.5329068999999436</v>
      </c>
      <c r="B21248">
        <v>3684.8712704</v>
      </c>
      <c r="C21248">
        <v>93</v>
      </c>
      <c r="D21248" t="s">
        <v>10</v>
      </c>
      <c r="E21248">
        <v>0.76700000000000002</v>
      </c>
      <c r="F21248">
        <v>-0.36495227050781198</v>
      </c>
      <c r="G21248">
        <v>-0.178961059570312</v>
      </c>
      <c r="H21248">
        <v>0</v>
      </c>
      <c r="I21248">
        <v>-168.25399999999999</v>
      </c>
      <c r="J21248">
        <v>1.3919999999999999</v>
      </c>
      <c r="K21248">
        <v>0.68100000000000005</v>
      </c>
      <c r="L21248" s="2">
        <f t="shared" si="1329"/>
        <v>1.2467757376532642</v>
      </c>
      <c r="M21248" s="2">
        <f t="shared" si="1330"/>
        <v>1.7575892155649435</v>
      </c>
      <c r="N21248" s="2">
        <f t="shared" si="1331"/>
        <v>1.2467757376532642</v>
      </c>
    </row>
    <row r="21249" spans="1:14" x14ac:dyDescent="0.3">
      <c r="A21249" s="2">
        <f t="shared" si="1328"/>
        <v>9.5330045999999129</v>
      </c>
      <c r="B21249">
        <v>3684.8713680999999</v>
      </c>
      <c r="C21249">
        <v>93</v>
      </c>
      <c r="D21249" t="s">
        <v>10</v>
      </c>
      <c r="E21249">
        <v>0.76700000000000002</v>
      </c>
      <c r="F21249">
        <v>-0.36495227050781198</v>
      </c>
      <c r="G21249">
        <v>-0.178961059570312</v>
      </c>
      <c r="H21249">
        <v>0</v>
      </c>
      <c r="I21249">
        <v>-168.25399999999999</v>
      </c>
      <c r="J21249">
        <v>1.3919999999999999</v>
      </c>
      <c r="K21249">
        <v>0.68100000000000005</v>
      </c>
      <c r="L21249" s="2">
        <f t="shared" si="1329"/>
        <v>1.2467582531577497</v>
      </c>
      <c r="M21249" s="2">
        <f t="shared" si="1330"/>
        <v>1.757553559728126</v>
      </c>
      <c r="N21249" s="2">
        <f t="shared" si="1331"/>
        <v>1.2467582531577497</v>
      </c>
    </row>
    <row r="21250" spans="1:14" x14ac:dyDescent="0.3">
      <c r="A21250" s="2">
        <f t="shared" si="1328"/>
        <v>9.5330878999998276</v>
      </c>
      <c r="B21250">
        <v>3684.8714513999998</v>
      </c>
      <c r="C21250">
        <v>93</v>
      </c>
      <c r="D21250" t="s">
        <v>10</v>
      </c>
      <c r="E21250">
        <v>0.76700000000000002</v>
      </c>
      <c r="F21250">
        <v>-0.36495227050781198</v>
      </c>
      <c r="G21250">
        <v>-0.178961059570312</v>
      </c>
      <c r="H21250">
        <v>0</v>
      </c>
      <c r="I21250">
        <v>-168.25399999999999</v>
      </c>
      <c r="J21250">
        <v>1.3919999999999999</v>
      </c>
      <c r="K21250">
        <v>0.68100000000000005</v>
      </c>
      <c r="L21250" s="2">
        <f t="shared" si="1329"/>
        <v>1.2467433457015027</v>
      </c>
      <c r="M21250" s="2">
        <f t="shared" si="1330"/>
        <v>1.7575231592040239</v>
      </c>
      <c r="N21250" s="2">
        <f t="shared" si="1331"/>
        <v>1.2467433457015027</v>
      </c>
    </row>
    <row r="21251" spans="1:14" x14ac:dyDescent="0.3">
      <c r="A21251" s="2">
        <f t="shared" ref="A21251:A21314" si="1332">B21251-$B$2</f>
        <v>9.5331717999997636</v>
      </c>
      <c r="B21251">
        <v>3684.8715352999998</v>
      </c>
      <c r="C21251">
        <v>93</v>
      </c>
      <c r="D21251" t="s">
        <v>10</v>
      </c>
      <c r="E21251">
        <v>0.76700000000000002</v>
      </c>
      <c r="F21251">
        <v>-0.36495227050781198</v>
      </c>
      <c r="G21251">
        <v>-0.178961059570312</v>
      </c>
      <c r="H21251">
        <v>0</v>
      </c>
      <c r="I21251">
        <v>-168.25399999999999</v>
      </c>
      <c r="J21251">
        <v>1.3919999999999999</v>
      </c>
      <c r="K21251">
        <v>0.68100000000000005</v>
      </c>
      <c r="L21251" s="2">
        <f t="shared" si="1329"/>
        <v>1.2467283308686161</v>
      </c>
      <c r="M21251" s="2">
        <f t="shared" si="1330"/>
        <v>1.7574925397085517</v>
      </c>
      <c r="N21251" s="2">
        <f t="shared" si="1331"/>
        <v>1.2467283308686161</v>
      </c>
    </row>
    <row r="21252" spans="1:14" x14ac:dyDescent="0.3">
      <c r="A21252" s="2">
        <f t="shared" si="1332"/>
        <v>9.5332545999999638</v>
      </c>
      <c r="B21252">
        <v>3684.8716181</v>
      </c>
      <c r="C21252">
        <v>93</v>
      </c>
      <c r="D21252" t="s">
        <v>10</v>
      </c>
      <c r="E21252">
        <v>0.76700000000000002</v>
      </c>
      <c r="F21252">
        <v>-0.36495227050781198</v>
      </c>
      <c r="G21252">
        <v>-0.178961059570312</v>
      </c>
      <c r="H21252">
        <v>0</v>
      </c>
      <c r="I21252">
        <v>-168.25399999999999</v>
      </c>
      <c r="J21252">
        <v>1.3919999999999999</v>
      </c>
      <c r="K21252">
        <v>0.68100000000000005</v>
      </c>
      <c r="L21252" s="2">
        <f t="shared" ref="L21252:L21315" si="1333">N21251+(G21252*(A21252-A21251))</f>
        <v>1.2467135128928479</v>
      </c>
      <c r="M21252" s="2">
        <f t="shared" si="1330"/>
        <v>1.7574623216604806</v>
      </c>
      <c r="N21252" s="2">
        <f t="shared" si="1331"/>
        <v>1.2467135128928479</v>
      </c>
    </row>
    <row r="21253" spans="1:14" x14ac:dyDescent="0.3">
      <c r="A21253" s="2">
        <f t="shared" si="1332"/>
        <v>9.5333457000001545</v>
      </c>
      <c r="B21253">
        <v>3684.8717092000002</v>
      </c>
      <c r="C21253">
        <v>93</v>
      </c>
      <c r="D21253" t="s">
        <v>10</v>
      </c>
      <c r="E21253">
        <v>0.76700000000000002</v>
      </c>
      <c r="F21253">
        <v>-0.36495227050781198</v>
      </c>
      <c r="G21253">
        <v>-0.178961059570312</v>
      </c>
      <c r="H21253">
        <v>0</v>
      </c>
      <c r="I21253">
        <v>-168.25399999999999</v>
      </c>
      <c r="J21253">
        <v>1.3919999999999999</v>
      </c>
      <c r="K21253">
        <v>0.68100000000000005</v>
      </c>
      <c r="L21253" s="2">
        <f t="shared" si="1333"/>
        <v>1.2466972095402871</v>
      </c>
      <c r="M21253" s="2">
        <f t="shared" si="1330"/>
        <v>1.7574290745085677</v>
      </c>
      <c r="N21253" s="2">
        <f t="shared" si="1331"/>
        <v>1.2466972095402871</v>
      </c>
    </row>
    <row r="21254" spans="1:14" x14ac:dyDescent="0.3">
      <c r="A21254" s="2">
        <f t="shared" si="1332"/>
        <v>9.5334379999999328</v>
      </c>
      <c r="B21254">
        <v>3684.8718014999999</v>
      </c>
      <c r="C21254">
        <v>93</v>
      </c>
      <c r="D21254" t="s">
        <v>10</v>
      </c>
      <c r="E21254">
        <v>0.76700000000000002</v>
      </c>
      <c r="F21254">
        <v>-0.36495227050781198</v>
      </c>
      <c r="G21254">
        <v>-0.178961059570312</v>
      </c>
      <c r="H21254">
        <v>0</v>
      </c>
      <c r="I21254">
        <v>-168.25399999999999</v>
      </c>
      <c r="J21254">
        <v>1.3919999999999999</v>
      </c>
      <c r="K21254">
        <v>0.68100000000000005</v>
      </c>
      <c r="L21254" s="2">
        <f t="shared" si="1333"/>
        <v>1.2466806914345283</v>
      </c>
      <c r="M21254" s="2">
        <f t="shared" si="1330"/>
        <v>1.7573953894140808</v>
      </c>
      <c r="N21254" s="2">
        <f t="shared" si="1331"/>
        <v>1.2466806914345283</v>
      </c>
    </row>
    <row r="21255" spans="1:14" x14ac:dyDescent="0.3">
      <c r="A21255" s="2">
        <f t="shared" si="1332"/>
        <v>9.533532699999796</v>
      </c>
      <c r="B21255">
        <v>3684.8718961999998</v>
      </c>
      <c r="C21255">
        <v>93</v>
      </c>
      <c r="D21255" t="s">
        <v>10</v>
      </c>
      <c r="E21255">
        <v>0.76700000000000002</v>
      </c>
      <c r="F21255">
        <v>-0.36495227050781198</v>
      </c>
      <c r="G21255">
        <v>-0.178961059570312</v>
      </c>
      <c r="H21255">
        <v>0</v>
      </c>
      <c r="I21255">
        <v>-168.25399999999999</v>
      </c>
      <c r="J21255">
        <v>1.3919999999999999</v>
      </c>
      <c r="K21255">
        <v>0.68100000000000005</v>
      </c>
      <c r="L21255" s="2">
        <f t="shared" si="1333"/>
        <v>1.2466637438222115</v>
      </c>
      <c r="M21255" s="2">
        <f t="shared" si="1330"/>
        <v>1.7573608284341136</v>
      </c>
      <c r="N21255" s="2">
        <f t="shared" si="1331"/>
        <v>1.2466637438222115</v>
      </c>
    </row>
    <row r="21256" spans="1:14" x14ac:dyDescent="0.3">
      <c r="A21256" s="2">
        <f t="shared" si="1332"/>
        <v>9.5336152999998376</v>
      </c>
      <c r="B21256">
        <v>3684.8719787999999</v>
      </c>
      <c r="C21256">
        <v>93</v>
      </c>
      <c r="D21256" t="s">
        <v>10</v>
      </c>
      <c r="E21256">
        <v>0.76700000000000002</v>
      </c>
      <c r="F21256">
        <v>-0.36495227050781198</v>
      </c>
      <c r="G21256">
        <v>-0.178961059570312</v>
      </c>
      <c r="H21256">
        <v>0</v>
      </c>
      <c r="I21256">
        <v>-168.25399999999999</v>
      </c>
      <c r="J21256">
        <v>1.3919999999999999</v>
      </c>
      <c r="K21256">
        <v>0.68100000000000005</v>
      </c>
      <c r="L21256" s="2">
        <f t="shared" si="1333"/>
        <v>1.2466489616386836</v>
      </c>
      <c r="M21256" s="2">
        <f t="shared" si="1330"/>
        <v>1.7573306833765545</v>
      </c>
      <c r="N21256" s="2">
        <f t="shared" si="1331"/>
        <v>1.2466489616386836</v>
      </c>
    </row>
    <row r="21257" spans="1:14" x14ac:dyDescent="0.3">
      <c r="A21257" s="2">
        <f t="shared" si="1332"/>
        <v>9.533695600000101</v>
      </c>
      <c r="B21257">
        <v>3684.8720591000001</v>
      </c>
      <c r="C21257">
        <v>93</v>
      </c>
      <c r="D21257" t="s">
        <v>10</v>
      </c>
      <c r="E21257">
        <v>0.76700000000000002</v>
      </c>
      <c r="F21257">
        <v>-0.36495227050781198</v>
      </c>
      <c r="G21257">
        <v>-0.178961059570312</v>
      </c>
      <c r="H21257">
        <v>0</v>
      </c>
      <c r="I21257">
        <v>-168.25399999999999</v>
      </c>
      <c r="J21257">
        <v>1.3919999999999999</v>
      </c>
      <c r="K21257">
        <v>0.68100000000000005</v>
      </c>
      <c r="L21257" s="2">
        <f t="shared" si="1333"/>
        <v>1.246634591065553</v>
      </c>
      <c r="M21257" s="2">
        <f t="shared" si="1330"/>
        <v>1.7573013777091366</v>
      </c>
      <c r="N21257" s="2">
        <f t="shared" si="1331"/>
        <v>1.246634591065553</v>
      </c>
    </row>
    <row r="21258" spans="1:14" x14ac:dyDescent="0.3">
      <c r="A21258" s="2">
        <f t="shared" si="1332"/>
        <v>9.5337783999998464</v>
      </c>
      <c r="B21258">
        <v>3684.8721418999999</v>
      </c>
      <c r="C21258">
        <v>93</v>
      </c>
      <c r="D21258" t="s">
        <v>10</v>
      </c>
      <c r="E21258">
        <v>0.76700000000000002</v>
      </c>
      <c r="F21258">
        <v>-0.36495227050781198</v>
      </c>
      <c r="G21258">
        <v>-0.178961059570312</v>
      </c>
      <c r="H21258">
        <v>0</v>
      </c>
      <c r="I21258">
        <v>-168.25399999999999</v>
      </c>
      <c r="J21258">
        <v>1.3919999999999999</v>
      </c>
      <c r="K21258">
        <v>0.68100000000000005</v>
      </c>
      <c r="L21258" s="2">
        <f t="shared" si="1333"/>
        <v>1.246619773089866</v>
      </c>
      <c r="M21258" s="2">
        <f t="shared" si="1330"/>
        <v>1.7572711596612314</v>
      </c>
      <c r="N21258" s="2">
        <f t="shared" si="1331"/>
        <v>1.246619773089866</v>
      </c>
    </row>
    <row r="21259" spans="1:14" x14ac:dyDescent="0.3">
      <c r="A21259" s="2">
        <f t="shared" si="1332"/>
        <v>9.5338676000001215</v>
      </c>
      <c r="B21259">
        <v>3684.8722311000001</v>
      </c>
      <c r="C21259">
        <v>93</v>
      </c>
      <c r="D21259" t="s">
        <v>10</v>
      </c>
      <c r="E21259">
        <v>0.76700000000000002</v>
      </c>
      <c r="F21259">
        <v>-0.36495227050781198</v>
      </c>
      <c r="G21259">
        <v>-0.178961059570312</v>
      </c>
      <c r="H21259">
        <v>0</v>
      </c>
      <c r="I21259">
        <v>-168.25399999999999</v>
      </c>
      <c r="J21259">
        <v>1.3919999999999999</v>
      </c>
      <c r="K21259">
        <v>0.68100000000000005</v>
      </c>
      <c r="L21259" s="2">
        <f t="shared" si="1333"/>
        <v>1.2466038097633032</v>
      </c>
      <c r="M21259" s="2">
        <f t="shared" si="1330"/>
        <v>1.7572386059186018</v>
      </c>
      <c r="N21259" s="2">
        <f t="shared" si="1331"/>
        <v>1.2466038097633032</v>
      </c>
    </row>
    <row r="21260" spans="1:14" x14ac:dyDescent="0.3">
      <c r="A21260" s="2">
        <f t="shared" si="1332"/>
        <v>9.533972900000208</v>
      </c>
      <c r="B21260">
        <v>3684.8723364000002</v>
      </c>
      <c r="C21260">
        <v>93</v>
      </c>
      <c r="D21260" t="s">
        <v>10</v>
      </c>
      <c r="E21260">
        <v>0.76700000000000002</v>
      </c>
      <c r="F21260">
        <v>-0.36495227050781198</v>
      </c>
      <c r="G21260">
        <v>-0.178961059570312</v>
      </c>
      <c r="H21260">
        <v>0</v>
      </c>
      <c r="I21260">
        <v>-168.25399999999999</v>
      </c>
      <c r="J21260">
        <v>1.3919999999999999</v>
      </c>
      <c r="K21260">
        <v>0.68100000000000005</v>
      </c>
      <c r="L21260" s="2">
        <f t="shared" si="1333"/>
        <v>1.2465849651637149</v>
      </c>
      <c r="M21260" s="2">
        <f t="shared" si="1330"/>
        <v>1.7572001764444858</v>
      </c>
      <c r="N21260" s="2">
        <f t="shared" si="1331"/>
        <v>1.2465849651637149</v>
      </c>
    </row>
    <row r="21261" spans="1:14" x14ac:dyDescent="0.3">
      <c r="A21261" s="2">
        <f t="shared" si="1332"/>
        <v>9.5340663000001769</v>
      </c>
      <c r="B21261">
        <v>3684.8724298000002</v>
      </c>
      <c r="C21261">
        <v>93</v>
      </c>
      <c r="D21261" t="s">
        <v>10</v>
      </c>
      <c r="E21261">
        <v>0.76700000000000002</v>
      </c>
      <c r="F21261">
        <v>-0.36495227050781198</v>
      </c>
      <c r="G21261">
        <v>-0.178961059570312</v>
      </c>
      <c r="H21261">
        <v>0</v>
      </c>
      <c r="I21261">
        <v>-168.25399999999999</v>
      </c>
      <c r="J21261">
        <v>1.3919999999999999</v>
      </c>
      <c r="K21261">
        <v>0.68100000000000005</v>
      </c>
      <c r="L21261" s="2">
        <f t="shared" si="1333"/>
        <v>1.2465682502007567</v>
      </c>
      <c r="M21261" s="2">
        <f t="shared" si="1330"/>
        <v>1.7571660899024317</v>
      </c>
      <c r="N21261" s="2">
        <f t="shared" si="1331"/>
        <v>1.2465682502007567</v>
      </c>
    </row>
    <row r="21262" spans="1:14" x14ac:dyDescent="0.3">
      <c r="A21262" s="2">
        <f t="shared" si="1332"/>
        <v>9.5341502999999648</v>
      </c>
      <c r="B21262">
        <v>3684.8725138</v>
      </c>
      <c r="C21262">
        <v>93</v>
      </c>
      <c r="D21262" t="s">
        <v>10</v>
      </c>
      <c r="E21262">
        <v>0.76700000000000002</v>
      </c>
      <c r="F21262">
        <v>-0.36495227050781198</v>
      </c>
      <c r="G21262">
        <v>-0.178961059570312</v>
      </c>
      <c r="H21262">
        <v>0</v>
      </c>
      <c r="I21262">
        <v>-168.25399999999999</v>
      </c>
      <c r="J21262">
        <v>1.3919999999999999</v>
      </c>
      <c r="K21262">
        <v>0.68100000000000005</v>
      </c>
      <c r="L21262" s="2">
        <f t="shared" si="1333"/>
        <v>1.2465532174717908</v>
      </c>
      <c r="M21262" s="2">
        <f t="shared" si="1330"/>
        <v>1.7571354339117864</v>
      </c>
      <c r="N21262" s="2">
        <f t="shared" si="1331"/>
        <v>1.2465532174717908</v>
      </c>
    </row>
    <row r="21263" spans="1:14" x14ac:dyDescent="0.3">
      <c r="A21263" s="2">
        <f t="shared" si="1332"/>
        <v>9.5342310999999427</v>
      </c>
      <c r="B21263">
        <v>3684.8725946</v>
      </c>
      <c r="C21263">
        <v>93</v>
      </c>
      <c r="D21263" t="s">
        <v>10</v>
      </c>
      <c r="E21263">
        <v>0.76700000000000002</v>
      </c>
      <c r="F21263">
        <v>-0.36495227050781198</v>
      </c>
      <c r="G21263">
        <v>-0.178961059570312</v>
      </c>
      <c r="H21263">
        <v>0</v>
      </c>
      <c r="I21263">
        <v>-168.25399999999999</v>
      </c>
      <c r="J21263">
        <v>1.3919999999999999</v>
      </c>
      <c r="K21263">
        <v>0.68100000000000005</v>
      </c>
      <c r="L21263" s="2">
        <f t="shared" si="1333"/>
        <v>1.2465387574181814</v>
      </c>
      <c r="M21263" s="2">
        <f t="shared" si="1330"/>
        <v>1.7571059457683373</v>
      </c>
      <c r="N21263" s="2">
        <f t="shared" si="1331"/>
        <v>1.2465387574181814</v>
      </c>
    </row>
    <row r="21264" spans="1:14" x14ac:dyDescent="0.3">
      <c r="A21264" s="2">
        <f t="shared" si="1332"/>
        <v>9.5343198000000484</v>
      </c>
      <c r="B21264">
        <v>3684.8726833000001</v>
      </c>
      <c r="C21264">
        <v>93</v>
      </c>
      <c r="D21264" t="s">
        <v>10</v>
      </c>
      <c r="E21264">
        <v>0.76700000000000002</v>
      </c>
      <c r="F21264">
        <v>-0.36495227050781198</v>
      </c>
      <c r="G21264">
        <v>-0.178961059570312</v>
      </c>
      <c r="H21264">
        <v>0</v>
      </c>
      <c r="I21264">
        <v>-168.25399999999999</v>
      </c>
      <c r="J21264">
        <v>1.3919999999999999</v>
      </c>
      <c r="K21264">
        <v>0.68100000000000005</v>
      </c>
      <c r="L21264" s="2">
        <f t="shared" si="1333"/>
        <v>1.2465228835721787</v>
      </c>
      <c r="M21264" s="2">
        <f t="shared" si="1330"/>
        <v>1.7570735745019046</v>
      </c>
      <c r="N21264" s="2">
        <f t="shared" si="1331"/>
        <v>1.2465228835721787</v>
      </c>
    </row>
    <row r="21265" spans="1:14" x14ac:dyDescent="0.3">
      <c r="A21265" s="2">
        <f t="shared" si="1332"/>
        <v>9.5344083999998475</v>
      </c>
      <c r="B21265">
        <v>3684.8727718999999</v>
      </c>
      <c r="C21265">
        <v>93</v>
      </c>
      <c r="D21265" t="s">
        <v>10</v>
      </c>
      <c r="E21265">
        <v>0.76700000000000002</v>
      </c>
      <c r="F21265">
        <v>-0.36495227050781198</v>
      </c>
      <c r="G21265">
        <v>-0.178961059570312</v>
      </c>
      <c r="H21265">
        <v>0</v>
      </c>
      <c r="I21265">
        <v>-168.25399999999999</v>
      </c>
      <c r="J21265">
        <v>1.3919999999999999</v>
      </c>
      <c r="K21265">
        <v>0.68100000000000005</v>
      </c>
      <c r="L21265" s="2">
        <f t="shared" si="1333"/>
        <v>1.2465070276223367</v>
      </c>
      <c r="M21265" s="2">
        <f t="shared" si="1330"/>
        <v>1.7570412397308111</v>
      </c>
      <c r="N21265" s="2">
        <f t="shared" si="1331"/>
        <v>1.2465070276223367</v>
      </c>
    </row>
    <row r="21266" spans="1:14" x14ac:dyDescent="0.3">
      <c r="A21266" s="2">
        <f t="shared" si="1332"/>
        <v>9.5344921999999315</v>
      </c>
      <c r="B21266">
        <v>3684.8728556999999</v>
      </c>
      <c r="C21266">
        <v>93</v>
      </c>
      <c r="D21266" t="s">
        <v>10</v>
      </c>
      <c r="E21266">
        <v>0.76700000000000002</v>
      </c>
      <c r="F21266">
        <v>-0.36495227050781198</v>
      </c>
      <c r="G21266">
        <v>-0.178961059570312</v>
      </c>
      <c r="H21266">
        <v>0</v>
      </c>
      <c r="I21266">
        <v>-168.25399999999999</v>
      </c>
      <c r="J21266">
        <v>1.3919999999999999</v>
      </c>
      <c r="K21266">
        <v>0.68100000000000005</v>
      </c>
      <c r="L21266" s="2">
        <f t="shared" si="1333"/>
        <v>1.2464920306855296</v>
      </c>
      <c r="M21266" s="2">
        <f t="shared" si="1330"/>
        <v>1.7570106567305119</v>
      </c>
      <c r="N21266" s="2">
        <f t="shared" si="1331"/>
        <v>1.2464920306855296</v>
      </c>
    </row>
    <row r="21267" spans="1:14" x14ac:dyDescent="0.3">
      <c r="A21267" s="2">
        <f t="shared" si="1332"/>
        <v>9.534580200000164</v>
      </c>
      <c r="B21267">
        <v>3684.8729437000002</v>
      </c>
      <c r="C21267">
        <v>93</v>
      </c>
      <c r="D21267" t="s">
        <v>10</v>
      </c>
      <c r="E21267">
        <v>0.76700000000000002</v>
      </c>
      <c r="F21267">
        <v>-0.36495227050781198</v>
      </c>
      <c r="G21267">
        <v>-0.178961059570312</v>
      </c>
      <c r="H21267">
        <v>0</v>
      </c>
      <c r="I21267">
        <v>-168.25399999999999</v>
      </c>
      <c r="J21267">
        <v>1.3919999999999999</v>
      </c>
      <c r="K21267">
        <v>0.68100000000000005</v>
      </c>
      <c r="L21267" s="2">
        <f t="shared" si="1333"/>
        <v>1.2464762821122457</v>
      </c>
      <c r="M21267" s="2">
        <f t="shared" si="1330"/>
        <v>1.7569785409306224</v>
      </c>
      <c r="N21267" s="2">
        <f t="shared" si="1331"/>
        <v>1.2464762821122457</v>
      </c>
    </row>
    <row r="21268" spans="1:14" x14ac:dyDescent="0.3">
      <c r="A21268" s="2">
        <f t="shared" si="1332"/>
        <v>9.5346684000001005</v>
      </c>
      <c r="B21268">
        <v>3684.8730319000001</v>
      </c>
      <c r="C21268">
        <v>93</v>
      </c>
      <c r="D21268" t="s">
        <v>10</v>
      </c>
      <c r="E21268">
        <v>0.76700000000000002</v>
      </c>
      <c r="F21268">
        <v>-0.36495227050781198</v>
      </c>
      <c r="G21268">
        <v>-0.178961059570312</v>
      </c>
      <c r="H21268">
        <v>0</v>
      </c>
      <c r="I21268">
        <v>-168.25399999999999</v>
      </c>
      <c r="J21268">
        <v>1.3919999999999999</v>
      </c>
      <c r="K21268">
        <v>0.68100000000000005</v>
      </c>
      <c r="L21268" s="2">
        <f t="shared" si="1333"/>
        <v>1.246460497746803</v>
      </c>
      <c r="M21268" s="2">
        <f t="shared" si="1330"/>
        <v>1.7569463521403867</v>
      </c>
      <c r="N21268" s="2">
        <f t="shared" si="1331"/>
        <v>1.246460497746803</v>
      </c>
    </row>
    <row r="21269" spans="1:14" x14ac:dyDescent="0.3">
      <c r="A21269" s="2">
        <f t="shared" si="1332"/>
        <v>9.5347550999999839</v>
      </c>
      <c r="B21269">
        <v>3684.8731186</v>
      </c>
      <c r="C21269">
        <v>93</v>
      </c>
      <c r="D21269" t="s">
        <v>10</v>
      </c>
      <c r="E21269">
        <v>0.76700000000000002</v>
      </c>
      <c r="F21269">
        <v>-0.36495227050781198</v>
      </c>
      <c r="G21269">
        <v>-0.178961059570312</v>
      </c>
      <c r="H21269">
        <v>0</v>
      </c>
      <c r="I21269">
        <v>-168.25399999999999</v>
      </c>
      <c r="J21269">
        <v>1.3919999999999999</v>
      </c>
      <c r="K21269">
        <v>0.68100000000000005</v>
      </c>
      <c r="L21269" s="2">
        <f t="shared" si="1333"/>
        <v>1.246444981822959</v>
      </c>
      <c r="M21269" s="2">
        <f t="shared" si="1330"/>
        <v>1.7569147107785763</v>
      </c>
      <c r="N21269" s="2">
        <f t="shared" si="1331"/>
        <v>1.246444981822959</v>
      </c>
    </row>
    <row r="21270" spans="1:14" x14ac:dyDescent="0.3">
      <c r="A21270" s="2">
        <f t="shared" si="1332"/>
        <v>9.5348235000001296</v>
      </c>
      <c r="B21270">
        <v>3684.8731870000001</v>
      </c>
      <c r="C21270">
        <v>93</v>
      </c>
      <c r="D21270" t="s">
        <v>10</v>
      </c>
      <c r="E21270">
        <v>0.76700000000000002</v>
      </c>
      <c r="F21270">
        <v>-0.36495227050781198</v>
      </c>
      <c r="G21270">
        <v>-0.178961059570312</v>
      </c>
      <c r="H21270">
        <v>0</v>
      </c>
      <c r="I21270">
        <v>-168.25399999999999</v>
      </c>
      <c r="J21270">
        <v>1.3919999999999999</v>
      </c>
      <c r="K21270">
        <v>0.68100000000000005</v>
      </c>
      <c r="L21270" s="2">
        <f t="shared" si="1333"/>
        <v>1.2464327408864584</v>
      </c>
      <c r="M21270" s="2">
        <f t="shared" si="1330"/>
        <v>1.7568897480432204</v>
      </c>
      <c r="N21270" s="2">
        <f t="shared" si="1331"/>
        <v>1.2464327408864584</v>
      </c>
    </row>
    <row r="21271" spans="1:14" x14ac:dyDescent="0.3">
      <c r="A21271" s="2">
        <f t="shared" si="1332"/>
        <v>9.5349049999999806</v>
      </c>
      <c r="B21271">
        <v>3684.8732685</v>
      </c>
      <c r="C21271">
        <v>93</v>
      </c>
      <c r="D21271" t="s">
        <v>10</v>
      </c>
      <c r="E21271">
        <v>0.76700000000000002</v>
      </c>
      <c r="F21271">
        <v>-0.36495227050781198</v>
      </c>
      <c r="G21271">
        <v>-0.178961059570312</v>
      </c>
      <c r="H21271">
        <v>0</v>
      </c>
      <c r="I21271">
        <v>-168.25399999999999</v>
      </c>
      <c r="J21271">
        <v>1.3919999999999999</v>
      </c>
      <c r="K21271">
        <v>0.68100000000000005</v>
      </c>
      <c r="L21271" s="2">
        <f t="shared" si="1333"/>
        <v>1.2464181555601301</v>
      </c>
      <c r="M21271" s="2">
        <f t="shared" si="1330"/>
        <v>1.7568600044332283</v>
      </c>
      <c r="N21271" s="2">
        <f t="shared" si="1331"/>
        <v>1.2464181555601301</v>
      </c>
    </row>
    <row r="21272" spans="1:14" x14ac:dyDescent="0.3">
      <c r="A21272" s="2">
        <f t="shared" si="1332"/>
        <v>9.5349735999998302</v>
      </c>
      <c r="B21272">
        <v>3684.8733370999998</v>
      </c>
      <c r="C21272">
        <v>93</v>
      </c>
      <c r="D21272" t="s">
        <v>10</v>
      </c>
      <c r="E21272">
        <v>0.76700000000000002</v>
      </c>
      <c r="F21272">
        <v>-0.36495227050781198</v>
      </c>
      <c r="G21272">
        <v>-0.178961059570312</v>
      </c>
      <c r="H21272">
        <v>0</v>
      </c>
      <c r="I21272">
        <v>-168.25399999999999</v>
      </c>
      <c r="J21272">
        <v>1.3919999999999999</v>
      </c>
      <c r="K21272">
        <v>0.68100000000000005</v>
      </c>
      <c r="L21272" s="2">
        <f t="shared" si="1333"/>
        <v>1.2464058788314705</v>
      </c>
      <c r="M21272" s="2">
        <f t="shared" si="1330"/>
        <v>1.7568349687075264</v>
      </c>
      <c r="N21272" s="2">
        <f t="shared" si="1331"/>
        <v>1.2464058788314705</v>
      </c>
    </row>
    <row r="21273" spans="1:14" x14ac:dyDescent="0.3">
      <c r="A21273" s="2">
        <f t="shared" si="1332"/>
        <v>9.5350422999999864</v>
      </c>
      <c r="B21273">
        <v>3684.8734058</v>
      </c>
      <c r="C21273">
        <v>93</v>
      </c>
      <c r="D21273" t="s">
        <v>10</v>
      </c>
      <c r="E21273">
        <v>0.76700000000000002</v>
      </c>
      <c r="F21273">
        <v>-0.36495227050781198</v>
      </c>
      <c r="G21273">
        <v>-0.178961059570312</v>
      </c>
      <c r="H21273">
        <v>0</v>
      </c>
      <c r="I21273">
        <v>-168.25399999999999</v>
      </c>
      <c r="J21273">
        <v>1.3919999999999999</v>
      </c>
      <c r="K21273">
        <v>0.68100000000000005</v>
      </c>
      <c r="L21273" s="2">
        <f t="shared" si="1333"/>
        <v>1.24639358420665</v>
      </c>
      <c r="M21273" s="2">
        <f t="shared" si="1330"/>
        <v>1.7568098964864856</v>
      </c>
      <c r="N21273" s="2">
        <f t="shared" si="1331"/>
        <v>1.24639358420665</v>
      </c>
    </row>
    <row r="21274" spans="1:14" x14ac:dyDescent="0.3">
      <c r="A21274" s="2">
        <f t="shared" si="1332"/>
        <v>9.5351160000000164</v>
      </c>
      <c r="B21274">
        <v>3684.8734795</v>
      </c>
      <c r="C21274">
        <v>93</v>
      </c>
      <c r="D21274" t="s">
        <v>10</v>
      </c>
      <c r="E21274">
        <v>0.76700000000000002</v>
      </c>
      <c r="F21274">
        <v>-0.36495227050781198</v>
      </c>
      <c r="G21274">
        <v>-0.178961059570312</v>
      </c>
      <c r="H21274">
        <v>0</v>
      </c>
      <c r="I21274">
        <v>-168.25399999999999</v>
      </c>
      <c r="J21274">
        <v>1.3919999999999999</v>
      </c>
      <c r="K21274">
        <v>0.68100000000000005</v>
      </c>
      <c r="L21274" s="2">
        <f t="shared" si="1333"/>
        <v>1.2463803947765544</v>
      </c>
      <c r="M21274" s="2">
        <f t="shared" si="1330"/>
        <v>1.7567829995041382</v>
      </c>
      <c r="N21274" s="2">
        <f t="shared" si="1331"/>
        <v>1.2463803947765544</v>
      </c>
    </row>
    <row r="21275" spans="1:14" x14ac:dyDescent="0.3">
      <c r="A21275" s="2">
        <f t="shared" si="1332"/>
        <v>9.5351882999998452</v>
      </c>
      <c r="B21275">
        <v>3684.8735517999999</v>
      </c>
      <c r="C21275">
        <v>93</v>
      </c>
      <c r="D21275" t="s">
        <v>10</v>
      </c>
      <c r="E21275">
        <v>0.76700000000000002</v>
      </c>
      <c r="F21275">
        <v>-0.36495227050781198</v>
      </c>
      <c r="G21275">
        <v>-0.178961059570312</v>
      </c>
      <c r="H21275">
        <v>0</v>
      </c>
      <c r="I21275">
        <v>-168.25399999999999</v>
      </c>
      <c r="J21275">
        <v>1.3919999999999999</v>
      </c>
      <c r="K21275">
        <v>0.68100000000000005</v>
      </c>
      <c r="L21275" s="2">
        <f t="shared" si="1333"/>
        <v>1.2463674558919782</v>
      </c>
      <c r="M21275" s="2">
        <f t="shared" si="1330"/>
        <v>1.756756613455043</v>
      </c>
      <c r="N21275" s="2">
        <f t="shared" si="1331"/>
        <v>1.2463674558919782</v>
      </c>
    </row>
    <row r="21276" spans="1:14" x14ac:dyDescent="0.3">
      <c r="A21276" s="2">
        <f t="shared" si="1332"/>
        <v>9.53526120000015</v>
      </c>
      <c r="B21276">
        <v>3684.8736247000002</v>
      </c>
      <c r="C21276">
        <v>93</v>
      </c>
      <c r="D21276" t="s">
        <v>10</v>
      </c>
      <c r="E21276">
        <v>0.76700000000000002</v>
      </c>
      <c r="F21276">
        <v>-0.36495227050781198</v>
      </c>
      <c r="G21276">
        <v>-0.178961059570312</v>
      </c>
      <c r="H21276">
        <v>0</v>
      </c>
      <c r="I21276">
        <v>-168.25399999999999</v>
      </c>
      <c r="J21276">
        <v>1.3919999999999999</v>
      </c>
      <c r="K21276">
        <v>0.68100000000000005</v>
      </c>
      <c r="L21276" s="2">
        <f t="shared" si="1333"/>
        <v>1.2463544096306809</v>
      </c>
      <c r="M21276" s="2">
        <f t="shared" si="1330"/>
        <v>1.7567300084344117</v>
      </c>
      <c r="N21276" s="2">
        <f t="shared" si="1331"/>
        <v>1.2463544096306809</v>
      </c>
    </row>
    <row r="21277" spans="1:14" x14ac:dyDescent="0.3">
      <c r="A21277" s="2">
        <f t="shared" si="1332"/>
        <v>9.5353353999998944</v>
      </c>
      <c r="B21277">
        <v>3684.8736988999999</v>
      </c>
      <c r="C21277">
        <v>93</v>
      </c>
      <c r="D21277" t="s">
        <v>10</v>
      </c>
      <c r="E21277">
        <v>0.76700000000000002</v>
      </c>
      <c r="F21277">
        <v>-0.36495227050781198</v>
      </c>
      <c r="G21277">
        <v>-0.178961059570312</v>
      </c>
      <c r="H21277">
        <v>0</v>
      </c>
      <c r="I21277">
        <v>-168.25399999999999</v>
      </c>
      <c r="J21277">
        <v>1.3919999999999999</v>
      </c>
      <c r="K21277">
        <v>0.68100000000000005</v>
      </c>
      <c r="L21277" s="2">
        <f t="shared" si="1333"/>
        <v>1.2463411307201064</v>
      </c>
      <c r="M21277" s="2">
        <f t="shared" si="1330"/>
        <v>1.7567029289760334</v>
      </c>
      <c r="N21277" s="2">
        <f t="shared" si="1331"/>
        <v>1.2463411307201064</v>
      </c>
    </row>
    <row r="21278" spans="1:14" x14ac:dyDescent="0.3">
      <c r="A21278" s="2">
        <f t="shared" si="1332"/>
        <v>9.5354139000000941</v>
      </c>
      <c r="B21278">
        <v>3684.8737774000001</v>
      </c>
      <c r="C21278">
        <v>93</v>
      </c>
      <c r="D21278" t="s">
        <v>10</v>
      </c>
      <c r="E21278">
        <v>0.76700000000000002</v>
      </c>
      <c r="F21278">
        <v>-0.36495227050781198</v>
      </c>
      <c r="G21278">
        <v>-0.178961059570312</v>
      </c>
      <c r="H21278">
        <v>0</v>
      </c>
      <c r="I21278">
        <v>-168.25399999999999</v>
      </c>
      <c r="J21278">
        <v>1.3919999999999999</v>
      </c>
      <c r="K21278">
        <v>0.68100000000000005</v>
      </c>
      <c r="L21278" s="2">
        <f t="shared" si="1333"/>
        <v>1.2463270822768944</v>
      </c>
      <c r="M21278" s="2">
        <f t="shared" si="1330"/>
        <v>1.7566742802227258</v>
      </c>
      <c r="N21278" s="2">
        <f t="shared" si="1331"/>
        <v>1.2463270822768944</v>
      </c>
    </row>
    <row r="21279" spans="1:14" x14ac:dyDescent="0.3">
      <c r="A21279" s="2">
        <f t="shared" si="1332"/>
        <v>9.5354876000001241</v>
      </c>
      <c r="B21279">
        <v>3684.8738511000001</v>
      </c>
      <c r="C21279">
        <v>93</v>
      </c>
      <c r="D21279" t="s">
        <v>10</v>
      </c>
      <c r="E21279">
        <v>0.76700000000000002</v>
      </c>
      <c r="F21279">
        <v>-0.36495227050781198</v>
      </c>
      <c r="G21279">
        <v>-0.178961059570312</v>
      </c>
      <c r="H21279">
        <v>0</v>
      </c>
      <c r="I21279">
        <v>-168.25399999999999</v>
      </c>
      <c r="J21279">
        <v>1.3919999999999999</v>
      </c>
      <c r="K21279">
        <v>0.68100000000000005</v>
      </c>
      <c r="L21279" s="2">
        <f t="shared" si="1333"/>
        <v>1.2463138928467987</v>
      </c>
      <c r="M21279" s="2">
        <f t="shared" si="1330"/>
        <v>1.7566473832403784</v>
      </c>
      <c r="N21279" s="2">
        <f t="shared" si="1331"/>
        <v>1.2463138928467987</v>
      </c>
    </row>
    <row r="21280" spans="1:14" x14ac:dyDescent="0.3">
      <c r="A21280" s="2">
        <f t="shared" si="1332"/>
        <v>9.5355653000001439</v>
      </c>
      <c r="B21280">
        <v>3684.8739288000002</v>
      </c>
      <c r="C21280">
        <v>93</v>
      </c>
      <c r="D21280" t="s">
        <v>10</v>
      </c>
      <c r="E21280">
        <v>0.76700000000000002</v>
      </c>
      <c r="F21280">
        <v>-0.36495227050781198</v>
      </c>
      <c r="G21280">
        <v>-0.178961059570312</v>
      </c>
      <c r="H21280">
        <v>0</v>
      </c>
      <c r="I21280">
        <v>-168.25399999999999</v>
      </c>
      <c r="J21280">
        <v>1.3919999999999999</v>
      </c>
      <c r="K21280">
        <v>0.68100000000000005</v>
      </c>
      <c r="L21280" s="2">
        <f t="shared" si="1333"/>
        <v>1.2462999875724665</v>
      </c>
      <c r="M21280" s="2">
        <f t="shared" si="1330"/>
        <v>1.7566190264489527</v>
      </c>
      <c r="N21280" s="2">
        <f t="shared" si="1331"/>
        <v>1.2462999875724665</v>
      </c>
    </row>
    <row r="21281" spans="1:14" x14ac:dyDescent="0.3">
      <c r="A21281" s="2">
        <f t="shared" si="1332"/>
        <v>9.5356361999997716</v>
      </c>
      <c r="B21281">
        <v>3684.8739996999998</v>
      </c>
      <c r="C21281">
        <v>93</v>
      </c>
      <c r="D21281" t="s">
        <v>10</v>
      </c>
      <c r="E21281">
        <v>0.76700000000000002</v>
      </c>
      <c r="F21281">
        <v>-0.36495227050781198</v>
      </c>
      <c r="G21281">
        <v>-0.178961059570312</v>
      </c>
      <c r="H21281">
        <v>0</v>
      </c>
      <c r="I21281">
        <v>-168.25399999999999</v>
      </c>
      <c r="J21281">
        <v>1.3919999999999999</v>
      </c>
      <c r="K21281">
        <v>0.68100000000000005</v>
      </c>
      <c r="L21281" s="2">
        <f t="shared" si="1333"/>
        <v>1.2462872992334095</v>
      </c>
      <c r="M21281" s="2">
        <f t="shared" si="1330"/>
        <v>1.7565931513331097</v>
      </c>
      <c r="N21281" s="2">
        <f t="shared" si="1331"/>
        <v>1.2462872992334095</v>
      </c>
    </row>
    <row r="21282" spans="1:14" x14ac:dyDescent="0.3">
      <c r="A21282" s="2">
        <f t="shared" si="1332"/>
        <v>9.5357100000001083</v>
      </c>
      <c r="B21282">
        <v>3684.8740735000001</v>
      </c>
      <c r="C21282">
        <v>93</v>
      </c>
      <c r="D21282" t="s">
        <v>10</v>
      </c>
      <c r="E21282">
        <v>0.76700000000000002</v>
      </c>
      <c r="F21282">
        <v>-0.36495227050781198</v>
      </c>
      <c r="G21282">
        <v>-0.178961059570312</v>
      </c>
      <c r="H21282">
        <v>0</v>
      </c>
      <c r="I21282">
        <v>-168.25399999999999</v>
      </c>
      <c r="J21282">
        <v>1.3919999999999999</v>
      </c>
      <c r="K21282">
        <v>0.68100000000000005</v>
      </c>
      <c r="L21282" s="2">
        <f t="shared" si="1333"/>
        <v>1.2462740919071531</v>
      </c>
      <c r="M21282" s="2">
        <f t="shared" si="1330"/>
        <v>1.7565662178554233</v>
      </c>
      <c r="N21282" s="2">
        <f t="shared" si="1331"/>
        <v>1.2462740919071531</v>
      </c>
    </row>
    <row r="21283" spans="1:14" x14ac:dyDescent="0.3">
      <c r="A21283" s="2">
        <f t="shared" si="1332"/>
        <v>9.5357826999997997</v>
      </c>
      <c r="B21283">
        <v>3684.8741461999998</v>
      </c>
      <c r="C21283">
        <v>93</v>
      </c>
      <c r="D21283" t="s">
        <v>10</v>
      </c>
      <c r="E21283">
        <v>0.76700000000000002</v>
      </c>
      <c r="F21283">
        <v>-0.36495227050781198</v>
      </c>
      <c r="G21283">
        <v>-0.178961059570312</v>
      </c>
      <c r="H21283">
        <v>0</v>
      </c>
      <c r="I21283">
        <v>-168.25399999999999</v>
      </c>
      <c r="J21283">
        <v>1.3919999999999999</v>
      </c>
      <c r="K21283">
        <v>0.68100000000000005</v>
      </c>
      <c r="L21283" s="2">
        <f t="shared" si="1333"/>
        <v>1.2462610814381776</v>
      </c>
      <c r="M21283" s="2">
        <f t="shared" si="1330"/>
        <v>1.75653968582547</v>
      </c>
      <c r="N21283" s="2">
        <f t="shared" si="1331"/>
        <v>1.2462610814381776</v>
      </c>
    </row>
    <row r="21284" spans="1:14" x14ac:dyDescent="0.3">
      <c r="A21284" s="2">
        <f t="shared" si="1332"/>
        <v>9.5358683999997993</v>
      </c>
      <c r="B21284">
        <v>3684.8742318999998</v>
      </c>
      <c r="C21284">
        <v>93</v>
      </c>
      <c r="D21284" t="s">
        <v>10</v>
      </c>
      <c r="E21284">
        <v>0.76700000000000002</v>
      </c>
      <c r="F21284">
        <v>-0.36495227050781198</v>
      </c>
      <c r="G21284">
        <v>-0.178961059570312</v>
      </c>
      <c r="H21284">
        <v>0</v>
      </c>
      <c r="I21284">
        <v>-168.25399999999999</v>
      </c>
      <c r="J21284">
        <v>1.3919999999999999</v>
      </c>
      <c r="K21284">
        <v>0.68100000000000005</v>
      </c>
      <c r="L21284" s="2">
        <f t="shared" si="1333"/>
        <v>1.2462457444753725</v>
      </c>
      <c r="M21284" s="2">
        <f t="shared" si="1330"/>
        <v>1.7565084094158876</v>
      </c>
      <c r="N21284" s="2">
        <f t="shared" si="1331"/>
        <v>1.2462457444753725</v>
      </c>
    </row>
    <row r="21285" spans="1:14" x14ac:dyDescent="0.3">
      <c r="A21285" s="2">
        <f t="shared" si="1332"/>
        <v>9.5359494999997878</v>
      </c>
      <c r="B21285">
        <v>3684.8743129999998</v>
      </c>
      <c r="C21285">
        <v>93</v>
      </c>
      <c r="D21285" t="s">
        <v>10</v>
      </c>
      <c r="E21285">
        <v>0.76700000000000002</v>
      </c>
      <c r="F21285">
        <v>-0.36495227050781198</v>
      </c>
      <c r="G21285">
        <v>-0.178961059570312</v>
      </c>
      <c r="H21285">
        <v>0</v>
      </c>
      <c r="I21285">
        <v>-168.25399999999999</v>
      </c>
      <c r="J21285">
        <v>1.3919999999999999</v>
      </c>
      <c r="K21285">
        <v>0.68100000000000005</v>
      </c>
      <c r="L21285" s="2">
        <f t="shared" si="1333"/>
        <v>1.2462312307334433</v>
      </c>
      <c r="M21285" s="2">
        <f t="shared" si="1330"/>
        <v>1.7564788117867536</v>
      </c>
      <c r="N21285" s="2">
        <f t="shared" si="1331"/>
        <v>1.2462312307334433</v>
      </c>
    </row>
    <row r="21286" spans="1:14" x14ac:dyDescent="0.3">
      <c r="A21286" s="2">
        <f t="shared" si="1332"/>
        <v>9.5360276999999769</v>
      </c>
      <c r="B21286">
        <v>3684.8743912</v>
      </c>
      <c r="C21286">
        <v>93</v>
      </c>
      <c r="D21286" t="s">
        <v>10</v>
      </c>
      <c r="E21286">
        <v>0.76700000000000002</v>
      </c>
      <c r="F21286">
        <v>-0.36495227050781198</v>
      </c>
      <c r="G21286">
        <v>-0.178961059570312</v>
      </c>
      <c r="H21286">
        <v>0</v>
      </c>
      <c r="I21286">
        <v>-168.25399999999999</v>
      </c>
      <c r="J21286">
        <v>1.3919999999999999</v>
      </c>
      <c r="K21286">
        <v>0.68100000000000005</v>
      </c>
      <c r="L21286" s="2">
        <f t="shared" si="1333"/>
        <v>1.2462172359785511</v>
      </c>
      <c r="M21286" s="2">
        <f t="shared" si="1330"/>
        <v>1.7564502725191309</v>
      </c>
      <c r="N21286" s="2">
        <f t="shared" si="1331"/>
        <v>1.2462172359785511</v>
      </c>
    </row>
    <row r="21287" spans="1:14" x14ac:dyDescent="0.3">
      <c r="A21287" s="2">
        <f t="shared" si="1332"/>
        <v>9.5361157000002095</v>
      </c>
      <c r="B21287">
        <v>3684.8744792000002</v>
      </c>
      <c r="C21287">
        <v>93</v>
      </c>
      <c r="D21287" t="s">
        <v>10</v>
      </c>
      <c r="E21287">
        <v>0.76700000000000002</v>
      </c>
      <c r="F21287">
        <v>-0.36495227050781198</v>
      </c>
      <c r="G21287">
        <v>-0.178961059570312</v>
      </c>
      <c r="H21287">
        <v>0</v>
      </c>
      <c r="I21287">
        <v>-168.25399999999999</v>
      </c>
      <c r="J21287">
        <v>1.3919999999999999</v>
      </c>
      <c r="K21287">
        <v>0.68100000000000005</v>
      </c>
      <c r="L21287" s="2">
        <f t="shared" si="1333"/>
        <v>1.2462014874052671</v>
      </c>
      <c r="M21287" s="2">
        <f t="shared" si="1330"/>
        <v>1.7564181567192414</v>
      </c>
      <c r="N21287" s="2">
        <f t="shared" si="1331"/>
        <v>1.2462014874052671</v>
      </c>
    </row>
    <row r="21288" spans="1:14" x14ac:dyDescent="0.3">
      <c r="A21288" s="2">
        <f t="shared" si="1332"/>
        <v>9.5361938000000919</v>
      </c>
      <c r="B21288">
        <v>3684.8745573000001</v>
      </c>
      <c r="C21288">
        <v>93</v>
      </c>
      <c r="D21288" t="s">
        <v>10</v>
      </c>
      <c r="E21288">
        <v>0.76700000000000002</v>
      </c>
      <c r="F21288">
        <v>-0.36495227050781198</v>
      </c>
      <c r="G21288">
        <v>-0.178961059570312</v>
      </c>
      <c r="H21288">
        <v>0</v>
      </c>
      <c r="I21288">
        <v>-168.25399999999999</v>
      </c>
      <c r="J21288">
        <v>1.3919999999999999</v>
      </c>
      <c r="K21288">
        <v>0.68100000000000005</v>
      </c>
      <c r="L21288" s="2">
        <f t="shared" si="1333"/>
        <v>1.2461875105465356</v>
      </c>
      <c r="M21288" s="2">
        <f t="shared" ref="M21288:M21351" si="1334">M21287+(F21288*(A21288-A21287))</f>
        <v>1.7563896539469577</v>
      </c>
      <c r="N21288" s="2">
        <f t="shared" ref="N21288:N21351" si="1335">N21287+(G21288*(A21288-A21287))</f>
        <v>1.2461875105465356</v>
      </c>
    </row>
    <row r="21289" spans="1:14" x14ac:dyDescent="0.3">
      <c r="A21289" s="2">
        <f t="shared" si="1332"/>
        <v>9.5362703000000693</v>
      </c>
      <c r="B21289">
        <v>3684.8746338000001</v>
      </c>
      <c r="C21289">
        <v>93</v>
      </c>
      <c r="D21289" t="s">
        <v>10</v>
      </c>
      <c r="E21289">
        <v>0.76700000000000002</v>
      </c>
      <c r="F21289">
        <v>-0.36495227050781198</v>
      </c>
      <c r="G21289">
        <v>-0.178961059570312</v>
      </c>
      <c r="H21289">
        <v>0</v>
      </c>
      <c r="I21289">
        <v>-168.25399999999999</v>
      </c>
      <c r="J21289">
        <v>1.3919999999999999</v>
      </c>
      <c r="K21289">
        <v>0.68100000000000005</v>
      </c>
      <c r="L21289" s="2">
        <f t="shared" si="1333"/>
        <v>1.2461738200254826</v>
      </c>
      <c r="M21289" s="2">
        <f t="shared" si="1334"/>
        <v>1.7563617350982721</v>
      </c>
      <c r="N21289" s="2">
        <f t="shared" si="1335"/>
        <v>1.2461738200254826</v>
      </c>
    </row>
    <row r="21290" spans="1:14" x14ac:dyDescent="0.3">
      <c r="A21290" s="2">
        <f t="shared" si="1332"/>
        <v>9.5363483999999517</v>
      </c>
      <c r="B21290">
        <v>3684.8747119</v>
      </c>
      <c r="C21290">
        <v>93</v>
      </c>
      <c r="D21290" t="s">
        <v>10</v>
      </c>
      <c r="E21290">
        <v>0.76700000000000002</v>
      </c>
      <c r="F21290">
        <v>-0.36495227050781198</v>
      </c>
      <c r="G21290">
        <v>-0.178961059570312</v>
      </c>
      <c r="H21290">
        <v>0</v>
      </c>
      <c r="I21290">
        <v>-168.25399999999999</v>
      </c>
      <c r="J21290">
        <v>1.3919999999999999</v>
      </c>
      <c r="K21290">
        <v>0.68100000000000005</v>
      </c>
      <c r="L21290" s="2">
        <f t="shared" si="1333"/>
        <v>1.2461598431667511</v>
      </c>
      <c r="M21290" s="2">
        <f t="shared" si="1334"/>
        <v>1.7563332323259884</v>
      </c>
      <c r="N21290" s="2">
        <f t="shared" si="1335"/>
        <v>1.2461598431667511</v>
      </c>
    </row>
    <row r="21291" spans="1:14" x14ac:dyDescent="0.3">
      <c r="A21291" s="2">
        <f t="shared" si="1332"/>
        <v>9.5364266000001408</v>
      </c>
      <c r="B21291">
        <v>3684.8747901000002</v>
      </c>
      <c r="C21291">
        <v>93</v>
      </c>
      <c r="D21291" t="s">
        <v>10</v>
      </c>
      <c r="E21291">
        <v>0.76700000000000002</v>
      </c>
      <c r="F21291">
        <v>-0.36495227050781198</v>
      </c>
      <c r="G21291">
        <v>-0.178961059570312</v>
      </c>
      <c r="H21291">
        <v>0</v>
      </c>
      <c r="I21291">
        <v>-168.25399999999999</v>
      </c>
      <c r="J21291">
        <v>1.3919999999999999</v>
      </c>
      <c r="K21291">
        <v>0.68100000000000005</v>
      </c>
      <c r="L21291" s="2">
        <f t="shared" si="1333"/>
        <v>1.2461458484118588</v>
      </c>
      <c r="M21291" s="2">
        <f t="shared" si="1334"/>
        <v>1.7563046930583657</v>
      </c>
      <c r="N21291" s="2">
        <f t="shared" si="1335"/>
        <v>1.2461458484118588</v>
      </c>
    </row>
    <row r="21292" spans="1:14" x14ac:dyDescent="0.3">
      <c r="A21292" s="2">
        <f t="shared" si="1332"/>
        <v>9.5365078999998332</v>
      </c>
      <c r="B21292">
        <v>3684.8748713999998</v>
      </c>
      <c r="C21292">
        <v>93</v>
      </c>
      <c r="D21292" t="s">
        <v>10</v>
      </c>
      <c r="E21292">
        <v>0.76700000000000002</v>
      </c>
      <c r="F21292">
        <v>-0.36495227050781198</v>
      </c>
      <c r="G21292">
        <v>-0.178961059570312</v>
      </c>
      <c r="H21292">
        <v>0</v>
      </c>
      <c r="I21292">
        <v>-168.25399999999999</v>
      </c>
      <c r="J21292">
        <v>1.3919999999999999</v>
      </c>
      <c r="K21292">
        <v>0.68100000000000005</v>
      </c>
      <c r="L21292" s="2">
        <f t="shared" si="1333"/>
        <v>1.2461312988777709</v>
      </c>
      <c r="M21292" s="2">
        <f t="shared" si="1334"/>
        <v>1.7562750224388857</v>
      </c>
      <c r="N21292" s="2">
        <f t="shared" si="1335"/>
        <v>1.2461312988777709</v>
      </c>
    </row>
    <row r="21293" spans="1:14" x14ac:dyDescent="0.3">
      <c r="A21293" s="2">
        <f t="shared" si="1332"/>
        <v>9.5365846999998212</v>
      </c>
      <c r="B21293">
        <v>3684.8749481999998</v>
      </c>
      <c r="C21293">
        <v>93</v>
      </c>
      <c r="D21293" t="s">
        <v>10</v>
      </c>
      <c r="E21293">
        <v>0.76700000000000002</v>
      </c>
      <c r="F21293">
        <v>-0.36495227050781198</v>
      </c>
      <c r="G21293">
        <v>-0.178961059570312</v>
      </c>
      <c r="H21293">
        <v>0</v>
      </c>
      <c r="I21293">
        <v>-168.25399999999999</v>
      </c>
      <c r="J21293">
        <v>1.3919999999999999</v>
      </c>
      <c r="K21293">
        <v>0.68100000000000005</v>
      </c>
      <c r="L21293" s="2">
        <f t="shared" si="1333"/>
        <v>1.246117554668398</v>
      </c>
      <c r="M21293" s="2">
        <f t="shared" si="1334"/>
        <v>1.7562469941045151</v>
      </c>
      <c r="N21293" s="2">
        <f t="shared" si="1335"/>
        <v>1.246117554668398</v>
      </c>
    </row>
    <row r="21294" spans="1:14" x14ac:dyDescent="0.3">
      <c r="A21294" s="2">
        <f t="shared" si="1332"/>
        <v>9.5366629999998622</v>
      </c>
      <c r="B21294">
        <v>3684.8750264999999</v>
      </c>
      <c r="C21294">
        <v>93</v>
      </c>
      <c r="D21294" t="s">
        <v>10</v>
      </c>
      <c r="E21294">
        <v>0.76700000000000002</v>
      </c>
      <c r="F21294">
        <v>-0.36495227050781198</v>
      </c>
      <c r="G21294">
        <v>-0.178961059570312</v>
      </c>
      <c r="H21294">
        <v>0</v>
      </c>
      <c r="I21294">
        <v>-168.25399999999999</v>
      </c>
      <c r="J21294">
        <v>1.3919999999999999</v>
      </c>
      <c r="K21294">
        <v>0.68100000000000005</v>
      </c>
      <c r="L21294" s="2">
        <f t="shared" si="1333"/>
        <v>1.2461035420174262</v>
      </c>
      <c r="M21294" s="2">
        <f t="shared" si="1334"/>
        <v>1.7562184183417193</v>
      </c>
      <c r="N21294" s="2">
        <f t="shared" si="1335"/>
        <v>1.2461035420174262</v>
      </c>
    </row>
    <row r="21295" spans="1:14" x14ac:dyDescent="0.3">
      <c r="A21295" s="2">
        <f t="shared" si="1332"/>
        <v>9.5367393999999877</v>
      </c>
      <c r="B21295">
        <v>3684.8751029</v>
      </c>
      <c r="C21295">
        <v>93</v>
      </c>
      <c r="D21295" t="s">
        <v>10</v>
      </c>
      <c r="E21295">
        <v>0.76700000000000002</v>
      </c>
      <c r="F21295">
        <v>-0.36495227050781198</v>
      </c>
      <c r="G21295">
        <v>-0.178961059570312</v>
      </c>
      <c r="H21295">
        <v>0</v>
      </c>
      <c r="I21295">
        <v>-168.25399999999999</v>
      </c>
      <c r="J21295">
        <v>1.3919999999999999</v>
      </c>
      <c r="K21295">
        <v>0.68100000000000005</v>
      </c>
      <c r="L21295" s="2">
        <f t="shared" si="1333"/>
        <v>1.2460898693924527</v>
      </c>
      <c r="M21295" s="2">
        <f t="shared" si="1334"/>
        <v>1.7561905359882068</v>
      </c>
      <c r="N21295" s="2">
        <f t="shared" si="1335"/>
        <v>1.2460898693924527</v>
      </c>
    </row>
    <row r="21296" spans="1:14" x14ac:dyDescent="0.3">
      <c r="A21296" s="2">
        <f t="shared" si="1332"/>
        <v>9.5368167999999969</v>
      </c>
      <c r="B21296">
        <v>3684.8751803</v>
      </c>
      <c r="C21296">
        <v>93</v>
      </c>
      <c r="D21296" t="s">
        <v>10</v>
      </c>
      <c r="E21296">
        <v>0.76700000000000002</v>
      </c>
      <c r="F21296">
        <v>-0.36495227050781198</v>
      </c>
      <c r="G21296">
        <v>-0.178961059570312</v>
      </c>
      <c r="H21296">
        <v>0</v>
      </c>
      <c r="I21296">
        <v>-168.25399999999999</v>
      </c>
      <c r="J21296">
        <v>1.3919999999999999</v>
      </c>
      <c r="K21296">
        <v>0.68100000000000005</v>
      </c>
      <c r="L21296" s="2">
        <f t="shared" si="1333"/>
        <v>1.2460760178064403</v>
      </c>
      <c r="M21296" s="2">
        <f t="shared" si="1334"/>
        <v>1.7561622886824662</v>
      </c>
      <c r="N21296" s="2">
        <f t="shared" si="1335"/>
        <v>1.2460760178064403</v>
      </c>
    </row>
    <row r="21297" spans="1:14" x14ac:dyDescent="0.3">
      <c r="A21297" s="2">
        <f t="shared" si="1332"/>
        <v>9.5368948000000273</v>
      </c>
      <c r="B21297">
        <v>3684.8752583</v>
      </c>
      <c r="C21297">
        <v>93</v>
      </c>
      <c r="D21297" t="s">
        <v>10</v>
      </c>
      <c r="E21297">
        <v>0.76700000000000002</v>
      </c>
      <c r="F21297">
        <v>-0.36495227050781198</v>
      </c>
      <c r="G21297">
        <v>-0.178961059570312</v>
      </c>
      <c r="H21297">
        <v>0</v>
      </c>
      <c r="I21297">
        <v>-168.25399999999999</v>
      </c>
      <c r="J21297">
        <v>1.3919999999999999</v>
      </c>
      <c r="K21297">
        <v>0.68100000000000005</v>
      </c>
      <c r="L21297" s="2">
        <f t="shared" si="1333"/>
        <v>1.2460620588437883</v>
      </c>
      <c r="M21297" s="2">
        <f t="shared" si="1334"/>
        <v>1.7561338224053555</v>
      </c>
      <c r="N21297" s="2">
        <f t="shared" si="1335"/>
        <v>1.2460620588437883</v>
      </c>
    </row>
    <row r="21298" spans="1:14" x14ac:dyDescent="0.3">
      <c r="A21298" s="2">
        <f t="shared" si="1332"/>
        <v>9.5369752999999946</v>
      </c>
      <c r="B21298">
        <v>3684.8753388</v>
      </c>
      <c r="C21298">
        <v>93</v>
      </c>
      <c r="D21298" t="s">
        <v>10</v>
      </c>
      <c r="E21298">
        <v>0.76700000000000002</v>
      </c>
      <c r="F21298">
        <v>-0.36495227050781198</v>
      </c>
      <c r="G21298">
        <v>-0.178961059570312</v>
      </c>
      <c r="H21298">
        <v>0</v>
      </c>
      <c r="I21298">
        <v>-168.25399999999999</v>
      </c>
      <c r="J21298">
        <v>1.3919999999999999</v>
      </c>
      <c r="K21298">
        <v>0.68100000000000005</v>
      </c>
      <c r="L21298" s="2">
        <f t="shared" si="1333"/>
        <v>1.2460476524784987</v>
      </c>
      <c r="M21298" s="2">
        <f t="shared" si="1334"/>
        <v>1.7561044437475917</v>
      </c>
      <c r="N21298" s="2">
        <f t="shared" si="1335"/>
        <v>1.2460476524784987</v>
      </c>
    </row>
    <row r="21299" spans="1:14" x14ac:dyDescent="0.3">
      <c r="A21299" s="2">
        <f t="shared" si="1332"/>
        <v>9.5370555999998032</v>
      </c>
      <c r="B21299">
        <v>3684.8754190999998</v>
      </c>
      <c r="C21299">
        <v>93</v>
      </c>
      <c r="D21299" t="s">
        <v>10</v>
      </c>
      <c r="E21299">
        <v>0.76700000000000002</v>
      </c>
      <c r="F21299">
        <v>-0.36495227050781198</v>
      </c>
      <c r="G21299">
        <v>-0.178961059570312</v>
      </c>
      <c r="H21299">
        <v>0</v>
      </c>
      <c r="I21299">
        <v>-168.25399999999999</v>
      </c>
      <c r="J21299">
        <v>1.3919999999999999</v>
      </c>
      <c r="K21299">
        <v>0.68100000000000005</v>
      </c>
      <c r="L21299" s="2">
        <f t="shared" si="1333"/>
        <v>1.2460332819054494</v>
      </c>
      <c r="M21299" s="2">
        <f t="shared" si="1334"/>
        <v>1.7560751380803397</v>
      </c>
      <c r="N21299" s="2">
        <f t="shared" si="1335"/>
        <v>1.2460332819054494</v>
      </c>
    </row>
    <row r="21300" spans="1:14" x14ac:dyDescent="0.3">
      <c r="A21300" s="2">
        <f t="shared" si="1332"/>
        <v>9.5371347999998761</v>
      </c>
      <c r="B21300">
        <v>3684.8754982999999</v>
      </c>
      <c r="C21300">
        <v>93</v>
      </c>
      <c r="D21300" t="s">
        <v>10</v>
      </c>
      <c r="E21300">
        <v>0.76700000000000002</v>
      </c>
      <c r="F21300">
        <v>-0.36495227050781198</v>
      </c>
      <c r="G21300">
        <v>-0.178961059570312</v>
      </c>
      <c r="H21300">
        <v>0</v>
      </c>
      <c r="I21300">
        <v>-168.25399999999999</v>
      </c>
      <c r="J21300">
        <v>1.3919999999999999</v>
      </c>
      <c r="K21300">
        <v>0.68100000000000005</v>
      </c>
      <c r="L21300" s="2">
        <f t="shared" si="1333"/>
        <v>1.2460191081895184</v>
      </c>
      <c r="M21300" s="2">
        <f t="shared" si="1334"/>
        <v>1.7560462338604887</v>
      </c>
      <c r="N21300" s="2">
        <f t="shared" si="1335"/>
        <v>1.2460191081895184</v>
      </c>
    </row>
    <row r="21301" spans="1:14" x14ac:dyDescent="0.3">
      <c r="A21301" s="2">
        <f t="shared" si="1332"/>
        <v>9.5372489000001224</v>
      </c>
      <c r="B21301">
        <v>3684.8756124000001</v>
      </c>
      <c r="C21301">
        <v>93</v>
      </c>
      <c r="D21301" t="s">
        <v>10</v>
      </c>
      <c r="E21301">
        <v>0.76700000000000002</v>
      </c>
      <c r="F21301">
        <v>-0.36495227050781198</v>
      </c>
      <c r="G21301">
        <v>-0.178961059570312</v>
      </c>
      <c r="H21301">
        <v>0</v>
      </c>
      <c r="I21301">
        <v>-168.25399999999999</v>
      </c>
      <c r="J21301">
        <v>1.3919999999999999</v>
      </c>
      <c r="K21301">
        <v>0.68100000000000005</v>
      </c>
      <c r="L21301" s="2">
        <f t="shared" si="1333"/>
        <v>1.2459986887325774</v>
      </c>
      <c r="M21301" s="2">
        <f t="shared" si="1334"/>
        <v>1.7560045928063339</v>
      </c>
      <c r="N21301" s="2">
        <f t="shared" si="1335"/>
        <v>1.2459986887325774</v>
      </c>
    </row>
    <row r="21302" spans="1:14" x14ac:dyDescent="0.3">
      <c r="A21302" s="2">
        <f t="shared" si="1332"/>
        <v>9.5373272000001634</v>
      </c>
      <c r="B21302">
        <v>3684.8756907000002</v>
      </c>
      <c r="C21302">
        <v>93</v>
      </c>
      <c r="D21302" t="s">
        <v>10</v>
      </c>
      <c r="E21302">
        <v>0.76700000000000002</v>
      </c>
      <c r="F21302">
        <v>-0.36495227050781198</v>
      </c>
      <c r="G21302">
        <v>-0.178961059570312</v>
      </c>
      <c r="H21302">
        <v>0</v>
      </c>
      <c r="I21302">
        <v>-168.25399999999999</v>
      </c>
      <c r="J21302">
        <v>1.3919999999999999</v>
      </c>
      <c r="K21302">
        <v>0.68100000000000005</v>
      </c>
      <c r="L21302" s="2">
        <f t="shared" si="1333"/>
        <v>1.2459846760816056</v>
      </c>
      <c r="M21302" s="2">
        <f t="shared" si="1334"/>
        <v>1.7559760170435381</v>
      </c>
      <c r="N21302" s="2">
        <f t="shared" si="1335"/>
        <v>1.2459846760816056</v>
      </c>
    </row>
    <row r="21303" spans="1:14" x14ac:dyDescent="0.3">
      <c r="A21303" s="2">
        <f t="shared" si="1332"/>
        <v>9.5374056999999084</v>
      </c>
      <c r="B21303">
        <v>3684.8757691999999</v>
      </c>
      <c r="C21303">
        <v>93</v>
      </c>
      <c r="D21303" t="s">
        <v>10</v>
      </c>
      <c r="E21303">
        <v>0.76700000000000002</v>
      </c>
      <c r="F21303">
        <v>-0.36495227050781198</v>
      </c>
      <c r="G21303">
        <v>-0.178961059570312</v>
      </c>
      <c r="H21303">
        <v>0</v>
      </c>
      <c r="I21303">
        <v>-168.25399999999999</v>
      </c>
      <c r="J21303">
        <v>1.3919999999999999</v>
      </c>
      <c r="K21303">
        <v>0.68100000000000005</v>
      </c>
      <c r="L21303" s="2">
        <f t="shared" si="1333"/>
        <v>1.245970627638475</v>
      </c>
      <c r="M21303" s="2">
        <f t="shared" si="1334"/>
        <v>1.7559473682903963</v>
      </c>
      <c r="N21303" s="2">
        <f t="shared" si="1335"/>
        <v>1.245970627638475</v>
      </c>
    </row>
    <row r="21304" spans="1:14" x14ac:dyDescent="0.3">
      <c r="A21304" s="2">
        <f t="shared" si="1332"/>
        <v>9.5374848999999813</v>
      </c>
      <c r="B21304">
        <v>3684.8758484</v>
      </c>
      <c r="C21304">
        <v>93</v>
      </c>
      <c r="D21304" t="s">
        <v>10</v>
      </c>
      <c r="E21304">
        <v>0.76700000000000002</v>
      </c>
      <c r="F21304">
        <v>-0.36495227050781198</v>
      </c>
      <c r="G21304">
        <v>-0.178961059570312</v>
      </c>
      <c r="H21304">
        <v>0</v>
      </c>
      <c r="I21304">
        <v>-168.25399999999999</v>
      </c>
      <c r="J21304">
        <v>1.3919999999999999</v>
      </c>
      <c r="K21304">
        <v>0.68100000000000005</v>
      </c>
      <c r="L21304" s="2">
        <f t="shared" si="1333"/>
        <v>1.2459564539225441</v>
      </c>
      <c r="M21304" s="2">
        <f t="shared" si="1334"/>
        <v>1.7559184640705454</v>
      </c>
      <c r="N21304" s="2">
        <f t="shared" si="1335"/>
        <v>1.2459564539225441</v>
      </c>
    </row>
    <row r="21305" spans="1:14" x14ac:dyDescent="0.3">
      <c r="A21305" s="2">
        <f t="shared" si="1332"/>
        <v>9.5375628000001598</v>
      </c>
      <c r="B21305">
        <v>3684.8759263000002</v>
      </c>
      <c r="C21305">
        <v>93</v>
      </c>
      <c r="D21305" t="s">
        <v>10</v>
      </c>
      <c r="E21305">
        <v>0.76700000000000002</v>
      </c>
      <c r="F21305">
        <v>-0.36495227050781198</v>
      </c>
      <c r="G21305">
        <v>-0.178961059570312</v>
      </c>
      <c r="H21305">
        <v>0</v>
      </c>
      <c r="I21305">
        <v>-168.25399999999999</v>
      </c>
      <c r="J21305">
        <v>1.3919999999999999</v>
      </c>
      <c r="K21305">
        <v>0.68100000000000005</v>
      </c>
      <c r="L21305" s="2">
        <f t="shared" si="1333"/>
        <v>1.2459425128559716</v>
      </c>
      <c r="M21305" s="2">
        <f t="shared" si="1334"/>
        <v>1.7558900342886077</v>
      </c>
      <c r="N21305" s="2">
        <f t="shared" si="1335"/>
        <v>1.2459425128559716</v>
      </c>
    </row>
    <row r="21306" spans="1:14" x14ac:dyDescent="0.3">
      <c r="A21306" s="2">
        <f t="shared" si="1332"/>
        <v>9.5376562000001286</v>
      </c>
      <c r="B21306">
        <v>3684.8760197000001</v>
      </c>
      <c r="C21306">
        <v>93</v>
      </c>
      <c r="D21306" t="s">
        <v>10</v>
      </c>
      <c r="E21306">
        <v>0.76700000000000002</v>
      </c>
      <c r="F21306">
        <v>-0.36495227050781198</v>
      </c>
      <c r="G21306">
        <v>-0.178961059570312</v>
      </c>
      <c r="H21306">
        <v>0</v>
      </c>
      <c r="I21306">
        <v>-168.25399999999999</v>
      </c>
      <c r="J21306">
        <v>1.3919999999999999</v>
      </c>
      <c r="K21306">
        <v>0.68100000000000005</v>
      </c>
      <c r="L21306" s="2">
        <f t="shared" si="1333"/>
        <v>1.2459257978930134</v>
      </c>
      <c r="M21306" s="2">
        <f t="shared" si="1334"/>
        <v>1.7558559477465536</v>
      </c>
      <c r="N21306" s="2">
        <f t="shared" si="1335"/>
        <v>1.2459257978930134</v>
      </c>
    </row>
    <row r="21307" spans="1:14" x14ac:dyDescent="0.3">
      <c r="A21307" s="2">
        <f t="shared" si="1332"/>
        <v>9.5377349000000322</v>
      </c>
      <c r="B21307">
        <v>3684.8760984</v>
      </c>
      <c r="C21307">
        <v>93</v>
      </c>
      <c r="D21307" t="s">
        <v>10</v>
      </c>
      <c r="E21307">
        <v>0.76700000000000002</v>
      </c>
      <c r="F21307">
        <v>-0.36495227050781198</v>
      </c>
      <c r="G21307">
        <v>-0.178961059570312</v>
      </c>
      <c r="H21307">
        <v>0</v>
      </c>
      <c r="I21307">
        <v>-168.25399999999999</v>
      </c>
      <c r="J21307">
        <v>1.3919999999999999</v>
      </c>
      <c r="K21307">
        <v>0.68100000000000005</v>
      </c>
      <c r="L21307" s="2">
        <f t="shared" si="1333"/>
        <v>1.2459117136576425</v>
      </c>
      <c r="M21307" s="2">
        <f t="shared" si="1334"/>
        <v>1.7558272260028998</v>
      </c>
      <c r="N21307" s="2">
        <f t="shared" si="1335"/>
        <v>1.2459117136576425</v>
      </c>
    </row>
    <row r="21308" spans="1:14" x14ac:dyDescent="0.3">
      <c r="A21308" s="2">
        <f t="shared" si="1332"/>
        <v>9.5378190999999788</v>
      </c>
      <c r="B21308">
        <v>3684.8761826</v>
      </c>
      <c r="C21308">
        <v>93</v>
      </c>
      <c r="D21308" t="s">
        <v>10</v>
      </c>
      <c r="E21308">
        <v>0.76700000000000002</v>
      </c>
      <c r="F21308">
        <v>-0.36495227050781198</v>
      </c>
      <c r="G21308">
        <v>-0.178961059570312</v>
      </c>
      <c r="H21308">
        <v>0</v>
      </c>
      <c r="I21308">
        <v>-168.25399999999999</v>
      </c>
      <c r="J21308">
        <v>1.3919999999999999</v>
      </c>
      <c r="K21308">
        <v>0.68100000000000005</v>
      </c>
      <c r="L21308" s="2">
        <f t="shared" si="1333"/>
        <v>1.2458966451364362</v>
      </c>
      <c r="M21308" s="2">
        <f t="shared" si="1334"/>
        <v>1.7557964970217426</v>
      </c>
      <c r="N21308" s="2">
        <f t="shared" si="1335"/>
        <v>1.2458966451364362</v>
      </c>
    </row>
    <row r="21309" spans="1:14" x14ac:dyDescent="0.3">
      <c r="A21309" s="2">
        <f t="shared" si="1332"/>
        <v>9.5379062000001795</v>
      </c>
      <c r="B21309">
        <v>3684.8762697000002</v>
      </c>
      <c r="C21309">
        <v>93</v>
      </c>
      <c r="D21309" t="s">
        <v>10</v>
      </c>
      <c r="E21309">
        <v>0.76700000000000002</v>
      </c>
      <c r="F21309">
        <v>-0.36495227050781198</v>
      </c>
      <c r="G21309">
        <v>-0.178961059570312</v>
      </c>
      <c r="H21309">
        <v>0</v>
      </c>
      <c r="I21309">
        <v>-168.25399999999999</v>
      </c>
      <c r="J21309">
        <v>1.3919999999999999</v>
      </c>
      <c r="K21309">
        <v>0.68100000000000005</v>
      </c>
      <c r="L21309" s="2">
        <f t="shared" si="1333"/>
        <v>1.2458810576281116</v>
      </c>
      <c r="M21309" s="2">
        <f t="shared" si="1334"/>
        <v>1.755764709678908</v>
      </c>
      <c r="N21309" s="2">
        <f t="shared" si="1335"/>
        <v>1.2458810576281116</v>
      </c>
    </row>
    <row r="21310" spans="1:14" x14ac:dyDescent="0.3">
      <c r="A21310" s="2">
        <f t="shared" si="1332"/>
        <v>9.5379982999997992</v>
      </c>
      <c r="B21310">
        <v>3684.8763617999998</v>
      </c>
      <c r="C21310">
        <v>93</v>
      </c>
      <c r="D21310" t="s">
        <v>10</v>
      </c>
      <c r="E21310">
        <v>0.76700000000000002</v>
      </c>
      <c r="F21310">
        <v>-0.36495227050781198</v>
      </c>
      <c r="G21310">
        <v>-0.178961059570312</v>
      </c>
      <c r="H21310">
        <v>0</v>
      </c>
      <c r="I21310">
        <v>-168.25399999999999</v>
      </c>
      <c r="J21310">
        <v>1.3919999999999999</v>
      </c>
      <c r="K21310">
        <v>0.68100000000000005</v>
      </c>
      <c r="L21310" s="2">
        <f t="shared" si="1333"/>
        <v>1.2458645753145932</v>
      </c>
      <c r="M21310" s="2">
        <f t="shared" si="1334"/>
        <v>1.755731097574933</v>
      </c>
      <c r="N21310" s="2">
        <f t="shared" si="1335"/>
        <v>1.2458645753145932</v>
      </c>
    </row>
    <row r="21311" spans="1:14" x14ac:dyDescent="0.3">
      <c r="A21311" s="2">
        <f t="shared" si="1332"/>
        <v>9.5380654000000504</v>
      </c>
      <c r="B21311">
        <v>3684.8764289000001</v>
      </c>
      <c r="C21311">
        <v>93</v>
      </c>
      <c r="D21311" t="s">
        <v>10</v>
      </c>
      <c r="E21311">
        <v>0.76700000000000002</v>
      </c>
      <c r="F21311">
        <v>-0.36495227050781198</v>
      </c>
      <c r="G21311">
        <v>-0.178961059570312</v>
      </c>
      <c r="H21311">
        <v>0</v>
      </c>
      <c r="I21311">
        <v>-168.25399999999999</v>
      </c>
      <c r="J21311">
        <v>1.3919999999999999</v>
      </c>
      <c r="K21311">
        <v>0.68100000000000005</v>
      </c>
      <c r="L21311" s="2">
        <f t="shared" si="1333"/>
        <v>1.245852567027451</v>
      </c>
      <c r="M21311" s="2">
        <f t="shared" si="1334"/>
        <v>1.7557066092774902</v>
      </c>
      <c r="N21311" s="2">
        <f t="shared" si="1335"/>
        <v>1.245852567027451</v>
      </c>
    </row>
    <row r="21312" spans="1:14" x14ac:dyDescent="0.3">
      <c r="A21312" s="2">
        <f t="shared" si="1332"/>
        <v>9.53811289999976</v>
      </c>
      <c r="B21312">
        <v>3684.8764763999998</v>
      </c>
      <c r="C21312">
        <v>93</v>
      </c>
      <c r="D21312" t="s">
        <v>10</v>
      </c>
      <c r="E21312">
        <v>0.76700000000000002</v>
      </c>
      <c r="F21312">
        <v>-0.36495227050781198</v>
      </c>
      <c r="G21312">
        <v>-0.178961059570312</v>
      </c>
      <c r="H21312">
        <v>0</v>
      </c>
      <c r="I21312">
        <v>-168.25399999999999</v>
      </c>
      <c r="J21312">
        <v>1.3919999999999999</v>
      </c>
      <c r="K21312">
        <v>0.68100000000000005</v>
      </c>
      <c r="L21312" s="2">
        <f t="shared" si="1333"/>
        <v>1.2458440663771733</v>
      </c>
      <c r="M21312" s="2">
        <f t="shared" si="1334"/>
        <v>1.7556892740447472</v>
      </c>
      <c r="N21312" s="2">
        <f t="shared" si="1335"/>
        <v>1.2458440663771733</v>
      </c>
    </row>
    <row r="21313" spans="1:14" x14ac:dyDescent="0.3">
      <c r="A21313" s="2">
        <f t="shared" si="1332"/>
        <v>9.5381659999998192</v>
      </c>
      <c r="B21313">
        <v>3684.8765294999998</v>
      </c>
      <c r="C21313">
        <v>93</v>
      </c>
      <c r="D21313" t="s">
        <v>10</v>
      </c>
      <c r="E21313">
        <v>0.76700000000000002</v>
      </c>
      <c r="F21313">
        <v>-0.36495227050781198</v>
      </c>
      <c r="G21313">
        <v>-0.178961059570312</v>
      </c>
      <c r="H21313">
        <v>0</v>
      </c>
      <c r="I21313">
        <v>-168.25399999999999</v>
      </c>
      <c r="J21313">
        <v>1.3919999999999999</v>
      </c>
      <c r="K21313">
        <v>0.68100000000000005</v>
      </c>
      <c r="L21313" s="2">
        <f t="shared" si="1333"/>
        <v>1.2458345635448995</v>
      </c>
      <c r="M21313" s="2">
        <f t="shared" si="1334"/>
        <v>1.7556698950791616</v>
      </c>
      <c r="N21313" s="2">
        <f t="shared" si="1335"/>
        <v>1.2458345635448995</v>
      </c>
    </row>
    <row r="21314" spans="1:14" x14ac:dyDescent="0.3">
      <c r="A21314" s="2">
        <f t="shared" si="1332"/>
        <v>9.5382110000000466</v>
      </c>
      <c r="B21314">
        <v>3684.8765745000001</v>
      </c>
      <c r="C21314">
        <v>93</v>
      </c>
      <c r="D21314" t="s">
        <v>10</v>
      </c>
      <c r="E21314">
        <v>0.76700000000000002</v>
      </c>
      <c r="F21314">
        <v>-0.36495227050781198</v>
      </c>
      <c r="G21314">
        <v>-0.178961059570312</v>
      </c>
      <c r="H21314">
        <v>0</v>
      </c>
      <c r="I21314">
        <v>-168.25399999999999</v>
      </c>
      <c r="J21314">
        <v>1.3919999999999999</v>
      </c>
      <c r="K21314">
        <v>0.68100000000000005</v>
      </c>
      <c r="L21314" s="2">
        <f t="shared" si="1333"/>
        <v>1.2458265102971782</v>
      </c>
      <c r="M21314" s="2">
        <f t="shared" si="1334"/>
        <v>1.7556534722269057</v>
      </c>
      <c r="N21314" s="2">
        <f t="shared" si="1335"/>
        <v>1.2458265102971782</v>
      </c>
    </row>
    <row r="21315" spans="1:14" x14ac:dyDescent="0.3">
      <c r="A21315" s="2">
        <f t="shared" ref="A21315:A21378" si="1336">B21315-$B$2</f>
        <v>9.5382543000000624</v>
      </c>
      <c r="B21315">
        <v>3684.8766178000001</v>
      </c>
      <c r="C21315">
        <v>93</v>
      </c>
      <c r="D21315" t="s">
        <v>10</v>
      </c>
      <c r="E21315">
        <v>0.76700000000000002</v>
      </c>
      <c r="F21315">
        <v>-0.36495227050781198</v>
      </c>
      <c r="G21315">
        <v>-0.178961059570312</v>
      </c>
      <c r="H21315">
        <v>0</v>
      </c>
      <c r="I21315">
        <v>-168.25399999999999</v>
      </c>
      <c r="J21315">
        <v>1.3919999999999999</v>
      </c>
      <c r="K21315">
        <v>0.68100000000000005</v>
      </c>
      <c r="L21315" s="2">
        <f t="shared" si="1333"/>
        <v>1.2458187612832961</v>
      </c>
      <c r="M21315" s="2">
        <f t="shared" si="1334"/>
        <v>1.7556376697935869</v>
      </c>
      <c r="N21315" s="2">
        <f t="shared" si="1335"/>
        <v>1.2458187612832961</v>
      </c>
    </row>
    <row r="21316" spans="1:14" x14ac:dyDescent="0.3">
      <c r="A21316" s="2">
        <f t="shared" si="1336"/>
        <v>9.5382979999999407</v>
      </c>
      <c r="B21316">
        <v>3684.8766615</v>
      </c>
      <c r="C21316">
        <v>93</v>
      </c>
      <c r="D21316" t="s">
        <v>10</v>
      </c>
      <c r="E21316">
        <v>0.76700000000000002</v>
      </c>
      <c r="F21316">
        <v>-0.36495227050781198</v>
      </c>
      <c r="G21316">
        <v>-0.178961059570312</v>
      </c>
      <c r="H21316">
        <v>0</v>
      </c>
      <c r="I21316">
        <v>-168.25399999999999</v>
      </c>
      <c r="J21316">
        <v>1.3919999999999999</v>
      </c>
      <c r="K21316">
        <v>0.68100000000000005</v>
      </c>
      <c r="L21316" s="2">
        <f t="shared" ref="L21316:L21379" si="1337">N21315+(G21316*(A21316-A21315))</f>
        <v>1.2458109406850146</v>
      </c>
      <c r="M21316" s="2">
        <f t="shared" si="1334"/>
        <v>1.7556217213794101</v>
      </c>
      <c r="N21316" s="2">
        <f t="shared" si="1335"/>
        <v>1.2458109406850146</v>
      </c>
    </row>
    <row r="21317" spans="1:14" x14ac:dyDescent="0.3">
      <c r="A21317" s="2">
        <f t="shared" si="1336"/>
        <v>9.5383511999998518</v>
      </c>
      <c r="B21317">
        <v>3684.8767146999999</v>
      </c>
      <c r="C21317">
        <v>93</v>
      </c>
      <c r="D21317" t="s">
        <v>10</v>
      </c>
      <c r="E21317">
        <v>0.76700000000000002</v>
      </c>
      <c r="F21317">
        <v>-0.36495227050781198</v>
      </c>
      <c r="G21317">
        <v>-0.178961059570312</v>
      </c>
      <c r="H21317">
        <v>0</v>
      </c>
      <c r="I21317">
        <v>-168.25399999999999</v>
      </c>
      <c r="J21317">
        <v>1.3919999999999999</v>
      </c>
      <c r="K21317">
        <v>0.68100000000000005</v>
      </c>
      <c r="L21317" s="2">
        <f t="shared" si="1337"/>
        <v>1.2458014199566614</v>
      </c>
      <c r="M21317" s="2">
        <f t="shared" si="1334"/>
        <v>1.7556023059186514</v>
      </c>
      <c r="N21317" s="2">
        <f t="shared" si="1335"/>
        <v>1.2458014199566614</v>
      </c>
    </row>
    <row r="21318" spans="1:14" x14ac:dyDescent="0.3">
      <c r="A21318" s="2">
        <f t="shared" si="1336"/>
        <v>9.538405899999816</v>
      </c>
      <c r="B21318">
        <v>3684.8767693999998</v>
      </c>
      <c r="C21318">
        <v>93</v>
      </c>
      <c r="D21318" t="s">
        <v>10</v>
      </c>
      <c r="E21318">
        <v>0.76700000000000002</v>
      </c>
      <c r="F21318">
        <v>-0.36495227050781198</v>
      </c>
      <c r="G21318">
        <v>-0.178961059570312</v>
      </c>
      <c r="H21318">
        <v>0</v>
      </c>
      <c r="I21318">
        <v>-168.25399999999999</v>
      </c>
      <c r="J21318">
        <v>1.3919999999999999</v>
      </c>
      <c r="K21318">
        <v>0.68100000000000005</v>
      </c>
      <c r="L21318" s="2">
        <f t="shared" si="1337"/>
        <v>1.2457916307867092</v>
      </c>
      <c r="M21318" s="2">
        <f t="shared" si="1334"/>
        <v>1.7555823430294677</v>
      </c>
      <c r="N21318" s="2">
        <f t="shared" si="1335"/>
        <v>1.2457916307867092</v>
      </c>
    </row>
    <row r="21319" spans="1:14" x14ac:dyDescent="0.3">
      <c r="A21319" s="2">
        <f t="shared" si="1336"/>
        <v>9.5384496000001491</v>
      </c>
      <c r="B21319">
        <v>3684.8768131000002</v>
      </c>
      <c r="C21319">
        <v>93</v>
      </c>
      <c r="D21319" t="s">
        <v>10</v>
      </c>
      <c r="E21319">
        <v>0.76700000000000002</v>
      </c>
      <c r="F21319">
        <v>-0.36495227050781198</v>
      </c>
      <c r="G21319">
        <v>-0.178961059570312</v>
      </c>
      <c r="H21319">
        <v>0</v>
      </c>
      <c r="I21319">
        <v>-168.25399999999999</v>
      </c>
      <c r="J21319">
        <v>1.3919999999999999</v>
      </c>
      <c r="K21319">
        <v>0.68100000000000005</v>
      </c>
      <c r="L21319" s="2">
        <f t="shared" si="1337"/>
        <v>1.2457838101883463</v>
      </c>
      <c r="M21319" s="2">
        <f t="shared" si="1334"/>
        <v>1.755566394615125</v>
      </c>
      <c r="N21319" s="2">
        <f t="shared" si="1335"/>
        <v>1.2457838101883463</v>
      </c>
    </row>
    <row r="21320" spans="1:14" x14ac:dyDescent="0.3">
      <c r="A21320" s="2">
        <f t="shared" si="1336"/>
        <v>9.538493600000038</v>
      </c>
      <c r="B21320">
        <v>3684.8768571000001</v>
      </c>
      <c r="C21320">
        <v>93</v>
      </c>
      <c r="D21320" t="s">
        <v>10</v>
      </c>
      <c r="E21320">
        <v>0.76700000000000002</v>
      </c>
      <c r="F21320">
        <v>-0.36495227050781198</v>
      </c>
      <c r="G21320">
        <v>-0.178961059570312</v>
      </c>
      <c r="H21320">
        <v>0</v>
      </c>
      <c r="I21320">
        <v>-168.25399999999999</v>
      </c>
      <c r="J21320">
        <v>1.3919999999999999</v>
      </c>
      <c r="K21320">
        <v>0.68100000000000005</v>
      </c>
      <c r="L21320" s="2">
        <f t="shared" si="1337"/>
        <v>1.2457759359017451</v>
      </c>
      <c r="M21320" s="2">
        <f t="shared" si="1334"/>
        <v>1.7555503367152632</v>
      </c>
      <c r="N21320" s="2">
        <f t="shared" si="1335"/>
        <v>1.2457759359017451</v>
      </c>
    </row>
    <row r="21321" spans="1:14" x14ac:dyDescent="0.3">
      <c r="A21321" s="2">
        <f t="shared" si="1336"/>
        <v>9.5385378999999375</v>
      </c>
      <c r="B21321">
        <v>3684.8769014</v>
      </c>
      <c r="C21321">
        <v>93</v>
      </c>
      <c r="D21321" t="s">
        <v>10</v>
      </c>
      <c r="E21321">
        <v>0.76700000000000002</v>
      </c>
      <c r="F21321">
        <v>-0.36495227050781198</v>
      </c>
      <c r="G21321">
        <v>-0.178961059570312</v>
      </c>
      <c r="H21321">
        <v>0</v>
      </c>
      <c r="I21321">
        <v>-168.25399999999999</v>
      </c>
      <c r="J21321">
        <v>1.3919999999999999</v>
      </c>
      <c r="K21321">
        <v>0.68100000000000005</v>
      </c>
      <c r="L21321" s="2">
        <f t="shared" si="1337"/>
        <v>1.2457680079268241</v>
      </c>
      <c r="M21321" s="2">
        <f t="shared" si="1334"/>
        <v>1.7555341693297164</v>
      </c>
      <c r="N21321" s="2">
        <f t="shared" si="1335"/>
        <v>1.2457680079268241</v>
      </c>
    </row>
    <row r="21322" spans="1:14" x14ac:dyDescent="0.3">
      <c r="A21322" s="2">
        <f t="shared" si="1336"/>
        <v>9.5385808999999426</v>
      </c>
      <c r="B21322">
        <v>3684.8769444</v>
      </c>
      <c r="C21322">
        <v>93</v>
      </c>
      <c r="D21322" t="s">
        <v>10</v>
      </c>
      <c r="E21322">
        <v>0.76700000000000002</v>
      </c>
      <c r="F21322">
        <v>-0.36495227050781198</v>
      </c>
      <c r="G21322">
        <v>-0.178961059570312</v>
      </c>
      <c r="H21322">
        <v>0</v>
      </c>
      <c r="I21322">
        <v>-168.25399999999999</v>
      </c>
      <c r="J21322">
        <v>1.3919999999999999</v>
      </c>
      <c r="K21322">
        <v>0.68100000000000005</v>
      </c>
      <c r="L21322" s="2">
        <f t="shared" si="1337"/>
        <v>1.2457603126012615</v>
      </c>
      <c r="M21322" s="2">
        <f t="shared" si="1334"/>
        <v>1.7555184763820826</v>
      </c>
      <c r="N21322" s="2">
        <f t="shared" si="1335"/>
        <v>1.2457603126012615</v>
      </c>
    </row>
    <row r="21323" spans="1:14" x14ac:dyDescent="0.3">
      <c r="A21323" s="2">
        <f t="shared" si="1336"/>
        <v>9.5386238000000958</v>
      </c>
      <c r="B21323">
        <v>3684.8769873000001</v>
      </c>
      <c r="C21323">
        <v>93</v>
      </c>
      <c r="D21323" t="s">
        <v>10</v>
      </c>
      <c r="E21323">
        <v>0.76700000000000002</v>
      </c>
      <c r="F21323">
        <v>-0.36495227050781198</v>
      </c>
      <c r="G21323">
        <v>-0.178961059570312</v>
      </c>
      <c r="H21323">
        <v>0</v>
      </c>
      <c r="I21323">
        <v>-168.25399999999999</v>
      </c>
      <c r="J21323">
        <v>1.3919999999999999</v>
      </c>
      <c r="K21323">
        <v>0.68100000000000005</v>
      </c>
      <c r="L21323" s="2">
        <f t="shared" si="1337"/>
        <v>1.2457526351717785</v>
      </c>
      <c r="M21323" s="2">
        <f t="shared" si="1334"/>
        <v>1.7555028199296219</v>
      </c>
      <c r="N21323" s="2">
        <f t="shared" si="1335"/>
        <v>1.2457526351717785</v>
      </c>
    </row>
    <row r="21324" spans="1:14" x14ac:dyDescent="0.3">
      <c r="A21324" s="2">
        <f t="shared" si="1336"/>
        <v>9.5386681999998473</v>
      </c>
      <c r="B21324">
        <v>3684.8770316999999</v>
      </c>
      <c r="C21324">
        <v>93</v>
      </c>
      <c r="D21324" t="s">
        <v>10</v>
      </c>
      <c r="E21324">
        <v>0.76700000000000002</v>
      </c>
      <c r="F21324">
        <v>-0.36495227050781198</v>
      </c>
      <c r="G21324">
        <v>-0.178961059570312</v>
      </c>
      <c r="H21324">
        <v>0</v>
      </c>
      <c r="I21324">
        <v>-168.25399999999999</v>
      </c>
      <c r="J21324">
        <v>1.3919999999999999</v>
      </c>
      <c r="K21324">
        <v>0.68100000000000005</v>
      </c>
      <c r="L21324" s="2">
        <f t="shared" si="1337"/>
        <v>1.245744689300778</v>
      </c>
      <c r="M21324" s="2">
        <f t="shared" si="1334"/>
        <v>1.755486616048902</v>
      </c>
      <c r="N21324" s="2">
        <f t="shared" si="1335"/>
        <v>1.245744689300778</v>
      </c>
    </row>
    <row r="21325" spans="1:14" x14ac:dyDescent="0.3">
      <c r="A21325" s="2">
        <f t="shared" si="1336"/>
        <v>9.5387141999999585</v>
      </c>
      <c r="B21325">
        <v>3684.8770777</v>
      </c>
      <c r="C21325">
        <v>93</v>
      </c>
      <c r="D21325" t="s">
        <v>10</v>
      </c>
      <c r="E21325">
        <v>0.76700000000000002</v>
      </c>
      <c r="F21325">
        <v>-0.36495227050781198</v>
      </c>
      <c r="G21325">
        <v>-0.178961059570312</v>
      </c>
      <c r="H21325">
        <v>0</v>
      </c>
      <c r="I21325">
        <v>-168.25399999999999</v>
      </c>
      <c r="J21325">
        <v>1.3919999999999999</v>
      </c>
      <c r="K21325">
        <v>0.68100000000000005</v>
      </c>
      <c r="L21325" s="2">
        <f t="shared" si="1337"/>
        <v>1.2457364570920177</v>
      </c>
      <c r="M21325" s="2">
        <f t="shared" si="1334"/>
        <v>1.7554698282444181</v>
      </c>
      <c r="N21325" s="2">
        <f t="shared" si="1335"/>
        <v>1.2457364570920177</v>
      </c>
    </row>
    <row r="21326" spans="1:14" x14ac:dyDescent="0.3">
      <c r="A21326" s="2">
        <f t="shared" si="1336"/>
        <v>9.5387689999997747</v>
      </c>
      <c r="B21326">
        <v>3684.8771324999998</v>
      </c>
      <c r="C21326">
        <v>93</v>
      </c>
      <c r="D21326" t="s">
        <v>10</v>
      </c>
      <c r="E21326">
        <v>0.76700000000000002</v>
      </c>
      <c r="F21326">
        <v>-0.36495227050781198</v>
      </c>
      <c r="G21326">
        <v>-0.178961059570312</v>
      </c>
      <c r="H21326">
        <v>0</v>
      </c>
      <c r="I21326">
        <v>-168.25399999999999</v>
      </c>
      <c r="J21326">
        <v>1.3919999999999999</v>
      </c>
      <c r="K21326">
        <v>0.68100000000000005</v>
      </c>
      <c r="L21326" s="2">
        <f t="shared" si="1337"/>
        <v>1.2457266500259863</v>
      </c>
      <c r="M21326" s="2">
        <f t="shared" si="1334"/>
        <v>1.7554498288600613</v>
      </c>
      <c r="N21326" s="2">
        <f t="shared" si="1335"/>
        <v>1.2457266500259863</v>
      </c>
    </row>
    <row r="21327" spans="1:14" x14ac:dyDescent="0.3">
      <c r="A21327" s="2">
        <f t="shared" si="1336"/>
        <v>9.5388134999998329</v>
      </c>
      <c r="B21327">
        <v>3684.8771769999998</v>
      </c>
      <c r="C21327">
        <v>93</v>
      </c>
      <c r="D21327" t="s">
        <v>10</v>
      </c>
      <c r="E21327">
        <v>0.76700000000000002</v>
      </c>
      <c r="F21327">
        <v>-0.36495227050781198</v>
      </c>
      <c r="G21327">
        <v>-0.178961059570312</v>
      </c>
      <c r="H21327">
        <v>0</v>
      </c>
      <c r="I21327">
        <v>-168.25399999999999</v>
      </c>
      <c r="J21327">
        <v>1.3919999999999999</v>
      </c>
      <c r="K21327">
        <v>0.68100000000000005</v>
      </c>
      <c r="L21327" s="2">
        <f t="shared" si="1337"/>
        <v>1.245718686258825</v>
      </c>
      <c r="M21327" s="2">
        <f t="shared" si="1334"/>
        <v>1.7554335884840024</v>
      </c>
      <c r="N21327" s="2">
        <f t="shared" si="1335"/>
        <v>1.245718686258825</v>
      </c>
    </row>
    <row r="21328" spans="1:14" x14ac:dyDescent="0.3">
      <c r="A21328" s="2">
        <f t="shared" si="1336"/>
        <v>9.5388640000001033</v>
      </c>
      <c r="B21328">
        <v>3684.8772275000001</v>
      </c>
      <c r="C21328">
        <v>93</v>
      </c>
      <c r="D21328" t="s">
        <v>10</v>
      </c>
      <c r="E21328">
        <v>0.76700000000000002</v>
      </c>
      <c r="F21328">
        <v>-0.36495227050781198</v>
      </c>
      <c r="G21328">
        <v>-0.178961059570312</v>
      </c>
      <c r="H21328">
        <v>0</v>
      </c>
      <c r="I21328">
        <v>-168.25399999999999</v>
      </c>
      <c r="J21328">
        <v>1.3919999999999999</v>
      </c>
      <c r="K21328">
        <v>0.68100000000000005</v>
      </c>
      <c r="L21328" s="2">
        <f t="shared" si="1337"/>
        <v>1.2457096487252683</v>
      </c>
      <c r="M21328" s="2">
        <f t="shared" si="1334"/>
        <v>1.755415158394243</v>
      </c>
      <c r="N21328" s="2">
        <f t="shared" si="1335"/>
        <v>1.2457096487252683</v>
      </c>
    </row>
    <row r="21329" spans="1:14" x14ac:dyDescent="0.3">
      <c r="A21329" s="2">
        <f t="shared" si="1336"/>
        <v>9.5389236000000892</v>
      </c>
      <c r="B21329">
        <v>3684.8772871000001</v>
      </c>
      <c r="C21329">
        <v>93</v>
      </c>
      <c r="D21329" t="s">
        <v>10</v>
      </c>
      <c r="E21329">
        <v>0.76700000000000002</v>
      </c>
      <c r="F21329">
        <v>-0.36495227050781198</v>
      </c>
      <c r="G21329">
        <v>-0.178961059570312</v>
      </c>
      <c r="H21329">
        <v>0</v>
      </c>
      <c r="I21329">
        <v>-168.25399999999999</v>
      </c>
      <c r="J21329">
        <v>1.3919999999999999</v>
      </c>
      <c r="K21329">
        <v>0.68100000000000005</v>
      </c>
      <c r="L21329" s="2">
        <f t="shared" si="1337"/>
        <v>1.2456989826461204</v>
      </c>
      <c r="M21329" s="2">
        <f t="shared" si="1334"/>
        <v>1.7553934072389259</v>
      </c>
      <c r="N21329" s="2">
        <f t="shared" si="1335"/>
        <v>1.2456989826461204</v>
      </c>
    </row>
    <row r="21330" spans="1:14" x14ac:dyDescent="0.3">
      <c r="A21330" s="2">
        <f t="shared" si="1336"/>
        <v>9.5389666000000943</v>
      </c>
      <c r="B21330">
        <v>3684.8773301000001</v>
      </c>
      <c r="C21330">
        <v>93</v>
      </c>
      <c r="D21330" t="s">
        <v>10</v>
      </c>
      <c r="E21330">
        <v>0.76700000000000002</v>
      </c>
      <c r="F21330">
        <v>-0.36495227050781198</v>
      </c>
      <c r="G21330">
        <v>-0.178961059570312</v>
      </c>
      <c r="H21330">
        <v>0</v>
      </c>
      <c r="I21330">
        <v>-168.25399999999999</v>
      </c>
      <c r="J21330">
        <v>1.3919999999999999</v>
      </c>
      <c r="K21330">
        <v>0.68100000000000005</v>
      </c>
      <c r="L21330" s="2">
        <f t="shared" si="1337"/>
        <v>1.2456912873205579</v>
      </c>
      <c r="M21330" s="2">
        <f t="shared" si="1334"/>
        <v>1.7553777142912921</v>
      </c>
      <c r="N21330" s="2">
        <f t="shared" si="1335"/>
        <v>1.2456912873205579</v>
      </c>
    </row>
    <row r="21331" spans="1:14" x14ac:dyDescent="0.3">
      <c r="A21331" s="2">
        <f t="shared" si="1336"/>
        <v>9.5390197000001535</v>
      </c>
      <c r="B21331">
        <v>3684.8773832000002</v>
      </c>
      <c r="C21331">
        <v>93</v>
      </c>
      <c r="D21331" t="s">
        <v>10</v>
      </c>
      <c r="E21331">
        <v>0.76700000000000002</v>
      </c>
      <c r="F21331">
        <v>-0.36495227050781198</v>
      </c>
      <c r="G21331">
        <v>-0.178961059570312</v>
      </c>
      <c r="H21331">
        <v>0</v>
      </c>
      <c r="I21331">
        <v>-168.25399999999999</v>
      </c>
      <c r="J21331">
        <v>1.3919999999999999</v>
      </c>
      <c r="K21331">
        <v>0.68100000000000005</v>
      </c>
      <c r="L21331" s="2">
        <f t="shared" si="1337"/>
        <v>1.2456817844882841</v>
      </c>
      <c r="M21331" s="2">
        <f t="shared" si="1334"/>
        <v>1.7553583353257065</v>
      </c>
      <c r="N21331" s="2">
        <f t="shared" si="1335"/>
        <v>1.2456817844882841</v>
      </c>
    </row>
    <row r="21332" spans="1:14" x14ac:dyDescent="0.3">
      <c r="A21332" s="2">
        <f t="shared" si="1336"/>
        <v>9.5390634999998838</v>
      </c>
      <c r="B21332">
        <v>3684.8774269999999</v>
      </c>
      <c r="C21332">
        <v>93</v>
      </c>
      <c r="D21332" t="s">
        <v>10</v>
      </c>
      <c r="E21332">
        <v>0.76700000000000002</v>
      </c>
      <c r="F21332">
        <v>-0.36495227050781198</v>
      </c>
      <c r="G21332">
        <v>-0.178961059570312</v>
      </c>
      <c r="H21332">
        <v>0</v>
      </c>
      <c r="I21332">
        <v>-168.25399999999999</v>
      </c>
      <c r="J21332">
        <v>1.3919999999999999</v>
      </c>
      <c r="K21332">
        <v>0.68100000000000005</v>
      </c>
      <c r="L21332" s="2">
        <f t="shared" si="1337"/>
        <v>1.2456739459939232</v>
      </c>
      <c r="M21332" s="2">
        <f t="shared" si="1334"/>
        <v>1.7553423504163568</v>
      </c>
      <c r="N21332" s="2">
        <f t="shared" si="1335"/>
        <v>1.2456739459939232</v>
      </c>
    </row>
    <row r="21333" spans="1:14" x14ac:dyDescent="0.3">
      <c r="A21333" s="2">
        <f t="shared" si="1336"/>
        <v>9.5391107000000375</v>
      </c>
      <c r="B21333">
        <v>3684.8774742000001</v>
      </c>
      <c r="C21333">
        <v>93</v>
      </c>
      <c r="D21333" t="s">
        <v>10</v>
      </c>
      <c r="E21333">
        <v>0.76700000000000002</v>
      </c>
      <c r="F21333">
        <v>-0.36495227050781198</v>
      </c>
      <c r="G21333">
        <v>-0.178961059570312</v>
      </c>
      <c r="H21333">
        <v>0</v>
      </c>
      <c r="I21333">
        <v>-168.25399999999999</v>
      </c>
      <c r="J21333">
        <v>1.3919999999999999</v>
      </c>
      <c r="K21333">
        <v>0.68100000000000005</v>
      </c>
      <c r="L21333" s="2">
        <f t="shared" si="1337"/>
        <v>1.2456654990318841</v>
      </c>
      <c r="M21333" s="2">
        <f t="shared" si="1334"/>
        <v>1.7553251246691328</v>
      </c>
      <c r="N21333" s="2">
        <f t="shared" si="1335"/>
        <v>1.2456654990318841</v>
      </c>
    </row>
    <row r="21334" spans="1:14" x14ac:dyDescent="0.3">
      <c r="A21334" s="2">
        <f t="shared" si="1336"/>
        <v>9.5391542000002119</v>
      </c>
      <c r="B21334">
        <v>3684.8775177000002</v>
      </c>
      <c r="C21334">
        <v>93</v>
      </c>
      <c r="D21334" t="s">
        <v>10</v>
      </c>
      <c r="E21334">
        <v>0.76700000000000002</v>
      </c>
      <c r="F21334">
        <v>-0.36495227050781198</v>
      </c>
      <c r="G21334">
        <v>-0.178961059570312</v>
      </c>
      <c r="H21334">
        <v>0</v>
      </c>
      <c r="I21334">
        <v>-168.25399999999999</v>
      </c>
      <c r="J21334">
        <v>1.3919999999999999</v>
      </c>
      <c r="K21334">
        <v>0.68100000000000005</v>
      </c>
      <c r="L21334" s="2">
        <f t="shared" si="1337"/>
        <v>1.2456577142257614</v>
      </c>
      <c r="M21334" s="2">
        <f t="shared" si="1334"/>
        <v>1.7553092492453022</v>
      </c>
      <c r="N21334" s="2">
        <f t="shared" si="1335"/>
        <v>1.2456577142257614</v>
      </c>
    </row>
    <row r="21335" spans="1:14" x14ac:dyDescent="0.3">
      <c r="A21335" s="2">
        <f t="shared" si="1336"/>
        <v>9.5391961999998784</v>
      </c>
      <c r="B21335">
        <v>3684.8775596999999</v>
      </c>
      <c r="C21335">
        <v>93</v>
      </c>
      <c r="D21335" t="s">
        <v>10</v>
      </c>
      <c r="E21335">
        <v>0.76700000000000002</v>
      </c>
      <c r="F21335">
        <v>-0.36495227050781198</v>
      </c>
      <c r="G21335">
        <v>-0.178961059570312</v>
      </c>
      <c r="H21335">
        <v>0</v>
      </c>
      <c r="I21335">
        <v>-168.25399999999999</v>
      </c>
      <c r="J21335">
        <v>1.3919999999999999</v>
      </c>
      <c r="K21335">
        <v>0.68100000000000005</v>
      </c>
      <c r="L21335" s="2">
        <f t="shared" si="1337"/>
        <v>1.2456501978613193</v>
      </c>
      <c r="M21335" s="2">
        <f t="shared" si="1334"/>
        <v>1.7552939212500624</v>
      </c>
      <c r="N21335" s="2">
        <f t="shared" si="1335"/>
        <v>1.2456501978613193</v>
      </c>
    </row>
    <row r="21336" spans="1:14" x14ac:dyDescent="0.3">
      <c r="A21336" s="2">
        <f t="shared" si="1336"/>
        <v>9.5392384000001584</v>
      </c>
      <c r="B21336">
        <v>3684.8776019000002</v>
      </c>
      <c r="C21336">
        <v>93</v>
      </c>
      <c r="D21336" t="s">
        <v>10</v>
      </c>
      <c r="E21336">
        <v>0.76700000000000002</v>
      </c>
      <c r="F21336">
        <v>-0.36495227050781198</v>
      </c>
      <c r="G21336">
        <v>-0.178961059570312</v>
      </c>
      <c r="H21336">
        <v>0</v>
      </c>
      <c r="I21336">
        <v>-168.25399999999999</v>
      </c>
      <c r="J21336">
        <v>1.3919999999999999</v>
      </c>
      <c r="K21336">
        <v>0.68100000000000005</v>
      </c>
      <c r="L21336" s="2">
        <f t="shared" si="1337"/>
        <v>1.2456426457045553</v>
      </c>
      <c r="M21336" s="2">
        <f t="shared" si="1334"/>
        <v>1.7552785202641448</v>
      </c>
      <c r="N21336" s="2">
        <f t="shared" si="1335"/>
        <v>1.2456426457045553</v>
      </c>
    </row>
    <row r="21337" spans="1:14" x14ac:dyDescent="0.3">
      <c r="A21337" s="2">
        <f t="shared" si="1336"/>
        <v>9.5392821999998887</v>
      </c>
      <c r="B21337">
        <v>3684.8776456999999</v>
      </c>
      <c r="C21337">
        <v>93</v>
      </c>
      <c r="D21337" t="s">
        <v>10</v>
      </c>
      <c r="E21337">
        <v>0.76700000000000002</v>
      </c>
      <c r="F21337">
        <v>-0.36495227050781198</v>
      </c>
      <c r="G21337">
        <v>-0.178961059570312</v>
      </c>
      <c r="H21337">
        <v>0</v>
      </c>
      <c r="I21337">
        <v>-168.25399999999999</v>
      </c>
      <c r="J21337">
        <v>1.3919999999999999</v>
      </c>
      <c r="K21337">
        <v>0.68100000000000005</v>
      </c>
      <c r="L21337" s="2">
        <f t="shared" si="1337"/>
        <v>1.2456348072101944</v>
      </c>
      <c r="M21337" s="2">
        <f t="shared" si="1334"/>
        <v>1.755262535354795</v>
      </c>
      <c r="N21337" s="2">
        <f t="shared" si="1335"/>
        <v>1.2456348072101944</v>
      </c>
    </row>
    <row r="21338" spans="1:14" x14ac:dyDescent="0.3">
      <c r="A21338" s="2">
        <f t="shared" si="1336"/>
        <v>9.53932739999982</v>
      </c>
      <c r="B21338">
        <v>3684.8776908999998</v>
      </c>
      <c r="C21338">
        <v>93</v>
      </c>
      <c r="D21338" t="s">
        <v>10</v>
      </c>
      <c r="E21338">
        <v>0.76700000000000002</v>
      </c>
      <c r="F21338">
        <v>-0.36495227050781198</v>
      </c>
      <c r="G21338">
        <v>-0.178961059570312</v>
      </c>
      <c r="H21338">
        <v>0</v>
      </c>
      <c r="I21338">
        <v>-168.25399999999999</v>
      </c>
      <c r="J21338">
        <v>1.3919999999999999</v>
      </c>
      <c r="K21338">
        <v>0.68100000000000005</v>
      </c>
      <c r="L21338" s="2">
        <f t="shared" si="1337"/>
        <v>1.245626718170314</v>
      </c>
      <c r="M21338" s="2">
        <f t="shared" si="1334"/>
        <v>1.7552460395121932</v>
      </c>
      <c r="N21338" s="2">
        <f t="shared" si="1335"/>
        <v>1.245626718170314</v>
      </c>
    </row>
    <row r="21339" spans="1:14" x14ac:dyDescent="0.3">
      <c r="A21339" s="2">
        <f t="shared" si="1336"/>
        <v>9.5393804000000273</v>
      </c>
      <c r="B21339">
        <v>3684.8777439</v>
      </c>
      <c r="C21339">
        <v>93</v>
      </c>
      <c r="D21339" t="s">
        <v>10</v>
      </c>
      <c r="E21339">
        <v>0.76700000000000002</v>
      </c>
      <c r="F21339">
        <v>-0.36495227050781198</v>
      </c>
      <c r="G21339">
        <v>-0.178961059570312</v>
      </c>
      <c r="H21339">
        <v>0</v>
      </c>
      <c r="I21339">
        <v>-168.25399999999999</v>
      </c>
      <c r="J21339">
        <v>1.3919999999999999</v>
      </c>
      <c r="K21339">
        <v>0.68100000000000005</v>
      </c>
      <c r="L21339" s="2">
        <f t="shared" si="1337"/>
        <v>1.2456172332341198</v>
      </c>
      <c r="M21339" s="2">
        <f t="shared" si="1334"/>
        <v>1.7552266970417807</v>
      </c>
      <c r="N21339" s="2">
        <f t="shared" si="1335"/>
        <v>1.2456172332341198</v>
      </c>
    </row>
    <row r="21340" spans="1:14" x14ac:dyDescent="0.3">
      <c r="A21340" s="2">
        <f t="shared" si="1336"/>
        <v>9.5394246000000749</v>
      </c>
      <c r="B21340">
        <v>3684.8777881000001</v>
      </c>
      <c r="C21340">
        <v>93</v>
      </c>
      <c r="D21340" t="s">
        <v>10</v>
      </c>
      <c r="E21340">
        <v>0.76700000000000002</v>
      </c>
      <c r="F21340">
        <v>-0.36495227050781198</v>
      </c>
      <c r="G21340">
        <v>-0.178961059570312</v>
      </c>
      <c r="H21340">
        <v>0</v>
      </c>
      <c r="I21340">
        <v>-168.25399999999999</v>
      </c>
      <c r="J21340">
        <v>1.3919999999999999</v>
      </c>
      <c r="K21340">
        <v>0.68100000000000005</v>
      </c>
      <c r="L21340" s="2">
        <f t="shared" si="1337"/>
        <v>1.2456093231552783</v>
      </c>
      <c r="M21340" s="2">
        <f t="shared" si="1334"/>
        <v>1.7552105661514068</v>
      </c>
      <c r="N21340" s="2">
        <f t="shared" si="1335"/>
        <v>1.2456093231552783</v>
      </c>
    </row>
    <row r="21341" spans="1:14" x14ac:dyDescent="0.3">
      <c r="A21341" s="2">
        <f t="shared" si="1336"/>
        <v>9.5394682000001012</v>
      </c>
      <c r="B21341">
        <v>3684.8778317000001</v>
      </c>
      <c r="C21341">
        <v>93</v>
      </c>
      <c r="D21341" t="s">
        <v>10</v>
      </c>
      <c r="E21341">
        <v>0.76700000000000002</v>
      </c>
      <c r="F21341">
        <v>-0.36495227050781198</v>
      </c>
      <c r="G21341">
        <v>-0.178961059570312</v>
      </c>
      <c r="H21341">
        <v>0</v>
      </c>
      <c r="I21341">
        <v>-168.25399999999999</v>
      </c>
      <c r="J21341">
        <v>1.3919999999999999</v>
      </c>
      <c r="K21341">
        <v>0.68100000000000005</v>
      </c>
      <c r="L21341" s="2">
        <f t="shared" si="1337"/>
        <v>1.2456015204530764</v>
      </c>
      <c r="M21341" s="2">
        <f t="shared" si="1334"/>
        <v>1.7551946542324031</v>
      </c>
      <c r="N21341" s="2">
        <f t="shared" si="1335"/>
        <v>1.2456015204530764</v>
      </c>
    </row>
    <row r="21342" spans="1:14" x14ac:dyDescent="0.3">
      <c r="A21342" s="2">
        <f t="shared" si="1336"/>
        <v>9.5395125000000007</v>
      </c>
      <c r="B21342">
        <v>3684.877876</v>
      </c>
      <c r="C21342">
        <v>93</v>
      </c>
      <c r="D21342" t="s">
        <v>10</v>
      </c>
      <c r="E21342">
        <v>0.76700000000000002</v>
      </c>
      <c r="F21342">
        <v>-0.36495227050781198</v>
      </c>
      <c r="G21342">
        <v>-0.178961059570312</v>
      </c>
      <c r="H21342">
        <v>0</v>
      </c>
      <c r="I21342">
        <v>-168.25399999999999</v>
      </c>
      <c r="J21342">
        <v>1.3919999999999999</v>
      </c>
      <c r="K21342">
        <v>0.68100000000000005</v>
      </c>
      <c r="L21342" s="2">
        <f t="shared" si="1337"/>
        <v>1.2455935924781554</v>
      </c>
      <c r="M21342" s="2">
        <f t="shared" si="1334"/>
        <v>1.7551784868468563</v>
      </c>
      <c r="N21342" s="2">
        <f t="shared" si="1335"/>
        <v>1.2455935924781554</v>
      </c>
    </row>
    <row r="21343" spans="1:14" x14ac:dyDescent="0.3">
      <c r="A21343" s="2">
        <f t="shared" si="1336"/>
        <v>9.5395640000001549</v>
      </c>
      <c r="B21343">
        <v>3684.8779275000002</v>
      </c>
      <c r="C21343">
        <v>93</v>
      </c>
      <c r="D21343" t="s">
        <v>10</v>
      </c>
      <c r="E21343">
        <v>0.76700000000000002</v>
      </c>
      <c r="F21343">
        <v>-0.36495227050781198</v>
      </c>
      <c r="G21343">
        <v>-0.178961059570312</v>
      </c>
      <c r="H21343">
        <v>0</v>
      </c>
      <c r="I21343">
        <v>-168.25399999999999</v>
      </c>
      <c r="J21343">
        <v>1.3919999999999999</v>
      </c>
      <c r="K21343">
        <v>0.68100000000000005</v>
      </c>
      <c r="L21343" s="2">
        <f t="shared" si="1337"/>
        <v>1.2455843759835599</v>
      </c>
      <c r="M21343" s="2">
        <f t="shared" si="1334"/>
        <v>1.7551596918048689</v>
      </c>
      <c r="N21343" s="2">
        <f t="shared" si="1335"/>
        <v>1.2455843759835599</v>
      </c>
    </row>
    <row r="21344" spans="1:14" x14ac:dyDescent="0.3">
      <c r="A21344" s="2">
        <f t="shared" si="1336"/>
        <v>9.539607100000012</v>
      </c>
      <c r="B21344">
        <v>3684.8779706</v>
      </c>
      <c r="C21344">
        <v>93</v>
      </c>
      <c r="D21344" t="s">
        <v>10</v>
      </c>
      <c r="E21344">
        <v>0.76700000000000002</v>
      </c>
      <c r="F21344">
        <v>-0.36495227050781198</v>
      </c>
      <c r="G21344">
        <v>-0.178961059570312</v>
      </c>
      <c r="H21344">
        <v>0</v>
      </c>
      <c r="I21344">
        <v>-168.25399999999999</v>
      </c>
      <c r="J21344">
        <v>1.3919999999999999</v>
      </c>
      <c r="K21344">
        <v>0.68100000000000005</v>
      </c>
      <c r="L21344" s="2">
        <f t="shared" si="1337"/>
        <v>1.245576662761918</v>
      </c>
      <c r="M21344" s="2">
        <f t="shared" si="1334"/>
        <v>1.7551439623620622</v>
      </c>
      <c r="N21344" s="2">
        <f t="shared" si="1335"/>
        <v>1.245576662761918</v>
      </c>
    </row>
    <row r="21345" spans="1:14" x14ac:dyDescent="0.3">
      <c r="A21345" s="2">
        <f t="shared" si="1336"/>
        <v>9.539651000000049</v>
      </c>
      <c r="B21345">
        <v>3684.8780145000001</v>
      </c>
      <c r="C21345">
        <v>93</v>
      </c>
      <c r="D21345" t="s">
        <v>10</v>
      </c>
      <c r="E21345">
        <v>0.76700000000000002</v>
      </c>
      <c r="F21345">
        <v>-0.36495227050781198</v>
      </c>
      <c r="G21345">
        <v>-0.178961059570312</v>
      </c>
      <c r="H21345">
        <v>0</v>
      </c>
      <c r="I21345">
        <v>-168.25399999999999</v>
      </c>
      <c r="J21345">
        <v>1.3919999999999999</v>
      </c>
      <c r="K21345">
        <v>0.68100000000000005</v>
      </c>
      <c r="L21345" s="2">
        <f t="shared" si="1337"/>
        <v>1.2455688063713963</v>
      </c>
      <c r="M21345" s="2">
        <f t="shared" si="1334"/>
        <v>1.7551279409573735</v>
      </c>
      <c r="N21345" s="2">
        <f t="shared" si="1335"/>
        <v>1.2455688063713963</v>
      </c>
    </row>
    <row r="21346" spans="1:14" x14ac:dyDescent="0.3">
      <c r="A21346" s="2">
        <f t="shared" si="1336"/>
        <v>9.5396947999997792</v>
      </c>
      <c r="B21346">
        <v>3684.8780582999998</v>
      </c>
      <c r="C21346">
        <v>93</v>
      </c>
      <c r="D21346" t="s">
        <v>10</v>
      </c>
      <c r="E21346">
        <v>0.76700000000000002</v>
      </c>
      <c r="F21346">
        <v>-0.36495227050781198</v>
      </c>
      <c r="G21346">
        <v>-0.178961059570312</v>
      </c>
      <c r="H21346">
        <v>0</v>
      </c>
      <c r="I21346">
        <v>-168.25399999999999</v>
      </c>
      <c r="J21346">
        <v>1.3919999999999999</v>
      </c>
      <c r="K21346">
        <v>0.68100000000000005</v>
      </c>
      <c r="L21346" s="2">
        <f t="shared" si="1337"/>
        <v>1.2455609678770354</v>
      </c>
      <c r="M21346" s="2">
        <f t="shared" si="1334"/>
        <v>1.7551119560480237</v>
      </c>
      <c r="N21346" s="2">
        <f t="shared" si="1335"/>
        <v>1.2455609678770354</v>
      </c>
    </row>
    <row r="21347" spans="1:14" x14ac:dyDescent="0.3">
      <c r="A21347" s="2">
        <f t="shared" si="1336"/>
        <v>9.5397437999999966</v>
      </c>
      <c r="B21347">
        <v>3684.8781073</v>
      </c>
      <c r="C21347">
        <v>93</v>
      </c>
      <c r="D21347" t="s">
        <v>10</v>
      </c>
      <c r="E21347">
        <v>0.76700000000000002</v>
      </c>
      <c r="F21347">
        <v>-0.36495227050781198</v>
      </c>
      <c r="G21347">
        <v>-0.178961059570312</v>
      </c>
      <c r="H21347">
        <v>0</v>
      </c>
      <c r="I21347">
        <v>-168.25399999999999</v>
      </c>
      <c r="J21347">
        <v>1.3919999999999999</v>
      </c>
      <c r="K21347">
        <v>0.68100000000000005</v>
      </c>
      <c r="L21347" s="2">
        <f t="shared" si="1337"/>
        <v>1.2455521987850775</v>
      </c>
      <c r="M21347" s="2">
        <f t="shared" si="1334"/>
        <v>1.7550940733866895</v>
      </c>
      <c r="N21347" s="2">
        <f t="shared" si="1335"/>
        <v>1.2455521987850775</v>
      </c>
    </row>
    <row r="21348" spans="1:14" x14ac:dyDescent="0.3">
      <c r="A21348" s="2">
        <f t="shared" si="1336"/>
        <v>9.5397886999999173</v>
      </c>
      <c r="B21348">
        <v>3684.8781521999999</v>
      </c>
      <c r="C21348">
        <v>93</v>
      </c>
      <c r="D21348" t="s">
        <v>10</v>
      </c>
      <c r="E21348">
        <v>0.76700000000000002</v>
      </c>
      <c r="F21348">
        <v>-0.36495227050781198</v>
      </c>
      <c r="G21348">
        <v>-0.178961059570312</v>
      </c>
      <c r="H21348">
        <v>0</v>
      </c>
      <c r="I21348">
        <v>-168.25399999999999</v>
      </c>
      <c r="J21348">
        <v>1.3919999999999999</v>
      </c>
      <c r="K21348">
        <v>0.68100000000000005</v>
      </c>
      <c r="L21348" s="2">
        <f t="shared" si="1337"/>
        <v>1.2455441634335169</v>
      </c>
      <c r="M21348" s="2">
        <f t="shared" si="1334"/>
        <v>1.7550776870297726</v>
      </c>
      <c r="N21348" s="2">
        <f t="shared" si="1335"/>
        <v>1.2455441634335169</v>
      </c>
    </row>
    <row r="21349" spans="1:14" x14ac:dyDescent="0.3">
      <c r="A21349" s="2">
        <f t="shared" si="1336"/>
        <v>9.5398430000000189</v>
      </c>
      <c r="B21349">
        <v>3684.8782065</v>
      </c>
      <c r="C21349">
        <v>93</v>
      </c>
      <c r="D21349" t="s">
        <v>10</v>
      </c>
      <c r="E21349">
        <v>0.76700000000000002</v>
      </c>
      <c r="F21349">
        <v>-0.36495227050781198</v>
      </c>
      <c r="G21349">
        <v>-0.178961059570312</v>
      </c>
      <c r="H21349">
        <v>0</v>
      </c>
      <c r="I21349">
        <v>-168.25399999999999</v>
      </c>
      <c r="J21349">
        <v>1.3919999999999999</v>
      </c>
      <c r="K21349">
        <v>0.68100000000000005</v>
      </c>
      <c r="L21349" s="2">
        <f t="shared" si="1337"/>
        <v>1.245534445847964</v>
      </c>
      <c r="M21349" s="2">
        <f t="shared" si="1334"/>
        <v>1.755057870121447</v>
      </c>
      <c r="N21349" s="2">
        <f t="shared" si="1335"/>
        <v>1.245534445847964</v>
      </c>
    </row>
    <row r="21350" spans="1:14" x14ac:dyDescent="0.3">
      <c r="A21350" s="2">
        <f t="shared" si="1336"/>
        <v>9.5398879999997916</v>
      </c>
      <c r="B21350">
        <v>3684.8782514999998</v>
      </c>
      <c r="C21350">
        <v>93</v>
      </c>
      <c r="D21350" t="s">
        <v>10</v>
      </c>
      <c r="E21350">
        <v>0.76700000000000002</v>
      </c>
      <c r="F21350">
        <v>-0.36495227050781198</v>
      </c>
      <c r="G21350">
        <v>-0.178961059570312</v>
      </c>
      <c r="H21350">
        <v>0</v>
      </c>
      <c r="I21350">
        <v>-168.25399999999999</v>
      </c>
      <c r="J21350">
        <v>1.3919999999999999</v>
      </c>
      <c r="K21350">
        <v>0.68100000000000005</v>
      </c>
      <c r="L21350" s="2">
        <f t="shared" si="1337"/>
        <v>1.2455263926003239</v>
      </c>
      <c r="M21350" s="2">
        <f t="shared" si="1334"/>
        <v>1.7550414472693572</v>
      </c>
      <c r="N21350" s="2">
        <f t="shared" si="1335"/>
        <v>1.2455263926003239</v>
      </c>
    </row>
    <row r="21351" spans="1:14" x14ac:dyDescent="0.3">
      <c r="A21351" s="2">
        <f t="shared" si="1336"/>
        <v>9.5399427000002106</v>
      </c>
      <c r="B21351">
        <v>3684.8783062000002</v>
      </c>
      <c r="C21351">
        <v>93</v>
      </c>
      <c r="D21351" t="s">
        <v>10</v>
      </c>
      <c r="E21351">
        <v>0.76700000000000002</v>
      </c>
      <c r="F21351">
        <v>-0.36495227050781198</v>
      </c>
      <c r="G21351">
        <v>-0.178961059570312</v>
      </c>
      <c r="H21351">
        <v>0</v>
      </c>
      <c r="I21351">
        <v>-168.25399999999999</v>
      </c>
      <c r="J21351">
        <v>1.3919999999999999</v>
      </c>
      <c r="K21351">
        <v>0.68100000000000005</v>
      </c>
      <c r="L21351" s="2">
        <f t="shared" si="1337"/>
        <v>1.2455166034302905</v>
      </c>
      <c r="M21351" s="2">
        <f t="shared" si="1334"/>
        <v>1.7550214843800076</v>
      </c>
      <c r="N21351" s="2">
        <f t="shared" si="1335"/>
        <v>1.2455166034302905</v>
      </c>
    </row>
    <row r="21352" spans="1:14" x14ac:dyDescent="0.3">
      <c r="A21352" s="2">
        <f t="shared" si="1336"/>
        <v>9.5399877999998353</v>
      </c>
      <c r="B21352">
        <v>3684.8783512999998</v>
      </c>
      <c r="C21352">
        <v>93</v>
      </c>
      <c r="D21352" t="s">
        <v>10</v>
      </c>
      <c r="E21352">
        <v>0.76700000000000002</v>
      </c>
      <c r="F21352">
        <v>-0.36495227050781198</v>
      </c>
      <c r="G21352">
        <v>-0.178961059570312</v>
      </c>
      <c r="H21352">
        <v>0</v>
      </c>
      <c r="I21352">
        <v>-168.25399999999999</v>
      </c>
      <c r="J21352">
        <v>1.3919999999999999</v>
      </c>
      <c r="K21352">
        <v>0.68100000000000005</v>
      </c>
      <c r="L21352" s="2">
        <f t="shared" si="1337"/>
        <v>1.2455085322865711</v>
      </c>
      <c r="M21352" s="2">
        <f t="shared" ref="M21352:M21415" si="1338">M21351+(F21352*(A21352-A21351))</f>
        <v>1.7550050250327447</v>
      </c>
      <c r="N21352" s="2">
        <f t="shared" ref="N21352:N21415" si="1339">N21351+(G21352*(A21352-A21351))</f>
        <v>1.2455085322865711</v>
      </c>
    </row>
    <row r="21353" spans="1:14" x14ac:dyDescent="0.3">
      <c r="A21353" s="2">
        <f t="shared" si="1336"/>
        <v>9.5400318000001789</v>
      </c>
      <c r="B21353">
        <v>3684.8783953000002</v>
      </c>
      <c r="C21353">
        <v>93</v>
      </c>
      <c r="D21353" t="s">
        <v>10</v>
      </c>
      <c r="E21353">
        <v>0.76700000000000002</v>
      </c>
      <c r="F21353">
        <v>-0.36495227050781198</v>
      </c>
      <c r="G21353">
        <v>-0.178961059570312</v>
      </c>
      <c r="H21353">
        <v>0</v>
      </c>
      <c r="I21353">
        <v>-168.25399999999999</v>
      </c>
      <c r="J21353">
        <v>1.3919999999999999</v>
      </c>
      <c r="K21353">
        <v>0.68100000000000005</v>
      </c>
      <c r="L21353" s="2">
        <f t="shared" si="1337"/>
        <v>1.2455006579998884</v>
      </c>
      <c r="M21353" s="2">
        <f t="shared" si="1338"/>
        <v>1.754988967132717</v>
      </c>
      <c r="N21353" s="2">
        <f t="shared" si="1339"/>
        <v>1.2455006579998884</v>
      </c>
    </row>
    <row r="21354" spans="1:14" x14ac:dyDescent="0.3">
      <c r="A21354" s="2">
        <f t="shared" si="1336"/>
        <v>9.5400743999998667</v>
      </c>
      <c r="B21354">
        <v>3684.8784378999999</v>
      </c>
      <c r="C21354">
        <v>93</v>
      </c>
      <c r="D21354" t="s">
        <v>10</v>
      </c>
      <c r="E21354">
        <v>0.76700000000000002</v>
      </c>
      <c r="F21354">
        <v>-0.36495227050781198</v>
      </c>
      <c r="G21354">
        <v>-0.178961059570312</v>
      </c>
      <c r="H21354">
        <v>0</v>
      </c>
      <c r="I21354">
        <v>-168.25399999999999</v>
      </c>
      <c r="J21354">
        <v>1.3919999999999999</v>
      </c>
      <c r="K21354">
        <v>0.68100000000000005</v>
      </c>
      <c r="L21354" s="2">
        <f t="shared" si="1337"/>
        <v>1.2454930342588066</v>
      </c>
      <c r="M21354" s="2">
        <f t="shared" si="1338"/>
        <v>1.7549734201661074</v>
      </c>
      <c r="N21354" s="2">
        <f t="shared" si="1339"/>
        <v>1.2454930342588066</v>
      </c>
    </row>
    <row r="21355" spans="1:14" x14ac:dyDescent="0.3">
      <c r="A21355" s="2">
        <f t="shared" si="1336"/>
        <v>9.5401181000001998</v>
      </c>
      <c r="B21355">
        <v>3684.8784816000002</v>
      </c>
      <c r="C21355">
        <v>93</v>
      </c>
      <c r="D21355" t="s">
        <v>10</v>
      </c>
      <c r="E21355">
        <v>0.76700000000000002</v>
      </c>
      <c r="F21355">
        <v>-0.36495227050781198</v>
      </c>
      <c r="G21355">
        <v>-0.178961059570312</v>
      </c>
      <c r="H21355">
        <v>0</v>
      </c>
      <c r="I21355">
        <v>-168.25399999999999</v>
      </c>
      <c r="J21355">
        <v>1.3919999999999999</v>
      </c>
      <c r="K21355">
        <v>0.68100000000000005</v>
      </c>
      <c r="L21355" s="2">
        <f t="shared" si="1337"/>
        <v>1.2454852136604437</v>
      </c>
      <c r="M21355" s="2">
        <f t="shared" si="1338"/>
        <v>1.7549574717517646</v>
      </c>
      <c r="N21355" s="2">
        <f t="shared" si="1339"/>
        <v>1.2454852136604437</v>
      </c>
    </row>
    <row r="21356" spans="1:14" x14ac:dyDescent="0.3">
      <c r="A21356" s="2">
        <f t="shared" si="1336"/>
        <v>9.5401769999998578</v>
      </c>
      <c r="B21356">
        <v>3684.8785404999999</v>
      </c>
      <c r="C21356">
        <v>93</v>
      </c>
      <c r="D21356" t="s">
        <v>10</v>
      </c>
      <c r="E21356">
        <v>0.76700000000000002</v>
      </c>
      <c r="F21356">
        <v>-0.36495227050781198</v>
      </c>
      <c r="G21356">
        <v>-0.178961059570312</v>
      </c>
      <c r="H21356">
        <v>0</v>
      </c>
      <c r="I21356">
        <v>-168.25399999999999</v>
      </c>
      <c r="J21356">
        <v>1.3919999999999999</v>
      </c>
      <c r="K21356">
        <v>0.68100000000000005</v>
      </c>
      <c r="L21356" s="2">
        <f t="shared" si="1337"/>
        <v>1.2454746728540962</v>
      </c>
      <c r="M21356" s="2">
        <f t="shared" si="1338"/>
        <v>1.7549359760631564</v>
      </c>
      <c r="N21356" s="2">
        <f t="shared" si="1339"/>
        <v>1.2454746728540962</v>
      </c>
    </row>
    <row r="21357" spans="1:14" x14ac:dyDescent="0.3">
      <c r="A21357" s="2">
        <f t="shared" si="1336"/>
        <v>9.5402205000000322</v>
      </c>
      <c r="B21357">
        <v>3684.878584</v>
      </c>
      <c r="C21357">
        <v>93</v>
      </c>
      <c r="D21357" t="s">
        <v>10</v>
      </c>
      <c r="E21357">
        <v>0.76700000000000002</v>
      </c>
      <c r="F21357">
        <v>-0.36495227050781198</v>
      </c>
      <c r="G21357">
        <v>-0.178961059570312</v>
      </c>
      <c r="H21357">
        <v>0</v>
      </c>
      <c r="I21357">
        <v>-168.25399999999999</v>
      </c>
      <c r="J21357">
        <v>1.3919999999999999</v>
      </c>
      <c r="K21357">
        <v>0.68100000000000005</v>
      </c>
      <c r="L21357" s="2">
        <f t="shared" si="1337"/>
        <v>1.2454668880479736</v>
      </c>
      <c r="M21357" s="2">
        <f t="shared" si="1338"/>
        <v>1.7549201006393258</v>
      </c>
      <c r="N21357" s="2">
        <f t="shared" si="1339"/>
        <v>1.2454668880479736</v>
      </c>
    </row>
    <row r="21358" spans="1:14" x14ac:dyDescent="0.3">
      <c r="A21358" s="2">
        <f t="shared" si="1336"/>
        <v>9.5402640000002066</v>
      </c>
      <c r="B21358">
        <v>3684.8786275000002</v>
      </c>
      <c r="C21358">
        <v>93</v>
      </c>
      <c r="D21358" t="s">
        <v>10</v>
      </c>
      <c r="E21358">
        <v>0.76700000000000002</v>
      </c>
      <c r="F21358">
        <v>-0.36495227050781198</v>
      </c>
      <c r="G21358">
        <v>-0.178961059570312</v>
      </c>
      <c r="H21358">
        <v>0</v>
      </c>
      <c r="I21358">
        <v>-168.25399999999999</v>
      </c>
      <c r="J21358">
        <v>1.3919999999999999</v>
      </c>
      <c r="K21358">
        <v>0.68100000000000005</v>
      </c>
      <c r="L21358" s="2">
        <f t="shared" si="1337"/>
        <v>1.2454591032418509</v>
      </c>
      <c r="M21358" s="2">
        <f t="shared" si="1338"/>
        <v>1.7549042252154952</v>
      </c>
      <c r="N21358" s="2">
        <f t="shared" si="1339"/>
        <v>1.2454591032418509</v>
      </c>
    </row>
    <row r="21359" spans="1:14" x14ac:dyDescent="0.3">
      <c r="A21359" s="2">
        <f t="shared" si="1336"/>
        <v>9.540306800000053</v>
      </c>
      <c r="B21359">
        <v>3684.8786703000001</v>
      </c>
      <c r="C21359">
        <v>93</v>
      </c>
      <c r="D21359" t="s">
        <v>10</v>
      </c>
      <c r="E21359">
        <v>0.76700000000000002</v>
      </c>
      <c r="F21359">
        <v>-0.36495227050781198</v>
      </c>
      <c r="G21359">
        <v>-0.178961059570312</v>
      </c>
      <c r="H21359">
        <v>0</v>
      </c>
      <c r="I21359">
        <v>-168.25399999999999</v>
      </c>
      <c r="J21359">
        <v>1.3919999999999999</v>
      </c>
      <c r="K21359">
        <v>0.68100000000000005</v>
      </c>
      <c r="L21359" s="2">
        <f t="shared" si="1337"/>
        <v>1.2454514437085289</v>
      </c>
      <c r="M21359" s="2">
        <f t="shared" si="1338"/>
        <v>1.7548886052583734</v>
      </c>
      <c r="N21359" s="2">
        <f t="shared" si="1339"/>
        <v>1.2454514437085289</v>
      </c>
    </row>
    <row r="21360" spans="1:14" x14ac:dyDescent="0.3">
      <c r="A21360" s="2">
        <f t="shared" si="1336"/>
        <v>9.5403498000000582</v>
      </c>
      <c r="B21360">
        <v>3684.8787133000001</v>
      </c>
      <c r="C21360">
        <v>93</v>
      </c>
      <c r="D21360" t="s">
        <v>10</v>
      </c>
      <c r="E21360">
        <v>0.76700000000000002</v>
      </c>
      <c r="F21360">
        <v>-0.36495227050781198</v>
      </c>
      <c r="G21360">
        <v>-0.178961059570312</v>
      </c>
      <c r="H21360">
        <v>0</v>
      </c>
      <c r="I21360">
        <v>-168.25399999999999</v>
      </c>
      <c r="J21360">
        <v>1.3919999999999999</v>
      </c>
      <c r="K21360">
        <v>0.68100000000000005</v>
      </c>
      <c r="L21360" s="2">
        <f t="shared" si="1337"/>
        <v>1.2454437483829666</v>
      </c>
      <c r="M21360" s="2">
        <f t="shared" si="1338"/>
        <v>1.7548729123107396</v>
      </c>
      <c r="N21360" s="2">
        <f t="shared" si="1339"/>
        <v>1.2454437483829666</v>
      </c>
    </row>
    <row r="21361" spans="1:14" x14ac:dyDescent="0.3">
      <c r="A21361" s="2">
        <f t="shared" si="1336"/>
        <v>9.5403925999999046</v>
      </c>
      <c r="B21361">
        <v>3684.8787560999999</v>
      </c>
      <c r="C21361">
        <v>93</v>
      </c>
      <c r="D21361" t="s">
        <v>10</v>
      </c>
      <c r="E21361">
        <v>0.76700000000000002</v>
      </c>
      <c r="F21361">
        <v>-0.36495227050781198</v>
      </c>
      <c r="G21361">
        <v>-0.178961059570312</v>
      </c>
      <c r="H21361">
        <v>0</v>
      </c>
      <c r="I21361">
        <v>-168.25399999999999</v>
      </c>
      <c r="J21361">
        <v>1.3919999999999999</v>
      </c>
      <c r="K21361">
        <v>0.68100000000000005</v>
      </c>
      <c r="L21361" s="2">
        <f t="shared" si="1337"/>
        <v>1.2454360888496445</v>
      </c>
      <c r="M21361" s="2">
        <f t="shared" si="1338"/>
        <v>1.7548572923536179</v>
      </c>
      <c r="N21361" s="2">
        <f t="shared" si="1339"/>
        <v>1.2454360888496445</v>
      </c>
    </row>
    <row r="21362" spans="1:14" x14ac:dyDescent="0.3">
      <c r="A21362" s="2">
        <f t="shared" si="1336"/>
        <v>9.540483100000074</v>
      </c>
      <c r="B21362">
        <v>3684.8788466000001</v>
      </c>
      <c r="C21362">
        <v>93</v>
      </c>
      <c r="D21362" t="s">
        <v>10</v>
      </c>
      <c r="E21362">
        <v>0.76700000000000002</v>
      </c>
      <c r="F21362">
        <v>-0.36495227050781198</v>
      </c>
      <c r="G21362">
        <v>-0.178961059570312</v>
      </c>
      <c r="H21362">
        <v>0</v>
      </c>
      <c r="I21362">
        <v>-168.25399999999999</v>
      </c>
      <c r="J21362">
        <v>1.3919999999999999</v>
      </c>
      <c r="K21362">
        <v>0.68100000000000005</v>
      </c>
      <c r="L21362" s="2">
        <f t="shared" si="1337"/>
        <v>1.245419892873723</v>
      </c>
      <c r="M21362" s="2">
        <f t="shared" si="1338"/>
        <v>1.7548242641730751</v>
      </c>
      <c r="N21362" s="2">
        <f t="shared" si="1339"/>
        <v>1.245419892873723</v>
      </c>
    </row>
    <row r="21363" spans="1:14" x14ac:dyDescent="0.3">
      <c r="A21363" s="2">
        <f t="shared" si="1336"/>
        <v>9.5405264999999417</v>
      </c>
      <c r="B21363">
        <v>3684.87889</v>
      </c>
      <c r="C21363">
        <v>93</v>
      </c>
      <c r="D21363" t="s">
        <v>10</v>
      </c>
      <c r="E21363">
        <v>0.76700000000000002</v>
      </c>
      <c r="F21363">
        <v>-0.36495227050781198</v>
      </c>
      <c r="G21363">
        <v>-0.178961059570312</v>
      </c>
      <c r="H21363">
        <v>0</v>
      </c>
      <c r="I21363">
        <v>-168.25399999999999</v>
      </c>
      <c r="J21363">
        <v>1.3919999999999999</v>
      </c>
      <c r="K21363">
        <v>0.68100000000000005</v>
      </c>
      <c r="L21363" s="2">
        <f t="shared" si="1337"/>
        <v>1.2454121259637614</v>
      </c>
      <c r="M21363" s="2">
        <f t="shared" si="1338"/>
        <v>1.7548084252445835</v>
      </c>
      <c r="N21363" s="2">
        <f t="shared" si="1339"/>
        <v>1.2454121259637614</v>
      </c>
    </row>
    <row r="21364" spans="1:14" x14ac:dyDescent="0.3">
      <c r="A21364" s="2">
        <f t="shared" si="1336"/>
        <v>9.5405691000000843</v>
      </c>
      <c r="B21364">
        <v>3684.8789326000001</v>
      </c>
      <c r="C21364">
        <v>93</v>
      </c>
      <c r="D21364" t="s">
        <v>10</v>
      </c>
      <c r="E21364">
        <v>0.76700000000000002</v>
      </c>
      <c r="F21364">
        <v>-0.36495227050781198</v>
      </c>
      <c r="G21364">
        <v>-0.178961059570312</v>
      </c>
      <c r="H21364">
        <v>0</v>
      </c>
      <c r="I21364">
        <v>-168.25399999999999</v>
      </c>
      <c r="J21364">
        <v>1.3919999999999999</v>
      </c>
      <c r="K21364">
        <v>0.68100000000000005</v>
      </c>
      <c r="L21364" s="2">
        <f t="shared" si="1337"/>
        <v>1.2454045022225981</v>
      </c>
      <c r="M21364" s="2">
        <f t="shared" si="1338"/>
        <v>1.7547928782778077</v>
      </c>
      <c r="N21364" s="2">
        <f t="shared" si="1339"/>
        <v>1.2454045022225981</v>
      </c>
    </row>
    <row r="21365" spans="1:14" x14ac:dyDescent="0.3">
      <c r="A21365" s="2">
        <f t="shared" si="1336"/>
        <v>9.5406354000001556</v>
      </c>
      <c r="B21365">
        <v>3684.8789989000002</v>
      </c>
      <c r="C21365">
        <v>93</v>
      </c>
      <c r="D21365" t="s">
        <v>10</v>
      </c>
      <c r="E21365">
        <v>0.76700000000000002</v>
      </c>
      <c r="F21365">
        <v>-0.36495227050781198</v>
      </c>
      <c r="G21365">
        <v>-0.178961059570312</v>
      </c>
      <c r="H21365">
        <v>0</v>
      </c>
      <c r="I21365">
        <v>-168.25399999999999</v>
      </c>
      <c r="J21365">
        <v>1.3919999999999999</v>
      </c>
      <c r="K21365">
        <v>0.68100000000000005</v>
      </c>
      <c r="L21365" s="2">
        <f t="shared" si="1337"/>
        <v>1.2453926371043358</v>
      </c>
      <c r="M21365" s="2">
        <f t="shared" si="1338"/>
        <v>1.754768681942247</v>
      </c>
      <c r="N21365" s="2">
        <f t="shared" si="1339"/>
        <v>1.2453926371043358</v>
      </c>
    </row>
    <row r="21366" spans="1:14" x14ac:dyDescent="0.3">
      <c r="A21366" s="2">
        <f t="shared" si="1336"/>
        <v>9.5406782000000021</v>
      </c>
      <c r="B21366">
        <v>3684.8790417</v>
      </c>
      <c r="C21366">
        <v>93</v>
      </c>
      <c r="D21366" t="s">
        <v>10</v>
      </c>
      <c r="E21366">
        <v>0.76700000000000002</v>
      </c>
      <c r="F21366">
        <v>-0.36495227050781198</v>
      </c>
      <c r="G21366">
        <v>-0.178961059570312</v>
      </c>
      <c r="H21366">
        <v>0</v>
      </c>
      <c r="I21366">
        <v>-168.25399999999999</v>
      </c>
      <c r="J21366">
        <v>1.3919999999999999</v>
      </c>
      <c r="K21366">
        <v>0.68100000000000005</v>
      </c>
      <c r="L21366" s="2">
        <f t="shared" si="1337"/>
        <v>1.2453849775710137</v>
      </c>
      <c r="M21366" s="2">
        <f t="shared" si="1338"/>
        <v>1.7547530619851253</v>
      </c>
      <c r="N21366" s="2">
        <f t="shared" si="1339"/>
        <v>1.2453849775710137</v>
      </c>
    </row>
    <row r="21367" spans="1:14" x14ac:dyDescent="0.3">
      <c r="A21367" s="2">
        <f t="shared" si="1336"/>
        <v>9.5407205000001341</v>
      </c>
      <c r="B21367">
        <v>3684.8790840000001</v>
      </c>
      <c r="C21367">
        <v>93</v>
      </c>
      <c r="D21367" t="s">
        <v>10</v>
      </c>
      <c r="E21367">
        <v>0.76700000000000002</v>
      </c>
      <c r="F21367">
        <v>-0.36495227050781198</v>
      </c>
      <c r="G21367">
        <v>-0.178961059570312</v>
      </c>
      <c r="H21367">
        <v>0</v>
      </c>
      <c r="I21367">
        <v>-168.25399999999999</v>
      </c>
      <c r="J21367">
        <v>1.3919999999999999</v>
      </c>
      <c r="K21367">
        <v>0.68100000000000005</v>
      </c>
      <c r="L21367" s="2">
        <f t="shared" si="1337"/>
        <v>1.2453774075181703</v>
      </c>
      <c r="M21367" s="2">
        <f t="shared" si="1338"/>
        <v>1.7547376245040347</v>
      </c>
      <c r="N21367" s="2">
        <f t="shared" si="1339"/>
        <v>1.2453774075181703</v>
      </c>
    </row>
    <row r="21368" spans="1:14" x14ac:dyDescent="0.3">
      <c r="A21368" s="2">
        <f t="shared" si="1336"/>
        <v>9.5407712999999603</v>
      </c>
      <c r="B21368">
        <v>3684.8791348</v>
      </c>
      <c r="C21368">
        <v>93</v>
      </c>
      <c r="D21368" t="s">
        <v>10</v>
      </c>
      <c r="E21368">
        <v>0.76700000000000002</v>
      </c>
      <c r="F21368">
        <v>-0.36495227050781198</v>
      </c>
      <c r="G21368">
        <v>-0.178961059570312</v>
      </c>
      <c r="H21368">
        <v>0</v>
      </c>
      <c r="I21368">
        <v>-168.25399999999999</v>
      </c>
      <c r="J21368">
        <v>1.3919999999999999</v>
      </c>
      <c r="K21368">
        <v>0.68100000000000005</v>
      </c>
      <c r="L21368" s="2">
        <f t="shared" si="1337"/>
        <v>1.2453683162963751</v>
      </c>
      <c r="M21368" s="2">
        <f t="shared" si="1338"/>
        <v>1.7547190849287564</v>
      </c>
      <c r="N21368" s="2">
        <f t="shared" si="1339"/>
        <v>1.2453683162963751</v>
      </c>
    </row>
    <row r="21369" spans="1:14" x14ac:dyDescent="0.3">
      <c r="A21369" s="2">
        <f t="shared" si="1336"/>
        <v>9.540813199999775</v>
      </c>
      <c r="B21369">
        <v>3684.8791766999998</v>
      </c>
      <c r="C21369">
        <v>93</v>
      </c>
      <c r="D21369" t="s">
        <v>10</v>
      </c>
      <c r="E21369">
        <v>0.76700000000000002</v>
      </c>
      <c r="F21369">
        <v>-0.36495227050781198</v>
      </c>
      <c r="G21369">
        <v>-0.178961059570312</v>
      </c>
      <c r="H21369">
        <v>0</v>
      </c>
      <c r="I21369">
        <v>-168.25399999999999</v>
      </c>
      <c r="J21369">
        <v>1.3919999999999999</v>
      </c>
      <c r="K21369">
        <v>0.68100000000000005</v>
      </c>
      <c r="L21369" s="2">
        <f t="shared" si="1337"/>
        <v>1.2453608178280122</v>
      </c>
      <c r="M21369" s="2">
        <f t="shared" si="1338"/>
        <v>1.7547037934286898</v>
      </c>
      <c r="N21369" s="2">
        <f t="shared" si="1339"/>
        <v>1.2453608178280122</v>
      </c>
    </row>
    <row r="21370" spans="1:14" x14ac:dyDescent="0.3">
      <c r="A21370" s="2">
        <f t="shared" si="1336"/>
        <v>9.5408554999999069</v>
      </c>
      <c r="B21370">
        <v>3684.8792189999999</v>
      </c>
      <c r="C21370">
        <v>93</v>
      </c>
      <c r="D21370" t="s">
        <v>10</v>
      </c>
      <c r="E21370">
        <v>0.76700000000000002</v>
      </c>
      <c r="F21370">
        <v>-0.36495227050781198</v>
      </c>
      <c r="G21370">
        <v>-0.178961059570312</v>
      </c>
      <c r="H21370">
        <v>0</v>
      </c>
      <c r="I21370">
        <v>-168.25399999999999</v>
      </c>
      <c r="J21370">
        <v>1.3919999999999999</v>
      </c>
      <c r="K21370">
        <v>0.68100000000000005</v>
      </c>
      <c r="L21370" s="2">
        <f t="shared" si="1337"/>
        <v>1.2453532477751688</v>
      </c>
      <c r="M21370" s="2">
        <f t="shared" si="1338"/>
        <v>1.7546883559475992</v>
      </c>
      <c r="N21370" s="2">
        <f t="shared" si="1339"/>
        <v>1.2453532477751688</v>
      </c>
    </row>
    <row r="21371" spans="1:14" x14ac:dyDescent="0.3">
      <c r="A21371" s="2">
        <f t="shared" si="1336"/>
        <v>9.5408978000000388</v>
      </c>
      <c r="B21371">
        <v>3684.8792613000001</v>
      </c>
      <c r="C21371">
        <v>93</v>
      </c>
      <c r="D21371" t="s">
        <v>10</v>
      </c>
      <c r="E21371">
        <v>0.76700000000000002</v>
      </c>
      <c r="F21371">
        <v>-0.36495227050781198</v>
      </c>
      <c r="G21371">
        <v>-0.178961059570312</v>
      </c>
      <c r="H21371">
        <v>0</v>
      </c>
      <c r="I21371">
        <v>-168.25399999999999</v>
      </c>
      <c r="J21371">
        <v>1.3919999999999999</v>
      </c>
      <c r="K21371">
        <v>0.68100000000000005</v>
      </c>
      <c r="L21371" s="2">
        <f t="shared" si="1337"/>
        <v>1.2453456777223253</v>
      </c>
      <c r="M21371" s="2">
        <f t="shared" si="1338"/>
        <v>1.7546729184665086</v>
      </c>
      <c r="N21371" s="2">
        <f t="shared" si="1339"/>
        <v>1.2453456777223253</v>
      </c>
    </row>
    <row r="21372" spans="1:14" x14ac:dyDescent="0.3">
      <c r="A21372" s="2">
        <f t="shared" si="1336"/>
        <v>9.5409405000000334</v>
      </c>
      <c r="B21372">
        <v>3684.879304</v>
      </c>
      <c r="C21372">
        <v>93</v>
      </c>
      <c r="D21372" t="s">
        <v>10</v>
      </c>
      <c r="E21372">
        <v>0.76700000000000002</v>
      </c>
      <c r="F21372">
        <v>-0.36495227050781198</v>
      </c>
      <c r="G21372">
        <v>-0.178961059570312</v>
      </c>
      <c r="H21372">
        <v>0</v>
      </c>
      <c r="I21372">
        <v>-168.25399999999999</v>
      </c>
      <c r="J21372">
        <v>1.3919999999999999</v>
      </c>
      <c r="K21372">
        <v>0.68100000000000005</v>
      </c>
      <c r="L21372" s="2">
        <f t="shared" si="1337"/>
        <v>1.2453380360850825</v>
      </c>
      <c r="M21372" s="2">
        <f t="shared" si="1338"/>
        <v>1.75465733500456</v>
      </c>
      <c r="N21372" s="2">
        <f t="shared" si="1339"/>
        <v>1.2453380360850825</v>
      </c>
    </row>
    <row r="21373" spans="1:14" x14ac:dyDescent="0.3">
      <c r="A21373" s="2">
        <f t="shared" si="1336"/>
        <v>9.5409819999999854</v>
      </c>
      <c r="B21373">
        <v>3684.8793455</v>
      </c>
      <c r="C21373">
        <v>93</v>
      </c>
      <c r="D21373" t="s">
        <v>10</v>
      </c>
      <c r="E21373">
        <v>0.76700000000000002</v>
      </c>
      <c r="F21373">
        <v>-0.36495227050781198</v>
      </c>
      <c r="G21373">
        <v>-0.178961059570312</v>
      </c>
      <c r="H21373">
        <v>0</v>
      </c>
      <c r="I21373">
        <v>-168.25399999999999</v>
      </c>
      <c r="J21373">
        <v>1.3919999999999999</v>
      </c>
      <c r="K21373">
        <v>0.68100000000000005</v>
      </c>
      <c r="L21373" s="2">
        <f t="shared" si="1337"/>
        <v>1.2453306092011189</v>
      </c>
      <c r="M21373" s="2">
        <f t="shared" si="1338"/>
        <v>1.7546421894853514</v>
      </c>
      <c r="N21373" s="2">
        <f t="shared" si="1339"/>
        <v>1.2453306092011189</v>
      </c>
    </row>
    <row r="21374" spans="1:14" x14ac:dyDescent="0.3">
      <c r="A21374" s="2">
        <f t="shared" si="1336"/>
        <v>9.5410264000001916</v>
      </c>
      <c r="B21374">
        <v>3684.8793899000002</v>
      </c>
      <c r="C21374">
        <v>93</v>
      </c>
      <c r="D21374" t="s">
        <v>10</v>
      </c>
      <c r="E21374">
        <v>0.76700000000000002</v>
      </c>
      <c r="F21374">
        <v>-0.36495227050781198</v>
      </c>
      <c r="G21374">
        <v>-0.178961059570312</v>
      </c>
      <c r="H21374">
        <v>0</v>
      </c>
      <c r="I21374">
        <v>-168.25399999999999</v>
      </c>
      <c r="J21374">
        <v>1.3919999999999999</v>
      </c>
      <c r="K21374">
        <v>0.68100000000000005</v>
      </c>
      <c r="L21374" s="2">
        <f t="shared" si="1337"/>
        <v>1.2453226633300372</v>
      </c>
      <c r="M21374" s="2">
        <f t="shared" si="1338"/>
        <v>1.7546259856044657</v>
      </c>
      <c r="N21374" s="2">
        <f t="shared" si="1339"/>
        <v>1.2453226633300372</v>
      </c>
    </row>
    <row r="21375" spans="1:14" x14ac:dyDescent="0.3">
      <c r="A21375" s="2">
        <f t="shared" si="1336"/>
        <v>9.5410686000000169</v>
      </c>
      <c r="B21375">
        <v>3684.8794321</v>
      </c>
      <c r="C21375">
        <v>93</v>
      </c>
      <c r="D21375" t="s">
        <v>10</v>
      </c>
      <c r="E21375">
        <v>0.76700000000000002</v>
      </c>
      <c r="F21375">
        <v>-0.36495227050781198</v>
      </c>
      <c r="G21375">
        <v>-0.178961059570312</v>
      </c>
      <c r="H21375">
        <v>0</v>
      </c>
      <c r="I21375">
        <v>-168.25399999999999</v>
      </c>
      <c r="J21375">
        <v>1.3919999999999999</v>
      </c>
      <c r="K21375">
        <v>0.68100000000000005</v>
      </c>
      <c r="L21375" s="2">
        <f t="shared" si="1337"/>
        <v>1.2453151111733545</v>
      </c>
      <c r="M21375" s="2">
        <f t="shared" si="1338"/>
        <v>1.7546105846187141</v>
      </c>
      <c r="N21375" s="2">
        <f t="shared" si="1339"/>
        <v>1.2453151111733545</v>
      </c>
    </row>
    <row r="21376" spans="1:14" x14ac:dyDescent="0.3">
      <c r="A21376" s="2">
        <f t="shared" si="1336"/>
        <v>9.5411215999997694</v>
      </c>
      <c r="B21376">
        <v>3684.8794850999998</v>
      </c>
      <c r="C21376">
        <v>93</v>
      </c>
      <c r="D21376" t="s">
        <v>10</v>
      </c>
      <c r="E21376">
        <v>0.76700000000000002</v>
      </c>
      <c r="F21376">
        <v>-0.36495227050781198</v>
      </c>
      <c r="G21376">
        <v>-0.178961059570312</v>
      </c>
      <c r="H21376">
        <v>0</v>
      </c>
      <c r="I21376">
        <v>-168.25399999999999</v>
      </c>
      <c r="J21376">
        <v>1.3919999999999999</v>
      </c>
      <c r="K21376">
        <v>0.68100000000000005</v>
      </c>
      <c r="L21376" s="2">
        <f t="shared" si="1337"/>
        <v>1.2453056262372415</v>
      </c>
      <c r="M21376" s="2">
        <f t="shared" si="1338"/>
        <v>1.7545912421484675</v>
      </c>
      <c r="N21376" s="2">
        <f t="shared" si="1339"/>
        <v>1.2453056262372415</v>
      </c>
    </row>
    <row r="21377" spans="1:14" x14ac:dyDescent="0.3">
      <c r="A21377" s="2">
        <f t="shared" si="1336"/>
        <v>9.5411634000001868</v>
      </c>
      <c r="B21377">
        <v>3684.8795269000002</v>
      </c>
      <c r="C21377">
        <v>93</v>
      </c>
      <c r="D21377" t="s">
        <v>10</v>
      </c>
      <c r="E21377">
        <v>0.76700000000000002</v>
      </c>
      <c r="F21377">
        <v>-0.36495227050781198</v>
      </c>
      <c r="G21377">
        <v>-0.178961059570312</v>
      </c>
      <c r="H21377">
        <v>0</v>
      </c>
      <c r="I21377">
        <v>-168.25399999999999</v>
      </c>
      <c r="J21377">
        <v>1.3919999999999999</v>
      </c>
      <c r="K21377">
        <v>0.68100000000000005</v>
      </c>
      <c r="L21377" s="2">
        <f t="shared" si="1337"/>
        <v>1.2452981456648768</v>
      </c>
      <c r="M21377" s="2">
        <f t="shared" si="1338"/>
        <v>1.7545759871434079</v>
      </c>
      <c r="N21377" s="2">
        <f t="shared" si="1339"/>
        <v>1.2452981456648768</v>
      </c>
    </row>
    <row r="21378" spans="1:14" x14ac:dyDescent="0.3">
      <c r="A21378" s="2">
        <f t="shared" si="1336"/>
        <v>9.5412062999998852</v>
      </c>
      <c r="B21378">
        <v>3684.8795697999999</v>
      </c>
      <c r="C21378">
        <v>93</v>
      </c>
      <c r="D21378" t="s">
        <v>10</v>
      </c>
      <c r="E21378">
        <v>0.76700000000000002</v>
      </c>
      <c r="F21378">
        <v>-0.36495227050781198</v>
      </c>
      <c r="G21378">
        <v>-0.178961059570312</v>
      </c>
      <c r="H21378">
        <v>0</v>
      </c>
      <c r="I21378">
        <v>-168.25399999999999</v>
      </c>
      <c r="J21378">
        <v>1.3919999999999999</v>
      </c>
      <c r="K21378">
        <v>0.68100000000000005</v>
      </c>
      <c r="L21378" s="2">
        <f t="shared" si="1337"/>
        <v>1.2452904682354753</v>
      </c>
      <c r="M21378" s="2">
        <f t="shared" si="1338"/>
        <v>1.7545603306911133</v>
      </c>
      <c r="N21378" s="2">
        <f t="shared" si="1339"/>
        <v>1.2452904682354753</v>
      </c>
    </row>
    <row r="21379" spans="1:14" x14ac:dyDescent="0.3">
      <c r="A21379" s="2">
        <f t="shared" ref="A21379:A21442" si="1340">B21379-$B$2</f>
        <v>9.5412556000001132</v>
      </c>
      <c r="B21379">
        <v>3684.8796191000001</v>
      </c>
      <c r="C21379">
        <v>93</v>
      </c>
      <c r="D21379" t="s">
        <v>10</v>
      </c>
      <c r="E21379">
        <v>0.76700000000000002</v>
      </c>
      <c r="F21379">
        <v>-0.36495227050781198</v>
      </c>
      <c r="G21379">
        <v>-0.178961059570312</v>
      </c>
      <c r="H21379">
        <v>0</v>
      </c>
      <c r="I21379">
        <v>-168.25399999999999</v>
      </c>
      <c r="J21379">
        <v>1.3919999999999999</v>
      </c>
      <c r="K21379">
        <v>0.68100000000000005</v>
      </c>
      <c r="L21379" s="2">
        <f t="shared" si="1337"/>
        <v>1.2452816454551976</v>
      </c>
      <c r="M21379" s="2">
        <f t="shared" si="1338"/>
        <v>1.7545423385440941</v>
      </c>
      <c r="N21379" s="2">
        <f t="shared" si="1339"/>
        <v>1.2452816454551976</v>
      </c>
    </row>
    <row r="21380" spans="1:14" x14ac:dyDescent="0.3">
      <c r="A21380" s="2">
        <f t="shared" si="1340"/>
        <v>9.541300400000182</v>
      </c>
      <c r="B21380">
        <v>3684.8796639000002</v>
      </c>
      <c r="C21380">
        <v>93</v>
      </c>
      <c r="D21380" t="s">
        <v>10</v>
      </c>
      <c r="E21380">
        <v>0.76700000000000002</v>
      </c>
      <c r="F21380">
        <v>-0.36495227050781198</v>
      </c>
      <c r="G21380">
        <v>-0.178961059570312</v>
      </c>
      <c r="H21380">
        <v>0</v>
      </c>
      <c r="I21380">
        <v>-168.25399999999999</v>
      </c>
      <c r="J21380">
        <v>1.3919999999999999</v>
      </c>
      <c r="K21380">
        <v>0.68100000000000005</v>
      </c>
      <c r="L21380" s="2">
        <f t="shared" ref="L21380:L21443" si="1341">N21379+(G21380*(A21380-A21379))</f>
        <v>1.2452736279997165</v>
      </c>
      <c r="M21380" s="2">
        <f t="shared" si="1338"/>
        <v>1.7545259886823503</v>
      </c>
      <c r="N21380" s="2">
        <f t="shared" si="1339"/>
        <v>1.2452736279997165</v>
      </c>
    </row>
    <row r="21381" spans="1:14" x14ac:dyDescent="0.3">
      <c r="A21381" s="2">
        <f t="shared" si="1340"/>
        <v>9.5413582000001043</v>
      </c>
      <c r="B21381">
        <v>3684.8797217000001</v>
      </c>
      <c r="C21381">
        <v>93</v>
      </c>
      <c r="D21381" t="s">
        <v>10</v>
      </c>
      <c r="E21381">
        <v>0.76700000000000002</v>
      </c>
      <c r="F21381">
        <v>-0.36495227050781198</v>
      </c>
      <c r="G21381">
        <v>-0.178961059570312</v>
      </c>
      <c r="H21381">
        <v>0</v>
      </c>
      <c r="I21381">
        <v>-168.25399999999999</v>
      </c>
      <c r="J21381">
        <v>1.3919999999999999</v>
      </c>
      <c r="K21381">
        <v>0.68100000000000005</v>
      </c>
      <c r="L21381" s="2">
        <f t="shared" si="1341"/>
        <v>1.2452632840504874</v>
      </c>
      <c r="M21381" s="2">
        <f t="shared" si="1338"/>
        <v>1.7545048944411434</v>
      </c>
      <c r="N21381" s="2">
        <f t="shared" si="1339"/>
        <v>1.2452632840504874</v>
      </c>
    </row>
    <row r="21382" spans="1:14" x14ac:dyDescent="0.3">
      <c r="A21382" s="2">
        <f t="shared" si="1340"/>
        <v>9.5414006999999401</v>
      </c>
      <c r="B21382">
        <v>3684.8797642</v>
      </c>
      <c r="C21382">
        <v>93</v>
      </c>
      <c r="D21382" t="s">
        <v>10</v>
      </c>
      <c r="E21382">
        <v>0.76700000000000002</v>
      </c>
      <c r="F21382">
        <v>-0.36495227050781198</v>
      </c>
      <c r="G21382">
        <v>-0.178961059570312</v>
      </c>
      <c r="H21382">
        <v>0</v>
      </c>
      <c r="I21382">
        <v>-168.25399999999999</v>
      </c>
      <c r="J21382">
        <v>1.3919999999999999</v>
      </c>
      <c r="K21382">
        <v>0.68100000000000005</v>
      </c>
      <c r="L21382" s="2">
        <f t="shared" si="1341"/>
        <v>1.2452556782054851</v>
      </c>
      <c r="M21382" s="2">
        <f t="shared" si="1338"/>
        <v>1.7544893839697067</v>
      </c>
      <c r="N21382" s="2">
        <f t="shared" si="1339"/>
        <v>1.2452556782054851</v>
      </c>
    </row>
    <row r="21383" spans="1:14" x14ac:dyDescent="0.3">
      <c r="A21383" s="2">
        <f t="shared" si="1340"/>
        <v>9.541443199999776</v>
      </c>
      <c r="B21383">
        <v>3684.8798066999998</v>
      </c>
      <c r="C21383">
        <v>93</v>
      </c>
      <c r="D21383" t="s">
        <v>10</v>
      </c>
      <c r="E21383">
        <v>0.76700000000000002</v>
      </c>
      <c r="F21383">
        <v>-0.36495227050781198</v>
      </c>
      <c r="G21383">
        <v>-0.178961059570312</v>
      </c>
      <c r="H21383">
        <v>0</v>
      </c>
      <c r="I21383">
        <v>-168.25399999999999</v>
      </c>
      <c r="J21383">
        <v>1.3919999999999999</v>
      </c>
      <c r="K21383">
        <v>0.68100000000000005</v>
      </c>
      <c r="L21383" s="2">
        <f t="shared" si="1341"/>
        <v>1.2452480723604828</v>
      </c>
      <c r="M21383" s="2">
        <f t="shared" si="1338"/>
        <v>1.7544738734982699</v>
      </c>
      <c r="N21383" s="2">
        <f t="shared" si="1339"/>
        <v>1.2452480723604828</v>
      </c>
    </row>
    <row r="21384" spans="1:14" x14ac:dyDescent="0.3">
      <c r="A21384" s="2">
        <f t="shared" si="1340"/>
        <v>9.5414845999998761</v>
      </c>
      <c r="B21384">
        <v>3684.8798480999999</v>
      </c>
      <c r="C21384">
        <v>93</v>
      </c>
      <c r="D21384" t="s">
        <v>10</v>
      </c>
      <c r="E21384">
        <v>0.76700000000000002</v>
      </c>
      <c r="F21384">
        <v>-0.36495227050781198</v>
      </c>
      <c r="G21384">
        <v>-0.178961059570312</v>
      </c>
      <c r="H21384">
        <v>0</v>
      </c>
      <c r="I21384">
        <v>-168.25399999999999</v>
      </c>
      <c r="J21384">
        <v>1.3919999999999999</v>
      </c>
      <c r="K21384">
        <v>0.68100000000000005</v>
      </c>
      <c r="L21384" s="2">
        <f t="shared" si="1341"/>
        <v>1.2452406633725988</v>
      </c>
      <c r="M21384" s="2">
        <f t="shared" si="1338"/>
        <v>1.7544587644742344</v>
      </c>
      <c r="N21384" s="2">
        <f t="shared" si="1339"/>
        <v>1.2452406633725988</v>
      </c>
    </row>
    <row r="21385" spans="1:14" x14ac:dyDescent="0.3">
      <c r="A21385" s="2">
        <f t="shared" si="1340"/>
        <v>9.5415260999998281</v>
      </c>
      <c r="B21385">
        <v>3684.8798895999998</v>
      </c>
      <c r="C21385">
        <v>93</v>
      </c>
      <c r="D21385" t="s">
        <v>10</v>
      </c>
      <c r="E21385">
        <v>0.76700000000000002</v>
      </c>
      <c r="F21385">
        <v>-0.36495227050781198</v>
      </c>
      <c r="G21385">
        <v>-0.178961059570312</v>
      </c>
      <c r="H21385">
        <v>0</v>
      </c>
      <c r="I21385">
        <v>-168.25399999999999</v>
      </c>
      <c r="J21385">
        <v>1.3919999999999999</v>
      </c>
      <c r="K21385">
        <v>0.68100000000000005</v>
      </c>
      <c r="L21385" s="2">
        <f t="shared" si="1341"/>
        <v>1.2452332364886352</v>
      </c>
      <c r="M21385" s="2">
        <f t="shared" si="1338"/>
        <v>1.7544436189550259</v>
      </c>
      <c r="N21385" s="2">
        <f t="shared" si="1339"/>
        <v>1.2452332364886352</v>
      </c>
    </row>
    <row r="21386" spans="1:14" x14ac:dyDescent="0.3">
      <c r="A21386" s="2">
        <f t="shared" si="1340"/>
        <v>9.541568499999812</v>
      </c>
      <c r="B21386">
        <v>3684.8799319999998</v>
      </c>
      <c r="C21386">
        <v>93</v>
      </c>
      <c r="D21386" t="s">
        <v>10</v>
      </c>
      <c r="E21386">
        <v>0.76700000000000002</v>
      </c>
      <c r="F21386">
        <v>-0.36495227050781198</v>
      </c>
      <c r="G21386">
        <v>-0.178961059570312</v>
      </c>
      <c r="H21386">
        <v>0</v>
      </c>
      <c r="I21386">
        <v>-168.25399999999999</v>
      </c>
      <c r="J21386">
        <v>1.3919999999999999</v>
      </c>
      <c r="K21386">
        <v>0.68100000000000005</v>
      </c>
      <c r="L21386" s="2">
        <f t="shared" si="1341"/>
        <v>1.2452256485397122</v>
      </c>
      <c r="M21386" s="2">
        <f t="shared" si="1338"/>
        <v>1.7544281449787622</v>
      </c>
      <c r="N21386" s="2">
        <f t="shared" si="1339"/>
        <v>1.2452256485397122</v>
      </c>
    </row>
    <row r="21387" spans="1:14" x14ac:dyDescent="0.3">
      <c r="A21387" s="2">
        <f t="shared" si="1340"/>
        <v>9.5416099999997641</v>
      </c>
      <c r="B21387">
        <v>3684.8799734999998</v>
      </c>
      <c r="C21387">
        <v>93</v>
      </c>
      <c r="D21387" t="s">
        <v>10</v>
      </c>
      <c r="E21387">
        <v>0.76700000000000002</v>
      </c>
      <c r="F21387">
        <v>-0.36495227050781198</v>
      </c>
      <c r="G21387">
        <v>-0.178961059570312</v>
      </c>
      <c r="H21387">
        <v>0</v>
      </c>
      <c r="I21387">
        <v>-168.25399999999999</v>
      </c>
      <c r="J21387">
        <v>1.3919999999999999</v>
      </c>
      <c r="K21387">
        <v>0.68100000000000005</v>
      </c>
      <c r="L21387" s="2">
        <f t="shared" si="1341"/>
        <v>1.2452182216557486</v>
      </c>
      <c r="M21387" s="2">
        <f t="shared" si="1338"/>
        <v>1.7544129994595536</v>
      </c>
      <c r="N21387" s="2">
        <f t="shared" si="1339"/>
        <v>1.2452182216557486</v>
      </c>
    </row>
    <row r="21388" spans="1:14" x14ac:dyDescent="0.3">
      <c r="A21388" s="2">
        <f t="shared" si="1340"/>
        <v>9.5416513000000123</v>
      </c>
      <c r="B21388">
        <v>3684.8800148</v>
      </c>
      <c r="C21388">
        <v>93</v>
      </c>
      <c r="D21388" t="s">
        <v>10</v>
      </c>
      <c r="E21388">
        <v>0.76700000000000002</v>
      </c>
      <c r="F21388">
        <v>-0.36495227050781198</v>
      </c>
      <c r="G21388">
        <v>-0.178961059570312</v>
      </c>
      <c r="H21388">
        <v>0</v>
      </c>
      <c r="I21388">
        <v>-168.25399999999999</v>
      </c>
      <c r="J21388">
        <v>1.3919999999999999</v>
      </c>
      <c r="K21388">
        <v>0.68100000000000005</v>
      </c>
      <c r="L21388" s="2">
        <f t="shared" si="1341"/>
        <v>1.245210830563944</v>
      </c>
      <c r="M21388" s="2">
        <f t="shared" si="1338"/>
        <v>1.7543979269306911</v>
      </c>
      <c r="N21388" s="2">
        <f t="shared" si="1339"/>
        <v>1.245210830563944</v>
      </c>
    </row>
    <row r="21389" spans="1:14" x14ac:dyDescent="0.3">
      <c r="A21389" s="2">
        <f t="shared" si="1340"/>
        <v>9.5416927000001124</v>
      </c>
      <c r="B21389">
        <v>3684.8800562000001</v>
      </c>
      <c r="C21389">
        <v>93</v>
      </c>
      <c r="D21389" t="s">
        <v>10</v>
      </c>
      <c r="E21389">
        <v>0.76700000000000002</v>
      </c>
      <c r="F21389">
        <v>-0.36495227050781198</v>
      </c>
      <c r="G21389">
        <v>-0.178961059570312</v>
      </c>
      <c r="H21389">
        <v>0</v>
      </c>
      <c r="I21389">
        <v>-168.25399999999999</v>
      </c>
      <c r="J21389">
        <v>1.3919999999999999</v>
      </c>
      <c r="K21389">
        <v>0.68100000000000005</v>
      </c>
      <c r="L21389" s="2">
        <f t="shared" si="1341"/>
        <v>1.2452034215760599</v>
      </c>
      <c r="M21389" s="2">
        <f t="shared" si="1338"/>
        <v>1.7543828179066556</v>
      </c>
      <c r="N21389" s="2">
        <f t="shared" si="1339"/>
        <v>1.2452034215760599</v>
      </c>
    </row>
    <row r="21390" spans="1:14" x14ac:dyDescent="0.3">
      <c r="A21390" s="2">
        <f t="shared" si="1340"/>
        <v>9.5417339000000538</v>
      </c>
      <c r="B21390">
        <v>3684.8800974000001</v>
      </c>
      <c r="C21390">
        <v>93</v>
      </c>
      <c r="D21390" t="s">
        <v>10</v>
      </c>
      <c r="E21390">
        <v>0.76700000000000002</v>
      </c>
      <c r="F21390">
        <v>-0.36495227050781198</v>
      </c>
      <c r="G21390">
        <v>-0.178961059570312</v>
      </c>
      <c r="H21390">
        <v>0</v>
      </c>
      <c r="I21390">
        <v>-168.25399999999999</v>
      </c>
      <c r="J21390">
        <v>1.3919999999999999</v>
      </c>
      <c r="K21390">
        <v>0.68100000000000005</v>
      </c>
      <c r="L21390" s="2">
        <f t="shared" si="1341"/>
        <v>1.2451960483804161</v>
      </c>
      <c r="M21390" s="2">
        <f t="shared" si="1338"/>
        <v>1.754367781873132</v>
      </c>
      <c r="N21390" s="2">
        <f t="shared" si="1339"/>
        <v>1.2451960483804161</v>
      </c>
    </row>
    <row r="21391" spans="1:14" x14ac:dyDescent="0.3">
      <c r="A21391" s="2">
        <f t="shared" si="1340"/>
        <v>9.5417812000000595</v>
      </c>
      <c r="B21391">
        <v>3684.8801447000001</v>
      </c>
      <c r="C21391">
        <v>93</v>
      </c>
      <c r="D21391" t="s">
        <v>10</v>
      </c>
      <c r="E21391">
        <v>0.76700000000000002</v>
      </c>
      <c r="F21391">
        <v>-0.36495227050781198</v>
      </c>
      <c r="G21391">
        <v>-0.178961059570312</v>
      </c>
      <c r="H21391">
        <v>0</v>
      </c>
      <c r="I21391">
        <v>-168.25399999999999</v>
      </c>
      <c r="J21391">
        <v>1.3919999999999999</v>
      </c>
      <c r="K21391">
        <v>0.68100000000000005</v>
      </c>
      <c r="L21391" s="2">
        <f t="shared" si="1341"/>
        <v>1.2451875835222974</v>
      </c>
      <c r="M21391" s="2">
        <f t="shared" si="1338"/>
        <v>1.754350519630735</v>
      </c>
      <c r="N21391" s="2">
        <f t="shared" si="1339"/>
        <v>1.2451875835222974</v>
      </c>
    </row>
    <row r="21392" spans="1:14" x14ac:dyDescent="0.3">
      <c r="A21392" s="2">
        <f t="shared" si="1340"/>
        <v>9.5418230999998741</v>
      </c>
      <c r="B21392">
        <v>3684.8801865999999</v>
      </c>
      <c r="C21392">
        <v>93</v>
      </c>
      <c r="D21392" t="s">
        <v>10</v>
      </c>
      <c r="E21392">
        <v>0.76700000000000002</v>
      </c>
      <c r="F21392">
        <v>-0.36495227050781198</v>
      </c>
      <c r="G21392">
        <v>-0.178961059570312</v>
      </c>
      <c r="H21392">
        <v>0</v>
      </c>
      <c r="I21392">
        <v>-168.25399999999999</v>
      </c>
      <c r="J21392">
        <v>1.3919999999999999</v>
      </c>
      <c r="K21392">
        <v>0.68100000000000005</v>
      </c>
      <c r="L21392" s="2">
        <f t="shared" si="1341"/>
        <v>1.2451800850539345</v>
      </c>
      <c r="M21392" s="2">
        <f t="shared" si="1338"/>
        <v>1.7543352281306683</v>
      </c>
      <c r="N21392" s="2">
        <f t="shared" si="1339"/>
        <v>1.2451800850539345</v>
      </c>
    </row>
    <row r="21393" spans="1:14" x14ac:dyDescent="0.3">
      <c r="A21393" s="2">
        <f t="shared" si="1340"/>
        <v>9.5418702000001758</v>
      </c>
      <c r="B21393">
        <v>3684.8802337000002</v>
      </c>
      <c r="C21393">
        <v>93</v>
      </c>
      <c r="D21393" t="s">
        <v>10</v>
      </c>
      <c r="E21393">
        <v>0.76700000000000002</v>
      </c>
      <c r="F21393">
        <v>-0.36495227050781198</v>
      </c>
      <c r="G21393">
        <v>-0.178961059570312</v>
      </c>
      <c r="H21393">
        <v>0</v>
      </c>
      <c r="I21393">
        <v>-168.25399999999999</v>
      </c>
      <c r="J21393">
        <v>1.3919999999999999</v>
      </c>
      <c r="K21393">
        <v>0.68100000000000005</v>
      </c>
      <c r="L21393" s="2">
        <f t="shared" si="1341"/>
        <v>1.2451716559879749</v>
      </c>
      <c r="M21393" s="2">
        <f t="shared" si="1338"/>
        <v>1.7543180388786173</v>
      </c>
      <c r="N21393" s="2">
        <f t="shared" si="1339"/>
        <v>1.2451716559879749</v>
      </c>
    </row>
    <row r="21394" spans="1:14" x14ac:dyDescent="0.3">
      <c r="A21394" s="2">
        <f t="shared" si="1340"/>
        <v>9.5419118999998318</v>
      </c>
      <c r="B21394">
        <v>3684.8802753999998</v>
      </c>
      <c r="C21394">
        <v>93</v>
      </c>
      <c r="D21394" t="s">
        <v>10</v>
      </c>
      <c r="E21394">
        <v>0.76700000000000002</v>
      </c>
      <c r="F21394">
        <v>-0.36495227050781198</v>
      </c>
      <c r="G21394">
        <v>-0.178961059570312</v>
      </c>
      <c r="H21394">
        <v>0</v>
      </c>
      <c r="I21394">
        <v>-168.25399999999999</v>
      </c>
      <c r="J21394">
        <v>1.3919999999999999</v>
      </c>
      <c r="K21394">
        <v>0.68100000000000005</v>
      </c>
      <c r="L21394" s="2">
        <f t="shared" si="1341"/>
        <v>1.2451641933118522</v>
      </c>
      <c r="M21394" s="2">
        <f t="shared" si="1338"/>
        <v>1.7543028203690627</v>
      </c>
      <c r="N21394" s="2">
        <f t="shared" si="1339"/>
        <v>1.2451641933118522</v>
      </c>
    </row>
    <row r="21395" spans="1:14" x14ac:dyDescent="0.3">
      <c r="A21395" s="2">
        <f t="shared" si="1340"/>
        <v>9.5419529000000693</v>
      </c>
      <c r="B21395">
        <v>3684.8803164000001</v>
      </c>
      <c r="C21395">
        <v>93</v>
      </c>
      <c r="D21395" t="s">
        <v>10</v>
      </c>
      <c r="E21395">
        <v>0.76700000000000002</v>
      </c>
      <c r="F21395">
        <v>-0.36495227050781198</v>
      </c>
      <c r="G21395">
        <v>-0.178961059570312</v>
      </c>
      <c r="H21395">
        <v>0</v>
      </c>
      <c r="I21395">
        <v>-168.25399999999999</v>
      </c>
      <c r="J21395">
        <v>1.3919999999999999</v>
      </c>
      <c r="K21395">
        <v>0.68100000000000005</v>
      </c>
      <c r="L21395" s="2">
        <f t="shared" si="1341"/>
        <v>1.2451568559083674</v>
      </c>
      <c r="M21395" s="2">
        <f t="shared" si="1338"/>
        <v>1.7542878573258851</v>
      </c>
      <c r="N21395" s="2">
        <f t="shared" si="1339"/>
        <v>1.2451568559083674</v>
      </c>
    </row>
    <row r="21396" spans="1:14" x14ac:dyDescent="0.3">
      <c r="A21396" s="2">
        <f t="shared" si="1340"/>
        <v>9.54199860000017</v>
      </c>
      <c r="B21396">
        <v>3684.8803621000002</v>
      </c>
      <c r="C21396">
        <v>93</v>
      </c>
      <c r="D21396" t="s">
        <v>10</v>
      </c>
      <c r="E21396">
        <v>0.76700000000000002</v>
      </c>
      <c r="F21396">
        <v>-0.36495227050781198</v>
      </c>
      <c r="G21396">
        <v>-0.178961059570312</v>
      </c>
      <c r="H21396">
        <v>0</v>
      </c>
      <c r="I21396">
        <v>-168.25399999999999</v>
      </c>
      <c r="J21396">
        <v>1.3919999999999999</v>
      </c>
      <c r="K21396">
        <v>0.68100000000000005</v>
      </c>
      <c r="L21396" s="2">
        <f t="shared" si="1341"/>
        <v>1.245148677387927</v>
      </c>
      <c r="M21396" s="2">
        <f t="shared" si="1338"/>
        <v>1.7542711790070862</v>
      </c>
      <c r="N21396" s="2">
        <f t="shared" si="1339"/>
        <v>1.245148677387927</v>
      </c>
    </row>
    <row r="21397" spans="1:14" x14ac:dyDescent="0.3">
      <c r="A21397" s="2">
        <f t="shared" si="1340"/>
        <v>9.5420404000001326</v>
      </c>
      <c r="B21397">
        <v>3684.8804039000001</v>
      </c>
      <c r="C21397">
        <v>93</v>
      </c>
      <c r="D21397" t="s">
        <v>10</v>
      </c>
      <c r="E21397">
        <v>0.76700000000000002</v>
      </c>
      <c r="F21397">
        <v>-0.36495227050781198</v>
      </c>
      <c r="G21397">
        <v>-0.178961059570312</v>
      </c>
      <c r="H21397">
        <v>0</v>
      </c>
      <c r="I21397">
        <v>-168.25399999999999</v>
      </c>
      <c r="J21397">
        <v>1.3919999999999999</v>
      </c>
      <c r="K21397">
        <v>0.68100000000000005</v>
      </c>
      <c r="L21397" s="2">
        <f t="shared" si="1341"/>
        <v>1.2451411968156436</v>
      </c>
      <c r="M21397" s="2">
        <f t="shared" si="1338"/>
        <v>1.7542559240021927</v>
      </c>
      <c r="N21397" s="2">
        <f t="shared" si="1339"/>
        <v>1.2451411968156436</v>
      </c>
    </row>
    <row r="21398" spans="1:14" x14ac:dyDescent="0.3">
      <c r="A21398" s="2">
        <f t="shared" si="1340"/>
        <v>9.5420822000000953</v>
      </c>
      <c r="B21398">
        <v>3684.8804457000001</v>
      </c>
      <c r="C21398">
        <v>93</v>
      </c>
      <c r="D21398" t="s">
        <v>10</v>
      </c>
      <c r="E21398">
        <v>0.76700000000000002</v>
      </c>
      <c r="F21398">
        <v>-0.36495227050781198</v>
      </c>
      <c r="G21398">
        <v>-0.178961059570312</v>
      </c>
      <c r="H21398">
        <v>0</v>
      </c>
      <c r="I21398">
        <v>-168.25399999999999</v>
      </c>
      <c r="J21398">
        <v>1.3919999999999999</v>
      </c>
      <c r="K21398">
        <v>0.68100000000000005</v>
      </c>
      <c r="L21398" s="2">
        <f t="shared" si="1341"/>
        <v>1.2451337162433602</v>
      </c>
      <c r="M21398" s="2">
        <f t="shared" si="1338"/>
        <v>1.7542406689972991</v>
      </c>
      <c r="N21398" s="2">
        <f t="shared" si="1339"/>
        <v>1.2451337162433602</v>
      </c>
    </row>
    <row r="21399" spans="1:14" x14ac:dyDescent="0.3">
      <c r="A21399" s="2">
        <f t="shared" si="1340"/>
        <v>9.5421228999998675</v>
      </c>
      <c r="B21399">
        <v>3684.8804863999999</v>
      </c>
      <c r="C21399">
        <v>93</v>
      </c>
      <c r="D21399" t="s">
        <v>10</v>
      </c>
      <c r="E21399">
        <v>0.76700000000000002</v>
      </c>
      <c r="F21399">
        <v>-0.36495227050781198</v>
      </c>
      <c r="G21399">
        <v>-0.178961059570312</v>
      </c>
      <c r="H21399">
        <v>0</v>
      </c>
      <c r="I21399">
        <v>-168.25399999999999</v>
      </c>
      <c r="J21399">
        <v>1.3919999999999999</v>
      </c>
      <c r="K21399">
        <v>0.68100000000000005</v>
      </c>
      <c r="L21399" s="2">
        <f t="shared" si="1341"/>
        <v>1.2451264325282765</v>
      </c>
      <c r="M21399" s="2">
        <f t="shared" si="1338"/>
        <v>1.7542258154399726</v>
      </c>
      <c r="N21399" s="2">
        <f t="shared" si="1339"/>
        <v>1.2451264325282765</v>
      </c>
    </row>
    <row r="21400" spans="1:14" x14ac:dyDescent="0.3">
      <c r="A21400" s="2">
        <f t="shared" si="1340"/>
        <v>9.5421637999997984</v>
      </c>
      <c r="B21400">
        <v>3684.8805272999998</v>
      </c>
      <c r="C21400">
        <v>93</v>
      </c>
      <c r="D21400" t="s">
        <v>10</v>
      </c>
      <c r="E21400">
        <v>0.76700000000000002</v>
      </c>
      <c r="F21400">
        <v>-0.36495227050781198</v>
      </c>
      <c r="G21400">
        <v>-0.178961059570312</v>
      </c>
      <c r="H21400">
        <v>0</v>
      </c>
      <c r="I21400">
        <v>-168.25399999999999</v>
      </c>
      <c r="J21400">
        <v>1.3919999999999999</v>
      </c>
      <c r="K21400">
        <v>0.68100000000000005</v>
      </c>
      <c r="L21400" s="2">
        <f t="shared" si="1341"/>
        <v>1.2451191130209525</v>
      </c>
      <c r="M21400" s="2">
        <f t="shared" si="1338"/>
        <v>1.7542108888921339</v>
      </c>
      <c r="N21400" s="2">
        <f t="shared" si="1339"/>
        <v>1.2451191130209525</v>
      </c>
    </row>
    <row r="21401" spans="1:14" x14ac:dyDescent="0.3">
      <c r="A21401" s="2">
        <f t="shared" si="1340"/>
        <v>9.542213300000185</v>
      </c>
      <c r="B21401">
        <v>3684.8805768000002</v>
      </c>
      <c r="C21401">
        <v>93</v>
      </c>
      <c r="D21401" t="s">
        <v>10</v>
      </c>
      <c r="E21401">
        <v>0.76700000000000002</v>
      </c>
      <c r="F21401">
        <v>-0.36495227050781198</v>
      </c>
      <c r="G21401">
        <v>-0.178961059570312</v>
      </c>
      <c r="H21401">
        <v>0</v>
      </c>
      <c r="I21401">
        <v>-168.25399999999999</v>
      </c>
      <c r="J21401">
        <v>1.3919999999999999</v>
      </c>
      <c r="K21401">
        <v>0.68100000000000005</v>
      </c>
      <c r="L21401" s="2">
        <f t="shared" si="1341"/>
        <v>1.2451102544484345</v>
      </c>
      <c r="M21401" s="2">
        <f t="shared" si="1338"/>
        <v>1.7541928237546027</v>
      </c>
      <c r="N21401" s="2">
        <f t="shared" si="1339"/>
        <v>1.2451102544484345</v>
      </c>
    </row>
    <row r="21402" spans="1:14" x14ac:dyDescent="0.3">
      <c r="A21402" s="2">
        <f t="shared" si="1340"/>
        <v>9.5422558000000208</v>
      </c>
      <c r="B21402">
        <v>3684.8806193</v>
      </c>
      <c r="C21402">
        <v>93</v>
      </c>
      <c r="D21402" t="s">
        <v>10</v>
      </c>
      <c r="E21402">
        <v>0.76700000000000002</v>
      </c>
      <c r="F21402">
        <v>-0.36495227050781198</v>
      </c>
      <c r="G21402">
        <v>-0.178961059570312</v>
      </c>
      <c r="H21402">
        <v>0</v>
      </c>
      <c r="I21402">
        <v>-168.25399999999999</v>
      </c>
      <c r="J21402">
        <v>1.3919999999999999</v>
      </c>
      <c r="K21402">
        <v>0.68100000000000005</v>
      </c>
      <c r="L21402" s="2">
        <f t="shared" si="1341"/>
        <v>1.2451026486034322</v>
      </c>
      <c r="M21402" s="2">
        <f t="shared" si="1338"/>
        <v>1.754177313283166</v>
      </c>
      <c r="N21402" s="2">
        <f t="shared" si="1339"/>
        <v>1.2451026486034322</v>
      </c>
    </row>
    <row r="21403" spans="1:14" x14ac:dyDescent="0.3">
      <c r="A21403" s="2">
        <f t="shared" si="1340"/>
        <v>9.5422975999999835</v>
      </c>
      <c r="B21403">
        <v>3684.8806611</v>
      </c>
      <c r="C21403">
        <v>93</v>
      </c>
      <c r="D21403" t="s">
        <v>10</v>
      </c>
      <c r="E21403">
        <v>0.76700000000000002</v>
      </c>
      <c r="F21403">
        <v>-0.36495227050781198</v>
      </c>
      <c r="G21403">
        <v>-0.178961059570312</v>
      </c>
      <c r="H21403">
        <v>0</v>
      </c>
      <c r="I21403">
        <v>-168.25399999999999</v>
      </c>
      <c r="J21403">
        <v>1.3919999999999999</v>
      </c>
      <c r="K21403">
        <v>0.68100000000000005</v>
      </c>
      <c r="L21403" s="2">
        <f t="shared" si="1341"/>
        <v>1.2450951680311488</v>
      </c>
      <c r="M21403" s="2">
        <f t="shared" si="1338"/>
        <v>1.7541620582782724</v>
      </c>
      <c r="N21403" s="2">
        <f t="shared" si="1339"/>
        <v>1.2450951680311488</v>
      </c>
    </row>
    <row r="21404" spans="1:14" x14ac:dyDescent="0.3">
      <c r="A21404" s="2">
        <f t="shared" si="1340"/>
        <v>9.5423390000000836</v>
      </c>
      <c r="B21404">
        <v>3684.8807025000001</v>
      </c>
      <c r="C21404">
        <v>93</v>
      </c>
      <c r="D21404" t="s">
        <v>10</v>
      </c>
      <c r="E21404">
        <v>0.76700000000000002</v>
      </c>
      <c r="F21404">
        <v>-0.36495227050781198</v>
      </c>
      <c r="G21404">
        <v>-0.178961059570312</v>
      </c>
      <c r="H21404">
        <v>0</v>
      </c>
      <c r="I21404">
        <v>-168.25399999999999</v>
      </c>
      <c r="J21404">
        <v>1.3919999999999999</v>
      </c>
      <c r="K21404">
        <v>0.68100000000000005</v>
      </c>
      <c r="L21404" s="2">
        <f t="shared" si="1341"/>
        <v>1.2450877590432647</v>
      </c>
      <c r="M21404" s="2">
        <f t="shared" si="1338"/>
        <v>1.754146949254237</v>
      </c>
      <c r="N21404" s="2">
        <f t="shared" si="1339"/>
        <v>1.2450877590432647</v>
      </c>
    </row>
    <row r="21405" spans="1:14" x14ac:dyDescent="0.3">
      <c r="A21405" s="2">
        <f t="shared" si="1340"/>
        <v>9.5423802000000251</v>
      </c>
      <c r="B21405">
        <v>3684.8807437</v>
      </c>
      <c r="C21405">
        <v>93</v>
      </c>
      <c r="D21405" t="s">
        <v>10</v>
      </c>
      <c r="E21405">
        <v>0.76700000000000002</v>
      </c>
      <c r="F21405">
        <v>-0.36495227050781198</v>
      </c>
      <c r="G21405">
        <v>-0.178961059570312</v>
      </c>
      <c r="H21405">
        <v>0</v>
      </c>
      <c r="I21405">
        <v>-168.25399999999999</v>
      </c>
      <c r="J21405">
        <v>1.3919999999999999</v>
      </c>
      <c r="K21405">
        <v>0.68100000000000005</v>
      </c>
      <c r="L21405" s="2">
        <f t="shared" si="1341"/>
        <v>1.2450803858476209</v>
      </c>
      <c r="M21405" s="2">
        <f t="shared" si="1338"/>
        <v>1.7541319132207134</v>
      </c>
      <c r="N21405" s="2">
        <f t="shared" si="1339"/>
        <v>1.2450803858476209</v>
      </c>
    </row>
    <row r="21406" spans="1:14" x14ac:dyDescent="0.3">
      <c r="A21406" s="2">
        <f t="shared" si="1340"/>
        <v>9.5424299999999675</v>
      </c>
      <c r="B21406">
        <v>3684.8807935</v>
      </c>
      <c r="C21406">
        <v>93</v>
      </c>
      <c r="D21406" t="s">
        <v>10</v>
      </c>
      <c r="E21406">
        <v>0.76700000000000002</v>
      </c>
      <c r="F21406">
        <v>-0.36495227050781198</v>
      </c>
      <c r="G21406">
        <v>-0.178961059570312</v>
      </c>
      <c r="H21406">
        <v>0</v>
      </c>
      <c r="I21406">
        <v>-168.25399999999999</v>
      </c>
      <c r="J21406">
        <v>1.3919999999999999</v>
      </c>
      <c r="K21406">
        <v>0.68100000000000005</v>
      </c>
      <c r="L21406" s="2">
        <f t="shared" si="1341"/>
        <v>1.2450714735868647</v>
      </c>
      <c r="M21406" s="2">
        <f t="shared" si="1338"/>
        <v>1.7541137385976631</v>
      </c>
      <c r="N21406" s="2">
        <f t="shared" si="1339"/>
        <v>1.2450714735868647</v>
      </c>
    </row>
    <row r="21407" spans="1:14" x14ac:dyDescent="0.3">
      <c r="A21407" s="2">
        <f t="shared" si="1340"/>
        <v>9.5424717000000783</v>
      </c>
      <c r="B21407">
        <v>3684.8808352000001</v>
      </c>
      <c r="C21407">
        <v>93</v>
      </c>
      <c r="D21407" t="s">
        <v>10</v>
      </c>
      <c r="E21407">
        <v>0.76700000000000002</v>
      </c>
      <c r="F21407">
        <v>-0.36495227050781198</v>
      </c>
      <c r="G21407">
        <v>-0.178961059570312</v>
      </c>
      <c r="H21407">
        <v>0</v>
      </c>
      <c r="I21407">
        <v>-168.25399999999999</v>
      </c>
      <c r="J21407">
        <v>1.3919999999999999</v>
      </c>
      <c r="K21407">
        <v>0.68100000000000005</v>
      </c>
      <c r="L21407" s="2">
        <f t="shared" si="1341"/>
        <v>1.2450640109106608</v>
      </c>
      <c r="M21407" s="2">
        <f t="shared" si="1338"/>
        <v>1.7540985200879424</v>
      </c>
      <c r="N21407" s="2">
        <f t="shared" si="1339"/>
        <v>1.2450640109106608</v>
      </c>
    </row>
    <row r="21408" spans="1:14" x14ac:dyDescent="0.3">
      <c r="A21408" s="2">
        <f t="shared" si="1340"/>
        <v>9.5425135000000409</v>
      </c>
      <c r="B21408">
        <v>3684.8808770000001</v>
      </c>
      <c r="C21408">
        <v>93</v>
      </c>
      <c r="D21408" t="s">
        <v>10</v>
      </c>
      <c r="E21408">
        <v>0.76700000000000002</v>
      </c>
      <c r="F21408">
        <v>-0.36495227050781198</v>
      </c>
      <c r="G21408">
        <v>-0.178961059570312</v>
      </c>
      <c r="H21408">
        <v>0</v>
      </c>
      <c r="I21408">
        <v>-168.25399999999999</v>
      </c>
      <c r="J21408">
        <v>1.3919999999999999</v>
      </c>
      <c r="K21408">
        <v>0.68100000000000005</v>
      </c>
      <c r="L21408" s="2">
        <f t="shared" si="1341"/>
        <v>1.2450565303383774</v>
      </c>
      <c r="M21408" s="2">
        <f t="shared" si="1338"/>
        <v>1.7540832650830489</v>
      </c>
      <c r="N21408" s="2">
        <f t="shared" si="1339"/>
        <v>1.2450565303383774</v>
      </c>
    </row>
    <row r="21409" spans="1:14" x14ac:dyDescent="0.3">
      <c r="A21409" s="2">
        <f t="shared" si="1340"/>
        <v>9.542554999999993</v>
      </c>
      <c r="B21409">
        <v>3684.8809185</v>
      </c>
      <c r="C21409">
        <v>93</v>
      </c>
      <c r="D21409" t="s">
        <v>10</v>
      </c>
      <c r="E21409">
        <v>0.76700000000000002</v>
      </c>
      <c r="F21409">
        <v>-0.36495227050781198</v>
      </c>
      <c r="G21409">
        <v>-0.178961059570312</v>
      </c>
      <c r="H21409">
        <v>0</v>
      </c>
      <c r="I21409">
        <v>-168.25399999999999</v>
      </c>
      <c r="J21409">
        <v>1.3919999999999999</v>
      </c>
      <c r="K21409">
        <v>0.68100000000000005</v>
      </c>
      <c r="L21409" s="2">
        <f t="shared" si="1341"/>
        <v>1.2450491034544138</v>
      </c>
      <c r="M21409" s="2">
        <f t="shared" si="1338"/>
        <v>1.7540681195638403</v>
      </c>
      <c r="N21409" s="2">
        <f t="shared" si="1339"/>
        <v>1.2450491034544138</v>
      </c>
    </row>
    <row r="21410" spans="1:14" x14ac:dyDescent="0.3">
      <c r="A21410" s="2">
        <f t="shared" si="1340"/>
        <v>9.5425998999999138</v>
      </c>
      <c r="B21410">
        <v>3684.8809633999999</v>
      </c>
      <c r="C21410">
        <v>93</v>
      </c>
      <c r="D21410" t="s">
        <v>10</v>
      </c>
      <c r="E21410">
        <v>0.76700000000000002</v>
      </c>
      <c r="F21410">
        <v>-0.36495227050781198</v>
      </c>
      <c r="G21410">
        <v>-0.178961059570312</v>
      </c>
      <c r="H21410">
        <v>0</v>
      </c>
      <c r="I21410">
        <v>-168.25399999999999</v>
      </c>
      <c r="J21410">
        <v>1.3919999999999999</v>
      </c>
      <c r="K21410">
        <v>0.68100000000000005</v>
      </c>
      <c r="L21410" s="2">
        <f t="shared" si="1341"/>
        <v>1.2450410681028532</v>
      </c>
      <c r="M21410" s="2">
        <f t="shared" si="1338"/>
        <v>1.7540517332069234</v>
      </c>
      <c r="N21410" s="2">
        <f t="shared" si="1339"/>
        <v>1.2450410681028532</v>
      </c>
    </row>
    <row r="21411" spans="1:14" x14ac:dyDescent="0.3">
      <c r="A21411" s="2">
        <f t="shared" si="1340"/>
        <v>9.5426412000001619</v>
      </c>
      <c r="B21411">
        <v>3684.8810047000002</v>
      </c>
      <c r="C21411">
        <v>93</v>
      </c>
      <c r="D21411" t="s">
        <v>10</v>
      </c>
      <c r="E21411">
        <v>0.76700000000000002</v>
      </c>
      <c r="F21411">
        <v>-0.36495227050781198</v>
      </c>
      <c r="G21411">
        <v>-0.178961059570312</v>
      </c>
      <c r="H21411">
        <v>0</v>
      </c>
      <c r="I21411">
        <v>-168.25399999999999</v>
      </c>
      <c r="J21411">
        <v>1.3919999999999999</v>
      </c>
      <c r="K21411">
        <v>0.68100000000000005</v>
      </c>
      <c r="L21411" s="2">
        <f t="shared" si="1341"/>
        <v>1.2450336770110486</v>
      </c>
      <c r="M21411" s="2">
        <f t="shared" si="1338"/>
        <v>1.7540366606780609</v>
      </c>
      <c r="N21411" s="2">
        <f t="shared" si="1339"/>
        <v>1.2450336770110486</v>
      </c>
    </row>
    <row r="21412" spans="1:14" x14ac:dyDescent="0.3">
      <c r="A21412" s="2">
        <f t="shared" si="1340"/>
        <v>9.5426892999998927</v>
      </c>
      <c r="B21412">
        <v>3684.8810527999999</v>
      </c>
      <c r="C21412">
        <v>93</v>
      </c>
      <c r="D21412" t="s">
        <v>10</v>
      </c>
      <c r="E21412">
        <v>0.76700000000000002</v>
      </c>
      <c r="F21412">
        <v>-0.36495227050781198</v>
      </c>
      <c r="G21412">
        <v>-0.178961059570312</v>
      </c>
      <c r="H21412">
        <v>0</v>
      </c>
      <c r="I21412">
        <v>-168.25399999999999</v>
      </c>
      <c r="J21412">
        <v>1.3919999999999999</v>
      </c>
      <c r="K21412">
        <v>0.68100000000000005</v>
      </c>
      <c r="L21412" s="2">
        <f t="shared" si="1341"/>
        <v>1.2450250689841316</v>
      </c>
      <c r="M21412" s="2">
        <f t="shared" si="1338"/>
        <v>1.7540191064739477</v>
      </c>
      <c r="N21412" s="2">
        <f t="shared" si="1339"/>
        <v>1.2450250689841316</v>
      </c>
    </row>
    <row r="21413" spans="1:14" x14ac:dyDescent="0.3">
      <c r="A21413" s="2">
        <f t="shared" si="1340"/>
        <v>9.5427318000001833</v>
      </c>
      <c r="B21413">
        <v>3684.8810953000002</v>
      </c>
      <c r="C21413">
        <v>93</v>
      </c>
      <c r="D21413" t="s">
        <v>10</v>
      </c>
      <c r="E21413">
        <v>0.76700000000000002</v>
      </c>
      <c r="F21413">
        <v>-0.36495227050781198</v>
      </c>
      <c r="G21413">
        <v>-0.178961059570312</v>
      </c>
      <c r="H21413">
        <v>0</v>
      </c>
      <c r="I21413">
        <v>-168.25399999999999</v>
      </c>
      <c r="J21413">
        <v>1.3919999999999999</v>
      </c>
      <c r="K21413">
        <v>0.68100000000000005</v>
      </c>
      <c r="L21413" s="2">
        <f t="shared" si="1341"/>
        <v>1.2450174631390478</v>
      </c>
      <c r="M21413" s="2">
        <f t="shared" si="1338"/>
        <v>1.754003596002345</v>
      </c>
      <c r="N21413" s="2">
        <f t="shared" si="1339"/>
        <v>1.2450174631390478</v>
      </c>
    </row>
    <row r="21414" spans="1:14" x14ac:dyDescent="0.3">
      <c r="A21414" s="2">
        <f t="shared" si="1340"/>
        <v>9.5427740000000085</v>
      </c>
      <c r="B21414">
        <v>3684.8811375</v>
      </c>
      <c r="C21414">
        <v>93</v>
      </c>
      <c r="D21414" t="s">
        <v>10</v>
      </c>
      <c r="E21414">
        <v>0.76700000000000002</v>
      </c>
      <c r="F21414">
        <v>-0.36495227050781198</v>
      </c>
      <c r="G21414">
        <v>-0.178961059570312</v>
      </c>
      <c r="H21414">
        <v>0</v>
      </c>
      <c r="I21414">
        <v>-168.25399999999999</v>
      </c>
      <c r="J21414">
        <v>1.3919999999999999</v>
      </c>
      <c r="K21414">
        <v>0.68100000000000005</v>
      </c>
      <c r="L21414" s="2">
        <f t="shared" si="1341"/>
        <v>1.2450099109823651</v>
      </c>
      <c r="M21414" s="2">
        <f t="shared" si="1338"/>
        <v>1.7539881950165934</v>
      </c>
      <c r="N21414" s="2">
        <f t="shared" si="1339"/>
        <v>1.2450099109823651</v>
      </c>
    </row>
    <row r="21415" spans="1:14" x14ac:dyDescent="0.3">
      <c r="A21415" s="2">
        <f t="shared" si="1340"/>
        <v>9.5428152999998019</v>
      </c>
      <c r="B21415">
        <v>3684.8811787999998</v>
      </c>
      <c r="C21415">
        <v>93</v>
      </c>
      <c r="D21415" t="s">
        <v>10</v>
      </c>
      <c r="E21415">
        <v>0.76700000000000002</v>
      </c>
      <c r="F21415">
        <v>-0.36495227050781198</v>
      </c>
      <c r="G21415">
        <v>-0.178961059570312</v>
      </c>
      <c r="H21415">
        <v>0</v>
      </c>
      <c r="I21415">
        <v>-168.25399999999999</v>
      </c>
      <c r="J21415">
        <v>1.3919999999999999</v>
      </c>
      <c r="K21415">
        <v>0.68100000000000005</v>
      </c>
      <c r="L21415" s="2">
        <f t="shared" si="1341"/>
        <v>1.2450025198906418</v>
      </c>
      <c r="M21415" s="2">
        <f t="shared" si="1338"/>
        <v>1.7539731224878969</v>
      </c>
      <c r="N21415" s="2">
        <f t="shared" si="1339"/>
        <v>1.2450025198906418</v>
      </c>
    </row>
    <row r="21416" spans="1:14" x14ac:dyDescent="0.3">
      <c r="A21416" s="2">
        <f t="shared" si="1340"/>
        <v>9.542856699999902</v>
      </c>
      <c r="B21416">
        <v>3684.8812201999999</v>
      </c>
      <c r="C21416">
        <v>93</v>
      </c>
      <c r="D21416" t="s">
        <v>10</v>
      </c>
      <c r="E21416">
        <v>0.76700000000000002</v>
      </c>
      <c r="F21416">
        <v>-0.36495227050781198</v>
      </c>
      <c r="G21416">
        <v>-0.178961059570312</v>
      </c>
      <c r="H21416">
        <v>0</v>
      </c>
      <c r="I21416">
        <v>-168.25399999999999</v>
      </c>
      <c r="J21416">
        <v>1.3919999999999999</v>
      </c>
      <c r="K21416">
        <v>0.68100000000000005</v>
      </c>
      <c r="L21416" s="2">
        <f t="shared" si="1341"/>
        <v>1.2449951109027577</v>
      </c>
      <c r="M21416" s="2">
        <f t="shared" ref="M21416:M21479" si="1342">M21415+(F21416*(A21416-A21415))</f>
        <v>1.7539580134638615</v>
      </c>
      <c r="N21416" s="2">
        <f t="shared" ref="N21416:N21479" si="1343">N21415+(G21416*(A21416-A21415))</f>
        <v>1.2449951109027577</v>
      </c>
    </row>
    <row r="21417" spans="1:14" x14ac:dyDescent="0.3">
      <c r="A21417" s="2">
        <f t="shared" si="1340"/>
        <v>9.5429052999998021</v>
      </c>
      <c r="B21417">
        <v>3684.8812687999998</v>
      </c>
      <c r="C21417">
        <v>93</v>
      </c>
      <c r="D21417" t="s">
        <v>10</v>
      </c>
      <c r="E21417">
        <v>0.76700000000000002</v>
      </c>
      <c r="F21417">
        <v>-0.36495227050781198</v>
      </c>
      <c r="G21417">
        <v>-0.178961059570312</v>
      </c>
      <c r="H21417">
        <v>0</v>
      </c>
      <c r="I21417">
        <v>-168.25399999999999</v>
      </c>
      <c r="J21417">
        <v>1.3919999999999999</v>
      </c>
      <c r="K21417">
        <v>0.68100000000000005</v>
      </c>
      <c r="L21417" s="2">
        <f t="shared" si="1341"/>
        <v>1.2449864133952806</v>
      </c>
      <c r="M21417" s="2">
        <f t="shared" si="1342"/>
        <v>1.7539402767835512</v>
      </c>
      <c r="N21417" s="2">
        <f t="shared" si="1343"/>
        <v>1.2449864133952806</v>
      </c>
    </row>
    <row r="21418" spans="1:14" x14ac:dyDescent="0.3">
      <c r="A21418" s="2">
        <f t="shared" si="1340"/>
        <v>9.5429542000001675</v>
      </c>
      <c r="B21418">
        <v>3684.8813177000002</v>
      </c>
      <c r="C21418">
        <v>93</v>
      </c>
      <c r="D21418" t="s">
        <v>10</v>
      </c>
      <c r="E21418">
        <v>0.76700000000000002</v>
      </c>
      <c r="F21418">
        <v>-0.36495227050781198</v>
      </c>
      <c r="G21418">
        <v>-0.178961059570312</v>
      </c>
      <c r="H21418">
        <v>0</v>
      </c>
      <c r="I21418">
        <v>-168.25399999999999</v>
      </c>
      <c r="J21418">
        <v>1.3919999999999999</v>
      </c>
      <c r="K21418">
        <v>0.68100000000000005</v>
      </c>
      <c r="L21418" s="2">
        <f t="shared" si="1341"/>
        <v>1.2449776621994022</v>
      </c>
      <c r="M21418" s="2">
        <f t="shared" si="1342"/>
        <v>1.7539224306173902</v>
      </c>
      <c r="N21418" s="2">
        <f t="shared" si="1343"/>
        <v>1.2449776621994022</v>
      </c>
    </row>
    <row r="21419" spans="1:14" x14ac:dyDescent="0.3">
      <c r="A21419" s="2">
        <f t="shared" si="1340"/>
        <v>9.5429957000001195</v>
      </c>
      <c r="B21419">
        <v>3684.8813592000001</v>
      </c>
      <c r="C21419">
        <v>93</v>
      </c>
      <c r="D21419" t="s">
        <v>10</v>
      </c>
      <c r="E21419">
        <v>0.76700000000000002</v>
      </c>
      <c r="F21419">
        <v>-0.36495227050781198</v>
      </c>
      <c r="G21419">
        <v>-0.178961059570312</v>
      </c>
      <c r="H21419">
        <v>0</v>
      </c>
      <c r="I21419">
        <v>-168.25399999999999</v>
      </c>
      <c r="J21419">
        <v>1.3919999999999999</v>
      </c>
      <c r="K21419">
        <v>0.68100000000000005</v>
      </c>
      <c r="L21419" s="2">
        <f t="shared" si="1341"/>
        <v>1.2449702353154386</v>
      </c>
      <c r="M21419" s="2">
        <f t="shared" si="1342"/>
        <v>1.7539072850981816</v>
      </c>
      <c r="N21419" s="2">
        <f t="shared" si="1343"/>
        <v>1.2449702353154386</v>
      </c>
    </row>
    <row r="21420" spans="1:14" x14ac:dyDescent="0.3">
      <c r="A21420" s="2">
        <f t="shared" si="1340"/>
        <v>9.5430422999997973</v>
      </c>
      <c r="B21420">
        <v>3684.8814057999998</v>
      </c>
      <c r="C21420">
        <v>93</v>
      </c>
      <c r="D21420" t="s">
        <v>10</v>
      </c>
      <c r="E21420">
        <v>0.76700000000000002</v>
      </c>
      <c r="F21420">
        <v>-0.36495227050781198</v>
      </c>
      <c r="G21420">
        <v>-0.178961059570312</v>
      </c>
      <c r="H21420">
        <v>0</v>
      </c>
      <c r="I21420">
        <v>-168.25399999999999</v>
      </c>
      <c r="J21420">
        <v>1.3919999999999999</v>
      </c>
      <c r="K21420">
        <v>0.68100000000000005</v>
      </c>
      <c r="L21420" s="2">
        <f t="shared" si="1341"/>
        <v>1.2449618957301203</v>
      </c>
      <c r="M21420" s="2">
        <f t="shared" si="1342"/>
        <v>1.7538902783224937</v>
      </c>
      <c r="N21420" s="2">
        <f t="shared" si="1343"/>
        <v>1.2449618957301203</v>
      </c>
    </row>
    <row r="21421" spans="1:14" x14ac:dyDescent="0.3">
      <c r="A21421" s="2">
        <f t="shared" si="1340"/>
        <v>9.5430842000000666</v>
      </c>
      <c r="B21421">
        <v>3684.8814477000001</v>
      </c>
      <c r="C21421">
        <v>93</v>
      </c>
      <c r="D21421" t="s">
        <v>10</v>
      </c>
      <c r="E21421">
        <v>0.76700000000000002</v>
      </c>
      <c r="F21421">
        <v>-0.36495227050781198</v>
      </c>
      <c r="G21421">
        <v>-0.178961059570312</v>
      </c>
      <c r="H21421">
        <v>0</v>
      </c>
      <c r="I21421">
        <v>-168.25399999999999</v>
      </c>
      <c r="J21421">
        <v>1.3919999999999999</v>
      </c>
      <c r="K21421">
        <v>0.68100000000000005</v>
      </c>
      <c r="L21421" s="2">
        <f t="shared" si="1341"/>
        <v>1.2449543972616761</v>
      </c>
      <c r="M21421" s="2">
        <f t="shared" si="1342"/>
        <v>1.7538749868222612</v>
      </c>
      <c r="N21421" s="2">
        <f t="shared" si="1343"/>
        <v>1.2449543972616761</v>
      </c>
    </row>
    <row r="21422" spans="1:14" x14ac:dyDescent="0.3">
      <c r="A21422" s="2">
        <f t="shared" si="1340"/>
        <v>9.543129399999998</v>
      </c>
      <c r="B21422">
        <v>3684.8814929</v>
      </c>
      <c r="C21422">
        <v>93</v>
      </c>
      <c r="D21422" t="s">
        <v>10</v>
      </c>
      <c r="E21422">
        <v>0.76700000000000002</v>
      </c>
      <c r="F21422">
        <v>-0.36495227050781198</v>
      </c>
      <c r="G21422">
        <v>-0.178961059570312</v>
      </c>
      <c r="H21422">
        <v>0</v>
      </c>
      <c r="I21422">
        <v>-168.25399999999999</v>
      </c>
      <c r="J21422">
        <v>1.3919999999999999</v>
      </c>
      <c r="K21422">
        <v>0.68100000000000005</v>
      </c>
      <c r="L21422" s="2">
        <f t="shared" si="1341"/>
        <v>1.2449463082217957</v>
      </c>
      <c r="M21422" s="2">
        <f t="shared" si="1342"/>
        <v>1.7538584909796593</v>
      </c>
      <c r="N21422" s="2">
        <f t="shared" si="1343"/>
        <v>1.2449463082217957</v>
      </c>
    </row>
    <row r="21423" spans="1:14" x14ac:dyDescent="0.3">
      <c r="A21423" s="2">
        <f t="shared" si="1340"/>
        <v>9.5431708000000981</v>
      </c>
      <c r="B21423">
        <v>3684.8815343000001</v>
      </c>
      <c r="C21423">
        <v>93</v>
      </c>
      <c r="D21423" t="s">
        <v>10</v>
      </c>
      <c r="E21423">
        <v>0.76700000000000002</v>
      </c>
      <c r="F21423">
        <v>-0.36495227050781198</v>
      </c>
      <c r="G21423">
        <v>-0.178961059570312</v>
      </c>
      <c r="H21423">
        <v>0</v>
      </c>
      <c r="I21423">
        <v>-168.25399999999999</v>
      </c>
      <c r="J21423">
        <v>1.3919999999999999</v>
      </c>
      <c r="K21423">
        <v>0.68100000000000005</v>
      </c>
      <c r="L21423" s="2">
        <f t="shared" si="1341"/>
        <v>1.2449388992339117</v>
      </c>
      <c r="M21423" s="2">
        <f t="shared" si="1342"/>
        <v>1.7538433819556238</v>
      </c>
      <c r="N21423" s="2">
        <f t="shared" si="1343"/>
        <v>1.2449388992339117</v>
      </c>
    </row>
    <row r="21424" spans="1:14" x14ac:dyDescent="0.3">
      <c r="A21424" s="2">
        <f t="shared" si="1340"/>
        <v>9.5432122000001982</v>
      </c>
      <c r="B21424">
        <v>3684.8815757000002</v>
      </c>
      <c r="C21424">
        <v>93</v>
      </c>
      <c r="D21424" t="s">
        <v>10</v>
      </c>
      <c r="E21424">
        <v>0.76700000000000002</v>
      </c>
      <c r="F21424">
        <v>-0.36495227050781198</v>
      </c>
      <c r="G21424">
        <v>-0.178961059570312</v>
      </c>
      <c r="H21424">
        <v>0</v>
      </c>
      <c r="I21424">
        <v>-168.25399999999999</v>
      </c>
      <c r="J21424">
        <v>1.3919999999999999</v>
      </c>
      <c r="K21424">
        <v>0.68100000000000005</v>
      </c>
      <c r="L21424" s="2">
        <f t="shared" si="1341"/>
        <v>1.2449314902460276</v>
      </c>
      <c r="M21424" s="2">
        <f t="shared" si="1342"/>
        <v>1.7538282729315884</v>
      </c>
      <c r="N21424" s="2">
        <f t="shared" si="1343"/>
        <v>1.2449314902460276</v>
      </c>
    </row>
    <row r="21425" spans="1:14" x14ac:dyDescent="0.3">
      <c r="A21425" s="2">
        <f t="shared" si="1340"/>
        <v>9.5432535999998436</v>
      </c>
      <c r="B21425">
        <v>3684.8816170999999</v>
      </c>
      <c r="C21425">
        <v>93</v>
      </c>
      <c r="D21425" t="s">
        <v>10</v>
      </c>
      <c r="E21425">
        <v>0.76700000000000002</v>
      </c>
      <c r="F21425">
        <v>-0.36495227050781198</v>
      </c>
      <c r="G21425">
        <v>-0.178961059570312</v>
      </c>
      <c r="H21425">
        <v>0</v>
      </c>
      <c r="I21425">
        <v>-168.25399999999999</v>
      </c>
      <c r="J21425">
        <v>1.3919999999999999</v>
      </c>
      <c r="K21425">
        <v>0.68100000000000005</v>
      </c>
      <c r="L21425" s="2">
        <f t="shared" si="1341"/>
        <v>1.2449240812582247</v>
      </c>
      <c r="M21425" s="2">
        <f t="shared" si="1342"/>
        <v>1.7538131639077188</v>
      </c>
      <c r="N21425" s="2">
        <f t="shared" si="1343"/>
        <v>1.2449240812582247</v>
      </c>
    </row>
    <row r="21426" spans="1:14" x14ac:dyDescent="0.3">
      <c r="A21426" s="2">
        <f t="shared" si="1340"/>
        <v>9.5433033999997861</v>
      </c>
      <c r="B21426">
        <v>3684.8816668999998</v>
      </c>
      <c r="C21426">
        <v>93</v>
      </c>
      <c r="D21426" t="s">
        <v>10</v>
      </c>
      <c r="E21426">
        <v>0.76700000000000002</v>
      </c>
      <c r="F21426">
        <v>-0.36495227050781198</v>
      </c>
      <c r="G21426">
        <v>-0.178961059570312</v>
      </c>
      <c r="H21426">
        <v>0</v>
      </c>
      <c r="I21426">
        <v>-168.25399999999999</v>
      </c>
      <c r="J21426">
        <v>1.3919999999999999</v>
      </c>
      <c r="K21426">
        <v>0.68100000000000005</v>
      </c>
      <c r="L21426" s="2">
        <f t="shared" si="1341"/>
        <v>1.2449151689974685</v>
      </c>
      <c r="M21426" s="2">
        <f t="shared" si="1342"/>
        <v>1.7537949892846685</v>
      </c>
      <c r="N21426" s="2">
        <f t="shared" si="1343"/>
        <v>1.2449151689974685</v>
      </c>
    </row>
    <row r="21427" spans="1:14" x14ac:dyDescent="0.3">
      <c r="A21427" s="2">
        <f t="shared" si="1340"/>
        <v>9.5433446000001823</v>
      </c>
      <c r="B21427">
        <v>3684.8817081000002</v>
      </c>
      <c r="C21427">
        <v>93</v>
      </c>
      <c r="D21427" t="s">
        <v>10</v>
      </c>
      <c r="E21427">
        <v>0.76700000000000002</v>
      </c>
      <c r="F21427">
        <v>-0.36495227050781198</v>
      </c>
      <c r="G21427">
        <v>-0.178961059570312</v>
      </c>
      <c r="H21427">
        <v>0</v>
      </c>
      <c r="I21427">
        <v>-168.25399999999999</v>
      </c>
      <c r="J21427">
        <v>1.3919999999999999</v>
      </c>
      <c r="K21427">
        <v>0.68100000000000005</v>
      </c>
      <c r="L21427" s="2">
        <f t="shared" si="1341"/>
        <v>1.2449077958017432</v>
      </c>
      <c r="M21427" s="2">
        <f t="shared" si="1342"/>
        <v>1.753779953250979</v>
      </c>
      <c r="N21427" s="2">
        <f t="shared" si="1343"/>
        <v>1.2449077958017432</v>
      </c>
    </row>
    <row r="21428" spans="1:14" x14ac:dyDescent="0.3">
      <c r="A21428" s="2">
        <f t="shared" si="1340"/>
        <v>9.543391100000008</v>
      </c>
      <c r="B21428">
        <v>3684.8817546</v>
      </c>
      <c r="C21428">
        <v>93</v>
      </c>
      <c r="D21428" t="s">
        <v>10</v>
      </c>
      <c r="E21428">
        <v>0.76700000000000002</v>
      </c>
      <c r="F21428">
        <v>-0.36495227050781198</v>
      </c>
      <c r="G21428">
        <v>-0.178961059570312</v>
      </c>
      <c r="H21428">
        <v>0</v>
      </c>
      <c r="I21428">
        <v>-168.25399999999999</v>
      </c>
      <c r="J21428">
        <v>1.3919999999999999</v>
      </c>
      <c r="K21428">
        <v>0.68100000000000005</v>
      </c>
      <c r="L21428" s="2">
        <f t="shared" si="1341"/>
        <v>1.2448994741125043</v>
      </c>
      <c r="M21428" s="2">
        <f t="shared" si="1342"/>
        <v>1.753762982970464</v>
      </c>
      <c r="N21428" s="2">
        <f t="shared" si="1343"/>
        <v>1.2448994741125043</v>
      </c>
    </row>
    <row r="21429" spans="1:14" x14ac:dyDescent="0.3">
      <c r="A21429" s="2">
        <f t="shared" si="1340"/>
        <v>9.5434323999998014</v>
      </c>
      <c r="B21429">
        <v>3684.8817958999998</v>
      </c>
      <c r="C21429">
        <v>93</v>
      </c>
      <c r="D21429" t="s">
        <v>10</v>
      </c>
      <c r="E21429">
        <v>0.76700000000000002</v>
      </c>
      <c r="F21429">
        <v>-0.36495227050781198</v>
      </c>
      <c r="G21429">
        <v>-0.178961059570312</v>
      </c>
      <c r="H21429">
        <v>0</v>
      </c>
      <c r="I21429">
        <v>-168.25399999999999</v>
      </c>
      <c r="J21429">
        <v>1.3919999999999999</v>
      </c>
      <c r="K21429">
        <v>0.68100000000000005</v>
      </c>
      <c r="L21429" s="2">
        <f t="shared" si="1341"/>
        <v>1.244892083020781</v>
      </c>
      <c r="M21429" s="2">
        <f t="shared" si="1342"/>
        <v>1.7537479104417675</v>
      </c>
      <c r="N21429" s="2">
        <f t="shared" si="1343"/>
        <v>1.244892083020781</v>
      </c>
    </row>
    <row r="21430" spans="1:14" x14ac:dyDescent="0.3">
      <c r="A21430" s="2">
        <f t="shared" si="1340"/>
        <v>9.5434792999999445</v>
      </c>
      <c r="B21430">
        <v>3684.8818428</v>
      </c>
      <c r="C21430">
        <v>93</v>
      </c>
      <c r="D21430" t="s">
        <v>10</v>
      </c>
      <c r="E21430">
        <v>0.76700000000000002</v>
      </c>
      <c r="F21430">
        <v>-0.36495227050781198</v>
      </c>
      <c r="G21430">
        <v>-0.178961059570312</v>
      </c>
      <c r="H21430">
        <v>0</v>
      </c>
      <c r="I21430">
        <v>-168.25399999999999</v>
      </c>
      <c r="J21430">
        <v>1.3919999999999999</v>
      </c>
      <c r="K21430">
        <v>0.68100000000000005</v>
      </c>
      <c r="L21430" s="2">
        <f t="shared" si="1341"/>
        <v>1.2448836897470617</v>
      </c>
      <c r="M21430" s="2">
        <f t="shared" si="1342"/>
        <v>1.7537307941802285</v>
      </c>
      <c r="N21430" s="2">
        <f t="shared" si="1343"/>
        <v>1.2448836897470617</v>
      </c>
    </row>
    <row r="21431" spans="1:14" x14ac:dyDescent="0.3">
      <c r="A21431" s="2">
        <f t="shared" si="1340"/>
        <v>9.5435296000000562</v>
      </c>
      <c r="B21431">
        <v>3684.8818931000001</v>
      </c>
      <c r="C21431">
        <v>93</v>
      </c>
      <c r="D21431" t="s">
        <v>10</v>
      </c>
      <c r="E21431">
        <v>0.76700000000000002</v>
      </c>
      <c r="F21431">
        <v>-0.36495227050781198</v>
      </c>
      <c r="G21431">
        <v>-0.178961059570312</v>
      </c>
      <c r="H21431">
        <v>0</v>
      </c>
      <c r="I21431">
        <v>-168.25399999999999</v>
      </c>
      <c r="J21431">
        <v>1.3919999999999999</v>
      </c>
      <c r="K21431">
        <v>0.68100000000000005</v>
      </c>
      <c r="L21431" s="2">
        <f t="shared" si="1341"/>
        <v>1.2448746880057453</v>
      </c>
      <c r="M21431" s="2">
        <f t="shared" si="1342"/>
        <v>1.7537124370809811</v>
      </c>
      <c r="N21431" s="2">
        <f t="shared" si="1343"/>
        <v>1.2448746880057453</v>
      </c>
    </row>
    <row r="21432" spans="1:14" x14ac:dyDescent="0.3">
      <c r="A21432" s="2">
        <f t="shared" si="1340"/>
        <v>9.5435716000001776</v>
      </c>
      <c r="B21432">
        <v>3684.8819351000002</v>
      </c>
      <c r="C21432">
        <v>93</v>
      </c>
      <c r="D21432" t="s">
        <v>10</v>
      </c>
      <c r="E21432">
        <v>0.76700000000000002</v>
      </c>
      <c r="F21432">
        <v>-0.36495227050781198</v>
      </c>
      <c r="G21432">
        <v>-0.178961059570312</v>
      </c>
      <c r="H21432">
        <v>0</v>
      </c>
      <c r="I21432">
        <v>-168.25399999999999</v>
      </c>
      <c r="J21432">
        <v>1.3919999999999999</v>
      </c>
      <c r="K21432">
        <v>0.68100000000000005</v>
      </c>
      <c r="L21432" s="2">
        <f t="shared" si="1341"/>
        <v>1.2448671716412216</v>
      </c>
      <c r="M21432" s="2">
        <f t="shared" si="1342"/>
        <v>1.7536971090855755</v>
      </c>
      <c r="N21432" s="2">
        <f t="shared" si="1343"/>
        <v>1.2448671716412216</v>
      </c>
    </row>
    <row r="21433" spans="1:14" x14ac:dyDescent="0.3">
      <c r="A21433" s="2">
        <f t="shared" si="1340"/>
        <v>9.5436135999998442</v>
      </c>
      <c r="B21433">
        <v>3684.8819770999999</v>
      </c>
      <c r="C21433">
        <v>93</v>
      </c>
      <c r="D21433" t="s">
        <v>10</v>
      </c>
      <c r="E21433">
        <v>0.76700000000000002</v>
      </c>
      <c r="F21433">
        <v>-0.36495227050781198</v>
      </c>
      <c r="G21433">
        <v>-0.178961059570312</v>
      </c>
      <c r="H21433">
        <v>0</v>
      </c>
      <c r="I21433">
        <v>-168.25399999999999</v>
      </c>
      <c r="J21433">
        <v>1.3919999999999999</v>
      </c>
      <c r="K21433">
        <v>0.68100000000000005</v>
      </c>
      <c r="L21433" s="2">
        <f t="shared" si="1341"/>
        <v>1.2448596552767794</v>
      </c>
      <c r="M21433" s="2">
        <f t="shared" si="1342"/>
        <v>1.7536817810903358</v>
      </c>
      <c r="N21433" s="2">
        <f t="shared" si="1343"/>
        <v>1.2448596552767794</v>
      </c>
    </row>
    <row r="21434" spans="1:14" x14ac:dyDescent="0.3">
      <c r="A21434" s="2">
        <f t="shared" si="1340"/>
        <v>9.5436549000000923</v>
      </c>
      <c r="B21434">
        <v>3684.8820184000001</v>
      </c>
      <c r="C21434">
        <v>93</v>
      </c>
      <c r="D21434" t="s">
        <v>10</v>
      </c>
      <c r="E21434">
        <v>0.76700000000000002</v>
      </c>
      <c r="F21434">
        <v>-0.36495227050781198</v>
      </c>
      <c r="G21434">
        <v>-0.178961059570312</v>
      </c>
      <c r="H21434">
        <v>0</v>
      </c>
      <c r="I21434">
        <v>-168.25399999999999</v>
      </c>
      <c r="J21434">
        <v>1.3919999999999999</v>
      </c>
      <c r="K21434">
        <v>0.68100000000000005</v>
      </c>
      <c r="L21434" s="2">
        <f t="shared" si="1341"/>
        <v>1.2448522641849749</v>
      </c>
      <c r="M21434" s="2">
        <f t="shared" si="1342"/>
        <v>1.7536667085614732</v>
      </c>
      <c r="N21434" s="2">
        <f t="shared" si="1343"/>
        <v>1.2448522641849749</v>
      </c>
    </row>
    <row r="21435" spans="1:14" x14ac:dyDescent="0.3">
      <c r="A21435" s="2">
        <f t="shared" si="1340"/>
        <v>9.543696600000203</v>
      </c>
      <c r="B21435">
        <v>3684.8820601000002</v>
      </c>
      <c r="C21435">
        <v>93</v>
      </c>
      <c r="D21435" t="s">
        <v>10</v>
      </c>
      <c r="E21435">
        <v>0.76700000000000002</v>
      </c>
      <c r="F21435">
        <v>-0.36495227050781198</v>
      </c>
      <c r="G21435">
        <v>-0.178961059570312</v>
      </c>
      <c r="H21435">
        <v>0</v>
      </c>
      <c r="I21435">
        <v>-168.25399999999999</v>
      </c>
      <c r="J21435">
        <v>1.3919999999999999</v>
      </c>
      <c r="K21435">
        <v>0.68100000000000005</v>
      </c>
      <c r="L21435" s="2">
        <f t="shared" si="1341"/>
        <v>1.244844801508771</v>
      </c>
      <c r="M21435" s="2">
        <f t="shared" si="1342"/>
        <v>1.7536514900517526</v>
      </c>
      <c r="N21435" s="2">
        <f t="shared" si="1343"/>
        <v>1.244844801508771</v>
      </c>
    </row>
    <row r="21436" spans="1:14" x14ac:dyDescent="0.3">
      <c r="A21436" s="2">
        <f t="shared" si="1340"/>
        <v>9.5437378000001445</v>
      </c>
      <c r="B21436">
        <v>3684.8821013000002</v>
      </c>
      <c r="C21436">
        <v>93</v>
      </c>
      <c r="D21436" t="s">
        <v>10</v>
      </c>
      <c r="E21436">
        <v>0.76700000000000002</v>
      </c>
      <c r="F21436">
        <v>-0.36495227050781198</v>
      </c>
      <c r="G21436">
        <v>-0.178961059570312</v>
      </c>
      <c r="H21436">
        <v>0</v>
      </c>
      <c r="I21436">
        <v>-168.25399999999999</v>
      </c>
      <c r="J21436">
        <v>1.3919999999999999</v>
      </c>
      <c r="K21436">
        <v>0.68100000000000005</v>
      </c>
      <c r="L21436" s="2">
        <f t="shared" si="1341"/>
        <v>1.2448374283131272</v>
      </c>
      <c r="M21436" s="2">
        <f t="shared" si="1342"/>
        <v>1.753636454018229</v>
      </c>
      <c r="N21436" s="2">
        <f t="shared" si="1343"/>
        <v>1.2448374283131272</v>
      </c>
    </row>
    <row r="21437" spans="1:14" x14ac:dyDescent="0.3">
      <c r="A21437" s="2">
        <f t="shared" si="1340"/>
        <v>9.5437790000000859</v>
      </c>
      <c r="B21437">
        <v>3684.8821425000001</v>
      </c>
      <c r="C21437">
        <v>93</v>
      </c>
      <c r="D21437" t="s">
        <v>10</v>
      </c>
      <c r="E21437">
        <v>0.76700000000000002</v>
      </c>
      <c r="F21437">
        <v>-0.36495227050781198</v>
      </c>
      <c r="G21437">
        <v>-0.178961059570312</v>
      </c>
      <c r="H21437">
        <v>0</v>
      </c>
      <c r="I21437">
        <v>-168.25399999999999</v>
      </c>
      <c r="J21437">
        <v>1.3919999999999999</v>
      </c>
      <c r="K21437">
        <v>0.68100000000000005</v>
      </c>
      <c r="L21437" s="2">
        <f t="shared" si="1341"/>
        <v>1.2448300551174833</v>
      </c>
      <c r="M21437" s="2">
        <f t="shared" si="1342"/>
        <v>1.7536214179847054</v>
      </c>
      <c r="N21437" s="2">
        <f t="shared" si="1343"/>
        <v>1.2448300551174833</v>
      </c>
    </row>
    <row r="21438" spans="1:14" x14ac:dyDescent="0.3">
      <c r="A21438" s="2">
        <f t="shared" si="1340"/>
        <v>9.543820500000038</v>
      </c>
      <c r="B21438">
        <v>3684.8821840000001</v>
      </c>
      <c r="C21438">
        <v>93</v>
      </c>
      <c r="D21438" t="s">
        <v>10</v>
      </c>
      <c r="E21438">
        <v>0.76700000000000002</v>
      </c>
      <c r="F21438">
        <v>-0.36495227050781198</v>
      </c>
      <c r="G21438">
        <v>-0.178961059570312</v>
      </c>
      <c r="H21438">
        <v>0</v>
      </c>
      <c r="I21438">
        <v>-168.25399999999999</v>
      </c>
      <c r="J21438">
        <v>1.3919999999999999</v>
      </c>
      <c r="K21438">
        <v>0.68100000000000005</v>
      </c>
      <c r="L21438" s="2">
        <f t="shared" si="1341"/>
        <v>1.2448226282335197</v>
      </c>
      <c r="M21438" s="2">
        <f t="shared" si="1342"/>
        <v>1.7536062724654968</v>
      </c>
      <c r="N21438" s="2">
        <f t="shared" si="1343"/>
        <v>1.2448226282335197</v>
      </c>
    </row>
    <row r="21439" spans="1:14" x14ac:dyDescent="0.3">
      <c r="A21439" s="2">
        <f t="shared" si="1340"/>
        <v>9.5438617999998314</v>
      </c>
      <c r="B21439">
        <v>3684.8822252999998</v>
      </c>
      <c r="C21439">
        <v>93</v>
      </c>
      <c r="D21439" t="s">
        <v>10</v>
      </c>
      <c r="E21439">
        <v>0.76700000000000002</v>
      </c>
      <c r="F21439">
        <v>-0.36495227050781198</v>
      </c>
      <c r="G21439">
        <v>-0.178961059570312</v>
      </c>
      <c r="H21439">
        <v>0</v>
      </c>
      <c r="I21439">
        <v>-168.25399999999999</v>
      </c>
      <c r="J21439">
        <v>1.3919999999999999</v>
      </c>
      <c r="K21439">
        <v>0.68100000000000005</v>
      </c>
      <c r="L21439" s="2">
        <f t="shared" si="1341"/>
        <v>1.2448152371417964</v>
      </c>
      <c r="M21439" s="2">
        <f t="shared" si="1342"/>
        <v>1.7535911999368003</v>
      </c>
      <c r="N21439" s="2">
        <f t="shared" si="1343"/>
        <v>1.2448152371417964</v>
      </c>
    </row>
    <row r="21440" spans="1:14" x14ac:dyDescent="0.3">
      <c r="A21440" s="2">
        <f t="shared" si="1340"/>
        <v>9.5439052000001539</v>
      </c>
      <c r="B21440">
        <v>3684.8822687000002</v>
      </c>
      <c r="C21440">
        <v>93</v>
      </c>
      <c r="D21440" t="s">
        <v>10</v>
      </c>
      <c r="E21440">
        <v>0.76700000000000002</v>
      </c>
      <c r="F21440">
        <v>-0.36495227050781198</v>
      </c>
      <c r="G21440">
        <v>-0.178961059570312</v>
      </c>
      <c r="H21440">
        <v>0</v>
      </c>
      <c r="I21440">
        <v>-168.25399999999999</v>
      </c>
      <c r="J21440">
        <v>1.3919999999999999</v>
      </c>
      <c r="K21440">
        <v>0.68100000000000005</v>
      </c>
      <c r="L21440" s="2">
        <f t="shared" si="1341"/>
        <v>1.2448074702317533</v>
      </c>
      <c r="M21440" s="2">
        <f t="shared" si="1342"/>
        <v>1.7535753610081426</v>
      </c>
      <c r="N21440" s="2">
        <f t="shared" si="1343"/>
        <v>1.2448074702317533</v>
      </c>
    </row>
    <row r="21441" spans="1:14" x14ac:dyDescent="0.3">
      <c r="A21441" s="2">
        <f t="shared" si="1340"/>
        <v>9.5439483000000109</v>
      </c>
      <c r="B21441">
        <v>3684.8823118</v>
      </c>
      <c r="C21441">
        <v>93</v>
      </c>
      <c r="D21441" t="s">
        <v>10</v>
      </c>
      <c r="E21441">
        <v>0.76700000000000002</v>
      </c>
      <c r="F21441">
        <v>-0.36495227050781198</v>
      </c>
      <c r="G21441">
        <v>-0.178961059570312</v>
      </c>
      <c r="H21441">
        <v>0</v>
      </c>
      <c r="I21441">
        <v>-168.25399999999999</v>
      </c>
      <c r="J21441">
        <v>1.3919999999999999</v>
      </c>
      <c r="K21441">
        <v>0.68100000000000005</v>
      </c>
      <c r="L21441" s="2">
        <f t="shared" si="1341"/>
        <v>1.2447997570101115</v>
      </c>
      <c r="M21441" s="2">
        <f t="shared" si="1342"/>
        <v>1.7535596315653359</v>
      </c>
      <c r="N21441" s="2">
        <f t="shared" si="1343"/>
        <v>1.2447997570101115</v>
      </c>
    </row>
    <row r="21442" spans="1:14" x14ac:dyDescent="0.3">
      <c r="A21442" s="2">
        <f t="shared" si="1340"/>
        <v>9.5439891000000898</v>
      </c>
      <c r="B21442">
        <v>3684.8823526000001</v>
      </c>
      <c r="C21442">
        <v>93</v>
      </c>
      <c r="D21442" t="s">
        <v>10</v>
      </c>
      <c r="E21442">
        <v>0.76700000000000002</v>
      </c>
      <c r="F21442">
        <v>-0.36495227050781198</v>
      </c>
      <c r="G21442">
        <v>-0.178961059570312</v>
      </c>
      <c r="H21442">
        <v>0</v>
      </c>
      <c r="I21442">
        <v>-168.25399999999999</v>
      </c>
      <c r="J21442">
        <v>1.3919999999999999</v>
      </c>
      <c r="K21442">
        <v>0.68100000000000005</v>
      </c>
      <c r="L21442" s="2">
        <f t="shared" si="1341"/>
        <v>1.244792455398867</v>
      </c>
      <c r="M21442" s="2">
        <f t="shared" si="1342"/>
        <v>1.7535447415126704</v>
      </c>
      <c r="N21442" s="2">
        <f t="shared" si="1343"/>
        <v>1.244792455398867</v>
      </c>
    </row>
    <row r="21443" spans="1:14" x14ac:dyDescent="0.3">
      <c r="A21443" s="2">
        <f t="shared" ref="A21443:A21506" si="1344">B21443-$B$2</f>
        <v>9.5440484999999171</v>
      </c>
      <c r="B21443">
        <v>3684.8824119999999</v>
      </c>
      <c r="C21443">
        <v>93</v>
      </c>
      <c r="D21443" t="s">
        <v>10</v>
      </c>
      <c r="E21443">
        <v>0.76700000000000002</v>
      </c>
      <c r="F21443">
        <v>-0.36495227050781198</v>
      </c>
      <c r="G21443">
        <v>-0.178961059570312</v>
      </c>
      <c r="H21443">
        <v>0</v>
      </c>
      <c r="I21443">
        <v>-168.25399999999999</v>
      </c>
      <c r="J21443">
        <v>1.3919999999999999</v>
      </c>
      <c r="K21443">
        <v>0.68100000000000005</v>
      </c>
      <c r="L21443" s="2">
        <f t="shared" si="1341"/>
        <v>1.2447818251119593</v>
      </c>
      <c r="M21443" s="2">
        <f t="shared" si="1342"/>
        <v>1.7535230633478653</v>
      </c>
      <c r="N21443" s="2">
        <f t="shared" si="1343"/>
        <v>1.2447818251119593</v>
      </c>
    </row>
    <row r="21444" spans="1:14" x14ac:dyDescent="0.3">
      <c r="A21444" s="2">
        <f t="shared" si="1344"/>
        <v>9.5440966999999546</v>
      </c>
      <c r="B21444">
        <v>3684.8824602</v>
      </c>
      <c r="C21444">
        <v>93</v>
      </c>
      <c r="D21444" t="s">
        <v>10</v>
      </c>
      <c r="E21444">
        <v>0.76700000000000002</v>
      </c>
      <c r="F21444">
        <v>-0.36495227050781198</v>
      </c>
      <c r="G21444">
        <v>-0.178961059570312</v>
      </c>
      <c r="H21444">
        <v>0</v>
      </c>
      <c r="I21444">
        <v>-168.25399999999999</v>
      </c>
      <c r="J21444">
        <v>1.3919999999999999</v>
      </c>
      <c r="K21444">
        <v>0.68100000000000005</v>
      </c>
      <c r="L21444" s="2">
        <f t="shared" ref="L21444:L21507" si="1345">N21443+(G21444*(A21444-A21443))</f>
        <v>1.2447731991888813</v>
      </c>
      <c r="M21444" s="2">
        <f t="shared" si="1342"/>
        <v>1.7535054726484132</v>
      </c>
      <c r="N21444" s="2">
        <f t="shared" si="1343"/>
        <v>1.2447731991888813</v>
      </c>
    </row>
    <row r="21445" spans="1:14" x14ac:dyDescent="0.3">
      <c r="A21445" s="2">
        <f t="shared" si="1344"/>
        <v>9.5441385999997692</v>
      </c>
      <c r="B21445">
        <v>3684.8825020999998</v>
      </c>
      <c r="C21445">
        <v>93</v>
      </c>
      <c r="D21445" t="s">
        <v>10</v>
      </c>
      <c r="E21445">
        <v>0.76700000000000002</v>
      </c>
      <c r="F21445">
        <v>-0.36495227050781198</v>
      </c>
      <c r="G21445">
        <v>-0.178961059570312</v>
      </c>
      <c r="H21445">
        <v>0</v>
      </c>
      <c r="I21445">
        <v>-168.25399999999999</v>
      </c>
      <c r="J21445">
        <v>1.3919999999999999</v>
      </c>
      <c r="K21445">
        <v>0.68100000000000005</v>
      </c>
      <c r="L21445" s="2">
        <f t="shared" si="1345"/>
        <v>1.2447657007205184</v>
      </c>
      <c r="M21445" s="2">
        <f t="shared" si="1342"/>
        <v>1.7534901811483465</v>
      </c>
      <c r="N21445" s="2">
        <f t="shared" si="1343"/>
        <v>1.2447657007205184</v>
      </c>
    </row>
    <row r="21446" spans="1:14" x14ac:dyDescent="0.3">
      <c r="A21446" s="2">
        <f t="shared" si="1344"/>
        <v>9.5441812999997637</v>
      </c>
      <c r="B21446">
        <v>3684.8825447999998</v>
      </c>
      <c r="C21446">
        <v>93</v>
      </c>
      <c r="D21446" t="s">
        <v>10</v>
      </c>
      <c r="E21446">
        <v>0.76700000000000002</v>
      </c>
      <c r="F21446">
        <v>-0.36495227050781198</v>
      </c>
      <c r="G21446">
        <v>-0.178961059570312</v>
      </c>
      <c r="H21446">
        <v>0</v>
      </c>
      <c r="I21446">
        <v>-168.25399999999999</v>
      </c>
      <c r="J21446">
        <v>1.3919999999999999</v>
      </c>
      <c r="K21446">
        <v>0.68100000000000005</v>
      </c>
      <c r="L21446" s="2">
        <f t="shared" si="1345"/>
        <v>1.2447580590832756</v>
      </c>
      <c r="M21446" s="2">
        <f t="shared" si="1342"/>
        <v>1.7534745976863979</v>
      </c>
      <c r="N21446" s="2">
        <f t="shared" si="1343"/>
        <v>1.2447580590832756</v>
      </c>
    </row>
    <row r="21447" spans="1:14" x14ac:dyDescent="0.3">
      <c r="A21447" s="2">
        <f t="shared" si="1344"/>
        <v>9.5442253000001074</v>
      </c>
      <c r="B21447">
        <v>3684.8825888000001</v>
      </c>
      <c r="C21447">
        <v>93</v>
      </c>
      <c r="D21447" t="s">
        <v>10</v>
      </c>
      <c r="E21447">
        <v>0.76700000000000002</v>
      </c>
      <c r="F21447">
        <v>-0.36495227050781198</v>
      </c>
      <c r="G21447">
        <v>-0.178961059570312</v>
      </c>
      <c r="H21447">
        <v>0</v>
      </c>
      <c r="I21447">
        <v>-168.25399999999999</v>
      </c>
      <c r="J21447">
        <v>1.3919999999999999</v>
      </c>
      <c r="K21447">
        <v>0.68100000000000005</v>
      </c>
      <c r="L21447" s="2">
        <f t="shared" si="1345"/>
        <v>1.2447501847965929</v>
      </c>
      <c r="M21447" s="2">
        <f t="shared" si="1342"/>
        <v>1.7534585397863702</v>
      </c>
      <c r="N21447" s="2">
        <f t="shared" si="1343"/>
        <v>1.2447501847965929</v>
      </c>
    </row>
    <row r="21448" spans="1:14" x14ac:dyDescent="0.3">
      <c r="A21448" s="2">
        <f t="shared" si="1344"/>
        <v>9.5442668000000594</v>
      </c>
      <c r="B21448">
        <v>3684.8826303000001</v>
      </c>
      <c r="C21448">
        <v>93</v>
      </c>
      <c r="D21448" t="s">
        <v>10</v>
      </c>
      <c r="E21448">
        <v>0.76700000000000002</v>
      </c>
      <c r="F21448">
        <v>-0.36495227050781198</v>
      </c>
      <c r="G21448">
        <v>-0.178961059570312</v>
      </c>
      <c r="H21448">
        <v>0</v>
      </c>
      <c r="I21448">
        <v>-168.25399999999999</v>
      </c>
      <c r="J21448">
        <v>1.3919999999999999</v>
      </c>
      <c r="K21448">
        <v>0.68100000000000005</v>
      </c>
      <c r="L21448" s="2">
        <f t="shared" si="1345"/>
        <v>1.2447427579126293</v>
      </c>
      <c r="M21448" s="2">
        <f t="shared" si="1342"/>
        <v>1.7534433942671617</v>
      </c>
      <c r="N21448" s="2">
        <f t="shared" si="1343"/>
        <v>1.2447427579126293</v>
      </c>
    </row>
    <row r="21449" spans="1:14" x14ac:dyDescent="0.3">
      <c r="A21449" s="2">
        <f t="shared" si="1344"/>
        <v>9.5443102999997791</v>
      </c>
      <c r="B21449">
        <v>3684.8826737999998</v>
      </c>
      <c r="C21449">
        <v>93</v>
      </c>
      <c r="D21449" t="s">
        <v>10</v>
      </c>
      <c r="E21449">
        <v>0.76700000000000002</v>
      </c>
      <c r="F21449">
        <v>-0.36495227050781198</v>
      </c>
      <c r="G21449">
        <v>-0.178961059570312</v>
      </c>
      <c r="H21449">
        <v>0</v>
      </c>
      <c r="I21449">
        <v>-168.25399999999999</v>
      </c>
      <c r="J21449">
        <v>1.3919999999999999</v>
      </c>
      <c r="K21449">
        <v>0.68100000000000005</v>
      </c>
      <c r="L21449" s="2">
        <f t="shared" si="1345"/>
        <v>1.2447349731065882</v>
      </c>
      <c r="M21449" s="2">
        <f t="shared" si="1342"/>
        <v>1.7534275188434969</v>
      </c>
      <c r="N21449" s="2">
        <f t="shared" si="1343"/>
        <v>1.2447349731065882</v>
      </c>
    </row>
    <row r="21450" spans="1:14" x14ac:dyDescent="0.3">
      <c r="A21450" s="2">
        <f t="shared" si="1344"/>
        <v>9.5443522999999004</v>
      </c>
      <c r="B21450">
        <v>3684.8827157999999</v>
      </c>
      <c r="C21450">
        <v>93</v>
      </c>
      <c r="D21450" t="s">
        <v>10</v>
      </c>
      <c r="E21450">
        <v>0.76700000000000002</v>
      </c>
      <c r="F21450">
        <v>-0.36495227050781198</v>
      </c>
      <c r="G21450">
        <v>-0.178961059570312</v>
      </c>
      <c r="H21450">
        <v>0</v>
      </c>
      <c r="I21450">
        <v>-168.25399999999999</v>
      </c>
      <c r="J21450">
        <v>1.3919999999999999</v>
      </c>
      <c r="K21450">
        <v>0.68100000000000005</v>
      </c>
      <c r="L21450" s="2">
        <f t="shared" si="1345"/>
        <v>1.2447274567420645</v>
      </c>
      <c r="M21450" s="2">
        <f t="shared" si="1342"/>
        <v>1.7534121908480913</v>
      </c>
      <c r="N21450" s="2">
        <f t="shared" si="1343"/>
        <v>1.2447274567420645</v>
      </c>
    </row>
    <row r="21451" spans="1:14" x14ac:dyDescent="0.3">
      <c r="A21451" s="2">
        <f t="shared" si="1344"/>
        <v>9.5444103999998333</v>
      </c>
      <c r="B21451">
        <v>3684.8827738999998</v>
      </c>
      <c r="C21451">
        <v>93</v>
      </c>
      <c r="D21451" t="s">
        <v>10</v>
      </c>
      <c r="E21451">
        <v>0.76700000000000002</v>
      </c>
      <c r="F21451">
        <v>-0.36495227050781198</v>
      </c>
      <c r="G21451">
        <v>-0.178961059570312</v>
      </c>
      <c r="H21451">
        <v>0</v>
      </c>
      <c r="I21451">
        <v>-168.25399999999999</v>
      </c>
      <c r="J21451">
        <v>1.3919999999999999</v>
      </c>
      <c r="K21451">
        <v>0.68100000000000005</v>
      </c>
      <c r="L21451" s="2">
        <f t="shared" si="1345"/>
        <v>1.2447170591045156</v>
      </c>
      <c r="M21451" s="2">
        <f t="shared" si="1342"/>
        <v>1.7533909871211992</v>
      </c>
      <c r="N21451" s="2">
        <f t="shared" si="1343"/>
        <v>1.2447170591045156</v>
      </c>
    </row>
    <row r="21452" spans="1:14" x14ac:dyDescent="0.3">
      <c r="A21452" s="2">
        <f t="shared" si="1344"/>
        <v>9.5444538000001558</v>
      </c>
      <c r="B21452">
        <v>3684.8828173000002</v>
      </c>
      <c r="C21452">
        <v>93</v>
      </c>
      <c r="D21452" t="s">
        <v>10</v>
      </c>
      <c r="E21452">
        <v>0.76700000000000002</v>
      </c>
      <c r="F21452">
        <v>-0.36495227050781198</v>
      </c>
      <c r="G21452">
        <v>-0.178961059570312</v>
      </c>
      <c r="H21452">
        <v>0</v>
      </c>
      <c r="I21452">
        <v>-168.25399999999999</v>
      </c>
      <c r="J21452">
        <v>1.3919999999999999</v>
      </c>
      <c r="K21452">
        <v>0.68100000000000005</v>
      </c>
      <c r="L21452" s="2">
        <f t="shared" si="1345"/>
        <v>1.2447092921944725</v>
      </c>
      <c r="M21452" s="2">
        <f t="shared" si="1342"/>
        <v>1.7533751481925415</v>
      </c>
      <c r="N21452" s="2">
        <f t="shared" si="1343"/>
        <v>1.2447092921944725</v>
      </c>
    </row>
    <row r="21453" spans="1:14" x14ac:dyDescent="0.3">
      <c r="A21453" s="2">
        <f t="shared" si="1344"/>
        <v>9.5444984999999178</v>
      </c>
      <c r="B21453">
        <v>3684.8828619999999</v>
      </c>
      <c r="C21453">
        <v>93</v>
      </c>
      <c r="D21453" t="s">
        <v>10</v>
      </c>
      <c r="E21453">
        <v>0.76700000000000002</v>
      </c>
      <c r="F21453">
        <v>-0.36495227050781198</v>
      </c>
      <c r="G21453">
        <v>-0.178961059570312</v>
      </c>
      <c r="H21453">
        <v>0</v>
      </c>
      <c r="I21453">
        <v>-168.25399999999999</v>
      </c>
      <c r="J21453">
        <v>1.3919999999999999</v>
      </c>
      <c r="K21453">
        <v>0.68100000000000005</v>
      </c>
      <c r="L21453" s="2">
        <f t="shared" si="1345"/>
        <v>1.2447012926351522</v>
      </c>
      <c r="M21453" s="2">
        <f t="shared" si="1342"/>
        <v>1.7533588348261366</v>
      </c>
      <c r="N21453" s="2">
        <f t="shared" si="1343"/>
        <v>1.2447012926351522</v>
      </c>
    </row>
    <row r="21454" spans="1:14" x14ac:dyDescent="0.3">
      <c r="A21454" s="2">
        <f t="shared" si="1344"/>
        <v>9.5445426999999654</v>
      </c>
      <c r="B21454">
        <v>3684.8829062</v>
      </c>
      <c r="C21454">
        <v>93</v>
      </c>
      <c r="D21454" t="s">
        <v>10</v>
      </c>
      <c r="E21454">
        <v>0.76700000000000002</v>
      </c>
      <c r="F21454">
        <v>-0.36495227050781198</v>
      </c>
      <c r="G21454">
        <v>-0.178961059570312</v>
      </c>
      <c r="H21454">
        <v>0</v>
      </c>
      <c r="I21454">
        <v>-168.25399999999999</v>
      </c>
      <c r="J21454">
        <v>1.3919999999999999</v>
      </c>
      <c r="K21454">
        <v>0.68100000000000005</v>
      </c>
      <c r="L21454" s="2">
        <f t="shared" si="1345"/>
        <v>1.2446933825563107</v>
      </c>
      <c r="M21454" s="2">
        <f t="shared" si="1342"/>
        <v>1.7533427039357627</v>
      </c>
      <c r="N21454" s="2">
        <f t="shared" si="1343"/>
        <v>1.2446933825563107</v>
      </c>
    </row>
    <row r="21455" spans="1:14" x14ac:dyDescent="0.3">
      <c r="A21455" s="2">
        <f t="shared" si="1344"/>
        <v>9.5445859999999811</v>
      </c>
      <c r="B21455">
        <v>3684.8829495</v>
      </c>
      <c r="C21455">
        <v>93</v>
      </c>
      <c r="D21455" t="s">
        <v>10</v>
      </c>
      <c r="E21455">
        <v>0.76700000000000002</v>
      </c>
      <c r="F21455">
        <v>-0.36495227050781198</v>
      </c>
      <c r="G21455">
        <v>-0.178961059570312</v>
      </c>
      <c r="H21455">
        <v>0</v>
      </c>
      <c r="I21455">
        <v>-168.25399999999999</v>
      </c>
      <c r="J21455">
        <v>1.3919999999999999</v>
      </c>
      <c r="K21455">
        <v>0.68100000000000005</v>
      </c>
      <c r="L21455" s="2">
        <f t="shared" si="1345"/>
        <v>1.2446856335424286</v>
      </c>
      <c r="M21455" s="2">
        <f t="shared" si="1342"/>
        <v>1.753326901502444</v>
      </c>
      <c r="N21455" s="2">
        <f t="shared" si="1343"/>
        <v>1.2446856335424286</v>
      </c>
    </row>
    <row r="21456" spans="1:14" x14ac:dyDescent="0.3">
      <c r="A21456" s="2">
        <f t="shared" si="1344"/>
        <v>9.544646400000147</v>
      </c>
      <c r="B21456">
        <v>3684.8830099000002</v>
      </c>
      <c r="C21456">
        <v>93</v>
      </c>
      <c r="D21456" t="s">
        <v>10</v>
      </c>
      <c r="E21456">
        <v>0.76700000000000002</v>
      </c>
      <c r="F21456">
        <v>-0.36495227050781198</v>
      </c>
      <c r="G21456">
        <v>-0.178961059570312</v>
      </c>
      <c r="H21456">
        <v>0</v>
      </c>
      <c r="I21456">
        <v>-168.25399999999999</v>
      </c>
      <c r="J21456">
        <v>1.3919999999999999</v>
      </c>
      <c r="K21456">
        <v>0.68100000000000005</v>
      </c>
      <c r="L21456" s="2">
        <f t="shared" si="1345"/>
        <v>1.2446748242944008</v>
      </c>
      <c r="M21456" s="2">
        <f t="shared" si="1342"/>
        <v>1.7533048583852449</v>
      </c>
      <c r="N21456" s="2">
        <f t="shared" si="1343"/>
        <v>1.2446748242944008</v>
      </c>
    </row>
    <row r="21457" spans="1:14" x14ac:dyDescent="0.3">
      <c r="A21457" s="2">
        <f t="shared" si="1344"/>
        <v>9.5446910000000571</v>
      </c>
      <c r="B21457">
        <v>3684.8830545000001</v>
      </c>
      <c r="C21457">
        <v>93</v>
      </c>
      <c r="D21457" t="s">
        <v>10</v>
      </c>
      <c r="E21457">
        <v>0.76700000000000002</v>
      </c>
      <c r="F21457">
        <v>-0.36495227050781198</v>
      </c>
      <c r="G21457">
        <v>-0.178961059570312</v>
      </c>
      <c r="H21457">
        <v>0</v>
      </c>
      <c r="I21457">
        <v>-168.25399999999999</v>
      </c>
      <c r="J21457">
        <v>1.3919999999999999</v>
      </c>
      <c r="K21457">
        <v>0.68100000000000005</v>
      </c>
      <c r="L21457" s="2">
        <f t="shared" si="1345"/>
        <v>1.24466684263116</v>
      </c>
      <c r="M21457" s="2">
        <f t="shared" si="1342"/>
        <v>1.7532885815140129</v>
      </c>
      <c r="N21457" s="2">
        <f t="shared" si="1343"/>
        <v>1.24466684263116</v>
      </c>
    </row>
    <row r="21458" spans="1:14" x14ac:dyDescent="0.3">
      <c r="A21458" s="2">
        <f t="shared" si="1344"/>
        <v>9.5447358000001259</v>
      </c>
      <c r="B21458">
        <v>3684.8830993000001</v>
      </c>
      <c r="C21458">
        <v>93</v>
      </c>
      <c r="D21458" t="s">
        <v>10</v>
      </c>
      <c r="E21458">
        <v>0.76700000000000002</v>
      </c>
      <c r="F21458">
        <v>-0.36495227050781198</v>
      </c>
      <c r="G21458">
        <v>-0.178961059570312</v>
      </c>
      <c r="H21458">
        <v>0</v>
      </c>
      <c r="I21458">
        <v>-168.25399999999999</v>
      </c>
      <c r="J21458">
        <v>1.3919999999999999</v>
      </c>
      <c r="K21458">
        <v>0.68100000000000005</v>
      </c>
      <c r="L21458" s="2">
        <f t="shared" si="1345"/>
        <v>1.2446588251756789</v>
      </c>
      <c r="M21458" s="2">
        <f t="shared" si="1342"/>
        <v>1.7532722316522691</v>
      </c>
      <c r="N21458" s="2">
        <f t="shared" si="1343"/>
        <v>1.2446588251756789</v>
      </c>
    </row>
    <row r="21459" spans="1:14" x14ac:dyDescent="0.3">
      <c r="A21459" s="2">
        <f t="shared" si="1344"/>
        <v>9.5447801999998774</v>
      </c>
      <c r="B21459">
        <v>3684.8831436999999</v>
      </c>
      <c r="C21459">
        <v>93</v>
      </c>
      <c r="D21459" t="s">
        <v>10</v>
      </c>
      <c r="E21459">
        <v>0.76700000000000002</v>
      </c>
      <c r="F21459">
        <v>-0.36495227050781198</v>
      </c>
      <c r="G21459">
        <v>-0.178961059570312</v>
      </c>
      <c r="H21459">
        <v>0</v>
      </c>
      <c r="I21459">
        <v>-168.25399999999999</v>
      </c>
      <c r="J21459">
        <v>1.3919999999999999</v>
      </c>
      <c r="K21459">
        <v>0.68100000000000005</v>
      </c>
      <c r="L21459" s="2">
        <f t="shared" si="1345"/>
        <v>1.2446508793046784</v>
      </c>
      <c r="M21459" s="2">
        <f t="shared" si="1342"/>
        <v>1.7532560277715492</v>
      </c>
      <c r="N21459" s="2">
        <f t="shared" si="1343"/>
        <v>1.2446508793046784</v>
      </c>
    </row>
    <row r="21460" spans="1:14" x14ac:dyDescent="0.3">
      <c r="A21460" s="2">
        <f t="shared" si="1344"/>
        <v>9.5448347999999896</v>
      </c>
      <c r="B21460">
        <v>3684.8831983</v>
      </c>
      <c r="C21460">
        <v>93</v>
      </c>
      <c r="D21460" t="s">
        <v>10</v>
      </c>
      <c r="E21460">
        <v>0.76700000000000002</v>
      </c>
      <c r="F21460">
        <v>-0.36495227050781198</v>
      </c>
      <c r="G21460">
        <v>-0.178961059570312</v>
      </c>
      <c r="H21460">
        <v>0</v>
      </c>
      <c r="I21460">
        <v>-168.25399999999999</v>
      </c>
      <c r="J21460">
        <v>1.3919999999999999</v>
      </c>
      <c r="K21460">
        <v>0.68100000000000005</v>
      </c>
      <c r="L21460" s="2">
        <f t="shared" si="1345"/>
        <v>1.2446411080308057</v>
      </c>
      <c r="M21460" s="2">
        <f t="shared" si="1342"/>
        <v>1.7532361013775386</v>
      </c>
      <c r="N21460" s="2">
        <f t="shared" si="1343"/>
        <v>1.2446411080308057</v>
      </c>
    </row>
    <row r="21461" spans="1:14" x14ac:dyDescent="0.3">
      <c r="A21461" s="2">
        <f t="shared" si="1344"/>
        <v>9.5448777999999947</v>
      </c>
      <c r="B21461">
        <v>3684.8832413</v>
      </c>
      <c r="C21461">
        <v>93</v>
      </c>
      <c r="D21461" t="s">
        <v>10</v>
      </c>
      <c r="E21461">
        <v>0.76700000000000002</v>
      </c>
      <c r="F21461">
        <v>-0.36495227050781198</v>
      </c>
      <c r="G21461">
        <v>-0.178961059570312</v>
      </c>
      <c r="H21461">
        <v>0</v>
      </c>
      <c r="I21461">
        <v>-168.25399999999999</v>
      </c>
      <c r="J21461">
        <v>1.3919999999999999</v>
      </c>
      <c r="K21461">
        <v>0.68100000000000005</v>
      </c>
      <c r="L21461" s="2">
        <f t="shared" si="1345"/>
        <v>1.2446334127052432</v>
      </c>
      <c r="M21461" s="2">
        <f t="shared" si="1342"/>
        <v>1.7532204084299048</v>
      </c>
      <c r="N21461" s="2">
        <f t="shared" si="1343"/>
        <v>1.2446334127052432</v>
      </c>
    </row>
    <row r="21462" spans="1:14" x14ac:dyDescent="0.3">
      <c r="A21462" s="2">
        <f t="shared" si="1344"/>
        <v>9.5449229000000742</v>
      </c>
      <c r="B21462">
        <v>3684.8832864000001</v>
      </c>
      <c r="C21462">
        <v>93</v>
      </c>
      <c r="D21462" t="s">
        <v>10</v>
      </c>
      <c r="E21462">
        <v>0.76700000000000002</v>
      </c>
      <c r="F21462">
        <v>-0.36495227050781198</v>
      </c>
      <c r="G21462">
        <v>-0.178961059570312</v>
      </c>
      <c r="H21462">
        <v>0</v>
      </c>
      <c r="I21462">
        <v>-168.25399999999999</v>
      </c>
      <c r="J21462">
        <v>1.3919999999999999</v>
      </c>
      <c r="K21462">
        <v>0.68100000000000005</v>
      </c>
      <c r="L21462" s="2">
        <f t="shared" si="1345"/>
        <v>1.2446253415614423</v>
      </c>
      <c r="M21462" s="2">
        <f t="shared" si="1342"/>
        <v>1.753203949082476</v>
      </c>
      <c r="N21462" s="2">
        <f t="shared" si="1343"/>
        <v>1.2446253415614423</v>
      </c>
    </row>
    <row r="21463" spans="1:14" x14ac:dyDescent="0.3">
      <c r="A21463" s="2">
        <f t="shared" si="1344"/>
        <v>9.5449656999999206</v>
      </c>
      <c r="B21463">
        <v>3684.8833291999999</v>
      </c>
      <c r="C21463">
        <v>93</v>
      </c>
      <c r="D21463" t="s">
        <v>10</v>
      </c>
      <c r="E21463">
        <v>0.76700000000000002</v>
      </c>
      <c r="F21463">
        <v>-0.36495227050781198</v>
      </c>
      <c r="G21463">
        <v>-0.178961059570312</v>
      </c>
      <c r="H21463">
        <v>0</v>
      </c>
      <c r="I21463">
        <v>-168.25399999999999</v>
      </c>
      <c r="J21463">
        <v>1.3919999999999999</v>
      </c>
      <c r="K21463">
        <v>0.68100000000000005</v>
      </c>
      <c r="L21463" s="2">
        <f t="shared" si="1345"/>
        <v>1.2446176820281203</v>
      </c>
      <c r="M21463" s="2">
        <f t="shared" si="1342"/>
        <v>1.7531883291253543</v>
      </c>
      <c r="N21463" s="2">
        <f t="shared" si="1343"/>
        <v>1.2446176820281203</v>
      </c>
    </row>
    <row r="21464" spans="1:14" x14ac:dyDescent="0.3">
      <c r="A21464" s="2">
        <f t="shared" si="1344"/>
        <v>9.5450102999998307</v>
      </c>
      <c r="B21464">
        <v>3684.8833737999998</v>
      </c>
      <c r="C21464">
        <v>93</v>
      </c>
      <c r="D21464" t="s">
        <v>10</v>
      </c>
      <c r="E21464">
        <v>0.76700000000000002</v>
      </c>
      <c r="F21464">
        <v>-0.36495227050781198</v>
      </c>
      <c r="G21464">
        <v>-0.178961059570312</v>
      </c>
      <c r="H21464">
        <v>0</v>
      </c>
      <c r="I21464">
        <v>-168.25399999999999</v>
      </c>
      <c r="J21464">
        <v>1.3919999999999999</v>
      </c>
      <c r="K21464">
        <v>0.68100000000000005</v>
      </c>
      <c r="L21464" s="2">
        <f t="shared" si="1345"/>
        <v>1.2446097003648795</v>
      </c>
      <c r="M21464" s="2">
        <f t="shared" si="1342"/>
        <v>1.7531720522541223</v>
      </c>
      <c r="N21464" s="2">
        <f t="shared" si="1343"/>
        <v>1.2446097003648795</v>
      </c>
    </row>
    <row r="21465" spans="1:14" x14ac:dyDescent="0.3">
      <c r="A21465" s="2">
        <f t="shared" si="1344"/>
        <v>9.5450538999998571</v>
      </c>
      <c r="B21465">
        <v>3684.8834173999999</v>
      </c>
      <c r="C21465">
        <v>93</v>
      </c>
      <c r="D21465" t="s">
        <v>10</v>
      </c>
      <c r="E21465">
        <v>0.76700000000000002</v>
      </c>
      <c r="F21465">
        <v>-0.36495227050781198</v>
      </c>
      <c r="G21465">
        <v>-0.178961059570312</v>
      </c>
      <c r="H21465">
        <v>0</v>
      </c>
      <c r="I21465">
        <v>-168.25399999999999</v>
      </c>
      <c r="J21465">
        <v>1.3919999999999999</v>
      </c>
      <c r="K21465">
        <v>0.68100000000000005</v>
      </c>
      <c r="L21465" s="2">
        <f t="shared" si="1345"/>
        <v>1.2446018976626776</v>
      </c>
      <c r="M21465" s="2">
        <f t="shared" si="1342"/>
        <v>1.7531561403351186</v>
      </c>
      <c r="N21465" s="2">
        <f t="shared" si="1343"/>
        <v>1.2446018976626776</v>
      </c>
    </row>
    <row r="21466" spans="1:14" x14ac:dyDescent="0.3">
      <c r="A21466" s="2">
        <f t="shared" si="1344"/>
        <v>9.5451403000001847</v>
      </c>
      <c r="B21466">
        <v>3684.8835038000002</v>
      </c>
      <c r="C21466">
        <v>93</v>
      </c>
      <c r="D21466" t="s">
        <v>10</v>
      </c>
      <c r="E21466">
        <v>0.76700000000000002</v>
      </c>
      <c r="F21466">
        <v>-0.36495227050781198</v>
      </c>
      <c r="G21466">
        <v>-0.178961059570312</v>
      </c>
      <c r="H21466">
        <v>0</v>
      </c>
      <c r="I21466">
        <v>-168.25399999999999</v>
      </c>
      <c r="J21466">
        <v>1.3919999999999999</v>
      </c>
      <c r="K21466">
        <v>0.68100000000000005</v>
      </c>
      <c r="L21466" s="2">
        <f t="shared" si="1345"/>
        <v>1.2445864354270721</v>
      </c>
      <c r="M21466" s="2">
        <f t="shared" si="1342"/>
        <v>1.7531246084588272</v>
      </c>
      <c r="N21466" s="2">
        <f t="shared" si="1343"/>
        <v>1.2445864354270721</v>
      </c>
    </row>
    <row r="21467" spans="1:14" x14ac:dyDescent="0.3">
      <c r="A21467" s="2">
        <f t="shared" si="1344"/>
        <v>9.5452003000000332</v>
      </c>
      <c r="B21467">
        <v>3684.8835638</v>
      </c>
      <c r="C21467">
        <v>93</v>
      </c>
      <c r="D21467" t="s">
        <v>10</v>
      </c>
      <c r="E21467">
        <v>0.76700000000000002</v>
      </c>
      <c r="F21467">
        <v>-0.36495227050781198</v>
      </c>
      <c r="G21467">
        <v>-0.178961059570312</v>
      </c>
      <c r="H21467">
        <v>0</v>
      </c>
      <c r="I21467">
        <v>-168.25399999999999</v>
      </c>
      <c r="J21467">
        <v>1.3919999999999999</v>
      </c>
      <c r="K21467">
        <v>0.68100000000000005</v>
      </c>
      <c r="L21467" s="2">
        <f t="shared" si="1345"/>
        <v>1.2445756977635249</v>
      </c>
      <c r="M21467" s="2">
        <f t="shared" si="1342"/>
        <v>1.7531027113226521</v>
      </c>
      <c r="N21467" s="2">
        <f t="shared" si="1343"/>
        <v>1.2445756977635249</v>
      </c>
    </row>
    <row r="21468" spans="1:14" x14ac:dyDescent="0.3">
      <c r="A21468" s="2">
        <f t="shared" si="1344"/>
        <v>9.5452565999999024</v>
      </c>
      <c r="B21468">
        <v>3684.8836200999999</v>
      </c>
      <c r="C21468">
        <v>93</v>
      </c>
      <c r="D21468" t="s">
        <v>10</v>
      </c>
      <c r="E21468">
        <v>0.76700000000000002</v>
      </c>
      <c r="F21468">
        <v>-0.36495227050781198</v>
      </c>
      <c r="G21468">
        <v>-0.178961059570312</v>
      </c>
      <c r="H21468">
        <v>0</v>
      </c>
      <c r="I21468">
        <v>-168.25399999999999</v>
      </c>
      <c r="J21468">
        <v>1.3919999999999999</v>
      </c>
      <c r="K21468">
        <v>0.68100000000000005</v>
      </c>
      <c r="L21468" s="2">
        <f t="shared" si="1345"/>
        <v>1.2445656222558945</v>
      </c>
      <c r="M21468" s="2">
        <f t="shared" si="1342"/>
        <v>1.7530821645098702</v>
      </c>
      <c r="N21468" s="2">
        <f t="shared" si="1343"/>
        <v>1.2445656222558945</v>
      </c>
    </row>
    <row r="21469" spans="1:14" x14ac:dyDescent="0.3">
      <c r="A21469" s="2">
        <f t="shared" si="1344"/>
        <v>9.5453099000001203</v>
      </c>
      <c r="B21469">
        <v>3684.8836734000001</v>
      </c>
      <c r="C21469">
        <v>93</v>
      </c>
      <c r="D21469" t="s">
        <v>10</v>
      </c>
      <c r="E21469">
        <v>0.76700000000000002</v>
      </c>
      <c r="F21469">
        <v>-0.36495227050781198</v>
      </c>
      <c r="G21469">
        <v>-0.178961059570312</v>
      </c>
      <c r="H21469">
        <v>0</v>
      </c>
      <c r="I21469">
        <v>-168.25399999999999</v>
      </c>
      <c r="J21469">
        <v>1.3919999999999999</v>
      </c>
      <c r="K21469">
        <v>0.68100000000000005</v>
      </c>
      <c r="L21469" s="2">
        <f t="shared" si="1345"/>
        <v>1.2445560836313805</v>
      </c>
      <c r="M21469" s="2">
        <f t="shared" si="1342"/>
        <v>1.7530627125537726</v>
      </c>
      <c r="N21469" s="2">
        <f t="shared" si="1343"/>
        <v>1.2445560836313805</v>
      </c>
    </row>
    <row r="21470" spans="1:14" x14ac:dyDescent="0.3">
      <c r="A21470" s="2">
        <f t="shared" si="1344"/>
        <v>9.5453600000000733</v>
      </c>
      <c r="B21470">
        <v>3684.8837235000001</v>
      </c>
      <c r="C21470">
        <v>93</v>
      </c>
      <c r="D21470" t="s">
        <v>10</v>
      </c>
      <c r="E21470">
        <v>0.76700000000000002</v>
      </c>
      <c r="F21470">
        <v>-0.36495227050781198</v>
      </c>
      <c r="G21470">
        <v>-0.178961059570312</v>
      </c>
      <c r="H21470">
        <v>0</v>
      </c>
      <c r="I21470">
        <v>-168.25399999999999</v>
      </c>
      <c r="J21470">
        <v>1.3919999999999999</v>
      </c>
      <c r="K21470">
        <v>0.68100000000000005</v>
      </c>
      <c r="L21470" s="2">
        <f t="shared" si="1345"/>
        <v>1.2445471176823044</v>
      </c>
      <c r="M21470" s="2">
        <f t="shared" si="1342"/>
        <v>1.7530444284450373</v>
      </c>
      <c r="N21470" s="2">
        <f t="shared" si="1343"/>
        <v>1.2445471176823044</v>
      </c>
    </row>
    <row r="21471" spans="1:14" x14ac:dyDescent="0.3">
      <c r="A21471" s="2">
        <f t="shared" si="1344"/>
        <v>9.5454095000000052</v>
      </c>
      <c r="B21471">
        <v>3684.883773</v>
      </c>
      <c r="C21471">
        <v>93</v>
      </c>
      <c r="D21471" t="s">
        <v>10</v>
      </c>
      <c r="E21471">
        <v>0.76700000000000002</v>
      </c>
      <c r="F21471">
        <v>-0.36495227050781198</v>
      </c>
      <c r="G21471">
        <v>-0.178961059570312</v>
      </c>
      <c r="H21471">
        <v>0</v>
      </c>
      <c r="I21471">
        <v>-168.25399999999999</v>
      </c>
      <c r="J21471">
        <v>1.3919999999999999</v>
      </c>
      <c r="K21471">
        <v>0.68100000000000005</v>
      </c>
      <c r="L21471" s="2">
        <f t="shared" si="1345"/>
        <v>1.2445382591098679</v>
      </c>
      <c r="M21471" s="2">
        <f t="shared" si="1342"/>
        <v>1.7530263633076719</v>
      </c>
      <c r="N21471" s="2">
        <f t="shared" si="1343"/>
        <v>1.2445382591098679</v>
      </c>
    </row>
    <row r="21472" spans="1:14" x14ac:dyDescent="0.3">
      <c r="A21472" s="2">
        <f t="shared" si="1344"/>
        <v>9.545459800000117</v>
      </c>
      <c r="B21472">
        <v>3684.8838233000001</v>
      </c>
      <c r="C21472">
        <v>93</v>
      </c>
      <c r="D21472" t="s">
        <v>10</v>
      </c>
      <c r="E21472">
        <v>0.76700000000000002</v>
      </c>
      <c r="F21472">
        <v>-0.36495227050781198</v>
      </c>
      <c r="G21472">
        <v>-0.178961059570312</v>
      </c>
      <c r="H21472">
        <v>0</v>
      </c>
      <c r="I21472">
        <v>-168.25399999999999</v>
      </c>
      <c r="J21472">
        <v>1.3919999999999999</v>
      </c>
      <c r="K21472">
        <v>0.68100000000000005</v>
      </c>
      <c r="L21472" s="2">
        <f t="shared" si="1345"/>
        <v>1.2445292573685516</v>
      </c>
      <c r="M21472" s="2">
        <f t="shared" si="1342"/>
        <v>1.7530080062084246</v>
      </c>
      <c r="N21472" s="2">
        <f t="shared" si="1343"/>
        <v>1.2445292573685516</v>
      </c>
    </row>
    <row r="21473" spans="1:14" x14ac:dyDescent="0.3">
      <c r="A21473" s="2">
        <f t="shared" si="1344"/>
        <v>9.5455369000001156</v>
      </c>
      <c r="B21473">
        <v>3684.8839004000001</v>
      </c>
      <c r="C21473">
        <v>93</v>
      </c>
      <c r="D21473" t="s">
        <v>10</v>
      </c>
      <c r="E21473">
        <v>0.76700000000000002</v>
      </c>
      <c r="F21473">
        <v>-0.36495227050781198</v>
      </c>
      <c r="G21473">
        <v>-0.178961059570312</v>
      </c>
      <c r="H21473">
        <v>0</v>
      </c>
      <c r="I21473">
        <v>-168.25399999999999</v>
      </c>
      <c r="J21473">
        <v>1.3919999999999999</v>
      </c>
      <c r="K21473">
        <v>0.68100000000000005</v>
      </c>
      <c r="L21473" s="2">
        <f t="shared" si="1345"/>
        <v>1.244515459470859</v>
      </c>
      <c r="M21473" s="2">
        <f t="shared" si="1342"/>
        <v>1.7529798683883688</v>
      </c>
      <c r="N21473" s="2">
        <f t="shared" si="1343"/>
        <v>1.244515459470859</v>
      </c>
    </row>
    <row r="21474" spans="1:14" x14ac:dyDescent="0.3">
      <c r="A21474" s="2">
        <f t="shared" si="1344"/>
        <v>9.5455814000001737</v>
      </c>
      <c r="B21474">
        <v>3684.8839449000002</v>
      </c>
      <c r="C21474">
        <v>93</v>
      </c>
      <c r="D21474" t="s">
        <v>10</v>
      </c>
      <c r="E21474">
        <v>0.76700000000000002</v>
      </c>
      <c r="F21474">
        <v>-0.36495227050781198</v>
      </c>
      <c r="G21474">
        <v>-0.178961059570312</v>
      </c>
      <c r="H21474">
        <v>0</v>
      </c>
      <c r="I21474">
        <v>-168.25399999999999</v>
      </c>
      <c r="J21474">
        <v>1.3919999999999999</v>
      </c>
      <c r="K21474">
        <v>0.68100000000000005</v>
      </c>
      <c r="L21474" s="2">
        <f t="shared" si="1345"/>
        <v>1.2445074957036977</v>
      </c>
      <c r="M21474" s="2">
        <f t="shared" si="1342"/>
        <v>1.75296362801231</v>
      </c>
      <c r="N21474" s="2">
        <f t="shared" si="1343"/>
        <v>1.2445074957036977</v>
      </c>
    </row>
    <row r="21475" spans="1:14" x14ac:dyDescent="0.3">
      <c r="A21475" s="2">
        <f t="shared" si="1344"/>
        <v>9.5456272000001263</v>
      </c>
      <c r="B21475">
        <v>3684.8839907000001</v>
      </c>
      <c r="C21475">
        <v>93</v>
      </c>
      <c r="D21475" t="s">
        <v>10</v>
      </c>
      <c r="E21475">
        <v>0.76700000000000002</v>
      </c>
      <c r="F21475">
        <v>-0.36495227050781198</v>
      </c>
      <c r="G21475">
        <v>-0.178961059570312</v>
      </c>
      <c r="H21475">
        <v>0</v>
      </c>
      <c r="I21475">
        <v>-168.25399999999999</v>
      </c>
      <c r="J21475">
        <v>1.3919999999999999</v>
      </c>
      <c r="K21475">
        <v>0.68100000000000005</v>
      </c>
      <c r="L21475" s="2">
        <f t="shared" si="1345"/>
        <v>1.244499299287178</v>
      </c>
      <c r="M21475" s="2">
        <f t="shared" si="1342"/>
        <v>1.752946913198338</v>
      </c>
      <c r="N21475" s="2">
        <f t="shared" si="1343"/>
        <v>1.244499299287178</v>
      </c>
    </row>
    <row r="21476" spans="1:14" x14ac:dyDescent="0.3">
      <c r="A21476" s="2">
        <f t="shared" si="1344"/>
        <v>9.5457228000000214</v>
      </c>
      <c r="B21476">
        <v>3684.8840863</v>
      </c>
      <c r="C21476">
        <v>93</v>
      </c>
      <c r="D21476" t="s">
        <v>10</v>
      </c>
      <c r="E21476">
        <v>0.76700000000000002</v>
      </c>
      <c r="F21476">
        <v>-0.36495227050781198</v>
      </c>
      <c r="G21476">
        <v>-0.178961059570312</v>
      </c>
      <c r="H21476">
        <v>0</v>
      </c>
      <c r="I21476">
        <v>-168.25399999999999</v>
      </c>
      <c r="J21476">
        <v>1.3919999999999999</v>
      </c>
      <c r="K21476">
        <v>0.68100000000000005</v>
      </c>
      <c r="L21476" s="2">
        <f t="shared" si="1345"/>
        <v>1.2444821906099017</v>
      </c>
      <c r="M21476" s="2">
        <f t="shared" si="1342"/>
        <v>1.7529120237613156</v>
      </c>
      <c r="N21476" s="2">
        <f t="shared" si="1343"/>
        <v>1.2444821906099017</v>
      </c>
    </row>
    <row r="21477" spans="1:14" x14ac:dyDescent="0.3">
      <c r="A21477" s="2">
        <f t="shared" si="1344"/>
        <v>9.5457820999999967</v>
      </c>
      <c r="B21477">
        <v>3684.8841456</v>
      </c>
      <c r="C21477">
        <v>93</v>
      </c>
      <c r="D21477" t="s">
        <v>10</v>
      </c>
      <c r="E21477">
        <v>0.76700000000000002</v>
      </c>
      <c r="F21477">
        <v>-0.36495227050781198</v>
      </c>
      <c r="G21477">
        <v>-0.178961059570312</v>
      </c>
      <c r="H21477">
        <v>0</v>
      </c>
      <c r="I21477">
        <v>-168.25399999999999</v>
      </c>
      <c r="J21477">
        <v>1.3919999999999999</v>
      </c>
      <c r="K21477">
        <v>0.68100000000000005</v>
      </c>
      <c r="L21477" s="2">
        <f t="shared" si="1345"/>
        <v>1.2444715782190736</v>
      </c>
      <c r="M21477" s="2">
        <f t="shared" si="1342"/>
        <v>1.7528903820916835</v>
      </c>
      <c r="N21477" s="2">
        <f t="shared" si="1343"/>
        <v>1.2444715782190736</v>
      </c>
    </row>
    <row r="21478" spans="1:14" x14ac:dyDescent="0.3">
      <c r="A21478" s="2">
        <f t="shared" si="1344"/>
        <v>9.5458607999999003</v>
      </c>
      <c r="B21478">
        <v>3684.8842242999999</v>
      </c>
      <c r="C21478">
        <v>93</v>
      </c>
      <c r="D21478" t="s">
        <v>10</v>
      </c>
      <c r="E21478">
        <v>0.76700000000000002</v>
      </c>
      <c r="F21478">
        <v>-0.36495227050781198</v>
      </c>
      <c r="G21478">
        <v>-0.178961059570312</v>
      </c>
      <c r="H21478">
        <v>0</v>
      </c>
      <c r="I21478">
        <v>-168.25399999999999</v>
      </c>
      <c r="J21478">
        <v>1.3919999999999999</v>
      </c>
      <c r="K21478">
        <v>0.68100000000000005</v>
      </c>
      <c r="L21478" s="2">
        <f t="shared" si="1345"/>
        <v>1.2444574939837028</v>
      </c>
      <c r="M21478" s="2">
        <f t="shared" si="1342"/>
        <v>1.7528616603480296</v>
      </c>
      <c r="N21478" s="2">
        <f t="shared" si="1343"/>
        <v>1.2444574939837028</v>
      </c>
    </row>
    <row r="21479" spans="1:14" x14ac:dyDescent="0.3">
      <c r="A21479" s="2">
        <f t="shared" si="1344"/>
        <v>9.5459569999998166</v>
      </c>
      <c r="B21479">
        <v>3684.8843204999998</v>
      </c>
      <c r="C21479">
        <v>93</v>
      </c>
      <c r="D21479" t="s">
        <v>10</v>
      </c>
      <c r="E21479">
        <v>0.76700000000000002</v>
      </c>
      <c r="F21479">
        <v>-0.36495227050781198</v>
      </c>
      <c r="G21479">
        <v>-0.178961059570312</v>
      </c>
      <c r="H21479">
        <v>0</v>
      </c>
      <c r="I21479">
        <v>-168.25399999999999</v>
      </c>
      <c r="J21479">
        <v>1.3919999999999999</v>
      </c>
      <c r="K21479">
        <v>0.68100000000000005</v>
      </c>
      <c r="L21479" s="2">
        <f t="shared" si="1345"/>
        <v>1.2444402779297872</v>
      </c>
      <c r="M21479" s="2">
        <f t="shared" si="1342"/>
        <v>1.7528265519396373</v>
      </c>
      <c r="N21479" s="2">
        <f t="shared" si="1343"/>
        <v>1.2444402779297872</v>
      </c>
    </row>
    <row r="21480" spans="1:14" x14ac:dyDescent="0.3">
      <c r="A21480" s="2">
        <f t="shared" si="1344"/>
        <v>9.5460386999998263</v>
      </c>
      <c r="B21480">
        <v>3684.8844021999998</v>
      </c>
      <c r="C21480">
        <v>93</v>
      </c>
      <c r="D21480" t="s">
        <v>10</v>
      </c>
      <c r="E21480">
        <v>0.76700000000000002</v>
      </c>
      <c r="F21480">
        <v>-0.36495227050781198</v>
      </c>
      <c r="G21480">
        <v>-0.178961059570312</v>
      </c>
      <c r="H21480">
        <v>0</v>
      </c>
      <c r="I21480">
        <v>-168.25399999999999</v>
      </c>
      <c r="J21480">
        <v>1.3919999999999999</v>
      </c>
      <c r="K21480">
        <v>0.68100000000000005</v>
      </c>
      <c r="L21480" s="2">
        <f t="shared" si="1345"/>
        <v>1.2444256568112186</v>
      </c>
      <c r="M21480" s="2">
        <f t="shared" ref="M21480:M21543" si="1346">M21479+(F21480*(A21480-A21479))</f>
        <v>1.7527967353391334</v>
      </c>
      <c r="N21480" s="2">
        <f t="shared" ref="N21480:N21543" si="1347">N21479+(G21480*(A21480-A21479))</f>
        <v>1.2444256568112186</v>
      </c>
    </row>
    <row r="21481" spans="1:14" x14ac:dyDescent="0.3">
      <c r="A21481" s="2">
        <f t="shared" si="1344"/>
        <v>9.5461774999998852</v>
      </c>
      <c r="B21481">
        <v>3684.8845409999999</v>
      </c>
      <c r="C21481">
        <v>93</v>
      </c>
      <c r="D21481" t="s">
        <v>10</v>
      </c>
      <c r="E21481">
        <v>0.76700000000000002</v>
      </c>
      <c r="F21481">
        <v>-0.36495227050781198</v>
      </c>
      <c r="G21481">
        <v>-0.178961059570312</v>
      </c>
      <c r="H21481">
        <v>0</v>
      </c>
      <c r="I21481">
        <v>-168.25399999999999</v>
      </c>
      <c r="J21481">
        <v>1.3919999999999999</v>
      </c>
      <c r="K21481">
        <v>0.68100000000000005</v>
      </c>
      <c r="L21481" s="2">
        <f t="shared" si="1345"/>
        <v>1.2444008170161398</v>
      </c>
      <c r="M21481" s="2">
        <f t="shared" si="1346"/>
        <v>1.7527460799639654</v>
      </c>
      <c r="N21481" s="2">
        <f t="shared" si="1347"/>
        <v>1.2444008170161398</v>
      </c>
    </row>
    <row r="21482" spans="1:14" x14ac:dyDescent="0.3">
      <c r="A21482" s="2">
        <f t="shared" si="1344"/>
        <v>9.5462883000000147</v>
      </c>
      <c r="B21482">
        <v>3684.8846518</v>
      </c>
      <c r="C21482">
        <v>93</v>
      </c>
      <c r="D21482" t="s">
        <v>10</v>
      </c>
      <c r="E21482">
        <v>0.76700000000000002</v>
      </c>
      <c r="F21482">
        <v>-0.36495227050781198</v>
      </c>
      <c r="G21482">
        <v>-0.178961059570312</v>
      </c>
      <c r="H21482">
        <v>0</v>
      </c>
      <c r="I21482">
        <v>-168.25399999999999</v>
      </c>
      <c r="J21482">
        <v>1.3919999999999999</v>
      </c>
      <c r="K21482">
        <v>0.68100000000000005</v>
      </c>
      <c r="L21482" s="2">
        <f t="shared" si="1345"/>
        <v>1.2443809881307162</v>
      </c>
      <c r="M21482" s="2">
        <f t="shared" si="1346"/>
        <v>1.7527056432523458</v>
      </c>
      <c r="N21482" s="2">
        <f t="shared" si="1347"/>
        <v>1.2443809881307162</v>
      </c>
    </row>
    <row r="21483" spans="1:14" x14ac:dyDescent="0.3">
      <c r="A21483" s="2">
        <f t="shared" si="1344"/>
        <v>9.5464188999999351</v>
      </c>
      <c r="B21483">
        <v>3684.8847823999999</v>
      </c>
      <c r="C21483">
        <v>93</v>
      </c>
      <c r="D21483" t="s">
        <v>10</v>
      </c>
      <c r="E21483">
        <v>0.76700000000000002</v>
      </c>
      <c r="F21483">
        <v>-0.36495227050781198</v>
      </c>
      <c r="G21483">
        <v>-0.178961059570312</v>
      </c>
      <c r="H21483">
        <v>0</v>
      </c>
      <c r="I21483">
        <v>-168.25399999999999</v>
      </c>
      <c r="J21483">
        <v>1.3919999999999999</v>
      </c>
      <c r="K21483">
        <v>0.68100000000000005</v>
      </c>
      <c r="L21483" s="2">
        <f t="shared" si="1345"/>
        <v>1.2443576158163505</v>
      </c>
      <c r="M21483" s="2">
        <f t="shared" si="1346"/>
        <v>1.7526579804858464</v>
      </c>
      <c r="N21483" s="2">
        <f t="shared" si="1347"/>
        <v>1.2443576158163505</v>
      </c>
    </row>
    <row r="21484" spans="1:14" x14ac:dyDescent="0.3">
      <c r="A21484" s="2">
        <f t="shared" si="1344"/>
        <v>9.5465616000001319</v>
      </c>
      <c r="B21484">
        <v>3684.8849251000001</v>
      </c>
      <c r="C21484">
        <v>93</v>
      </c>
      <c r="D21484" t="s">
        <v>10</v>
      </c>
      <c r="E21484">
        <v>0.76700000000000002</v>
      </c>
      <c r="F21484">
        <v>-0.36495227050781198</v>
      </c>
      <c r="G21484">
        <v>-0.178961059570312</v>
      </c>
      <c r="H21484">
        <v>0</v>
      </c>
      <c r="I21484">
        <v>-168.25399999999999</v>
      </c>
      <c r="J21484">
        <v>1.3919999999999999</v>
      </c>
      <c r="K21484">
        <v>0.68100000000000005</v>
      </c>
      <c r="L21484" s="2">
        <f t="shared" si="1345"/>
        <v>1.2443320780731146</v>
      </c>
      <c r="M21484" s="2">
        <f t="shared" si="1346"/>
        <v>1.7526059017967732</v>
      </c>
      <c r="N21484" s="2">
        <f t="shared" si="1347"/>
        <v>1.2443320780731146</v>
      </c>
    </row>
    <row r="21485" spans="1:14" x14ac:dyDescent="0.3">
      <c r="A21485" s="2">
        <f t="shared" si="1344"/>
        <v>9.5466918000001897</v>
      </c>
      <c r="B21485">
        <v>3684.8850553000002</v>
      </c>
      <c r="C21485">
        <v>93</v>
      </c>
      <c r="D21485" t="s">
        <v>10</v>
      </c>
      <c r="E21485">
        <v>0.76700000000000002</v>
      </c>
      <c r="F21485">
        <v>-0.36495227050781198</v>
      </c>
      <c r="G21485">
        <v>-0.178961059570312</v>
      </c>
      <c r="H21485">
        <v>0</v>
      </c>
      <c r="I21485">
        <v>-168.25399999999999</v>
      </c>
      <c r="J21485">
        <v>1.3919999999999999</v>
      </c>
      <c r="K21485">
        <v>0.68100000000000005</v>
      </c>
      <c r="L21485" s="2">
        <f t="shared" si="1345"/>
        <v>1.2443087773431483</v>
      </c>
      <c r="M21485" s="2">
        <f t="shared" si="1346"/>
        <v>1.7525583850111319</v>
      </c>
      <c r="N21485" s="2">
        <f t="shared" si="1347"/>
        <v>1.2443087773431483</v>
      </c>
    </row>
    <row r="21486" spans="1:14" x14ac:dyDescent="0.3">
      <c r="A21486" s="2">
        <f t="shared" si="1344"/>
        <v>9.5467938000001595</v>
      </c>
      <c r="B21486">
        <v>3684.8851573000002</v>
      </c>
      <c r="C21486">
        <v>93</v>
      </c>
      <c r="D21486" t="s">
        <v>10</v>
      </c>
      <c r="E21486">
        <v>0.76700000000000002</v>
      </c>
      <c r="F21486">
        <v>-0.36495227050781198</v>
      </c>
      <c r="G21486">
        <v>-0.178961059570312</v>
      </c>
      <c r="H21486">
        <v>0</v>
      </c>
      <c r="I21486">
        <v>-168.25399999999999</v>
      </c>
      <c r="J21486">
        <v>1.3919999999999999</v>
      </c>
      <c r="K21486">
        <v>0.68100000000000005</v>
      </c>
      <c r="L21486" s="2">
        <f t="shared" si="1345"/>
        <v>1.2442905233150774</v>
      </c>
      <c r="M21486" s="2">
        <f t="shared" si="1346"/>
        <v>1.7525211598795511</v>
      </c>
      <c r="N21486" s="2">
        <f t="shared" si="1347"/>
        <v>1.2442905233150774</v>
      </c>
    </row>
    <row r="21487" spans="1:14" x14ac:dyDescent="0.3">
      <c r="A21487" s="2">
        <f t="shared" si="1344"/>
        <v>9.5469302999999854</v>
      </c>
      <c r="B21487">
        <v>3684.8852938</v>
      </c>
      <c r="C21487">
        <v>93</v>
      </c>
      <c r="D21487" t="s">
        <v>10</v>
      </c>
      <c r="E21487">
        <v>0.76700000000000002</v>
      </c>
      <c r="F21487">
        <v>-0.36495227050781198</v>
      </c>
      <c r="G21487">
        <v>-0.178961059570312</v>
      </c>
      <c r="H21487">
        <v>0</v>
      </c>
      <c r="I21487">
        <v>-168.25399999999999</v>
      </c>
      <c r="J21487">
        <v>1.3919999999999999</v>
      </c>
      <c r="K21487">
        <v>0.68100000000000005</v>
      </c>
      <c r="L21487" s="2">
        <f t="shared" si="1345"/>
        <v>1.2442660951304771</v>
      </c>
      <c r="M21487" s="2">
        <f t="shared" si="1346"/>
        <v>1.7524713438946904</v>
      </c>
      <c r="N21487" s="2">
        <f t="shared" si="1347"/>
        <v>1.2442660951304771</v>
      </c>
    </row>
    <row r="21488" spans="1:14" x14ac:dyDescent="0.3">
      <c r="A21488" s="2">
        <f t="shared" si="1344"/>
        <v>9.5470543000001271</v>
      </c>
      <c r="B21488">
        <v>3684.8854178000001</v>
      </c>
      <c r="C21488">
        <v>93</v>
      </c>
      <c r="D21488" t="s">
        <v>10</v>
      </c>
      <c r="E21488">
        <v>0.76700000000000002</v>
      </c>
      <c r="F21488">
        <v>-0.36495227050781198</v>
      </c>
      <c r="G21488">
        <v>-0.178961059570312</v>
      </c>
      <c r="H21488">
        <v>0</v>
      </c>
      <c r="I21488">
        <v>-168.25399999999999</v>
      </c>
      <c r="J21488">
        <v>1.3919999999999999</v>
      </c>
      <c r="K21488">
        <v>0.68100000000000005</v>
      </c>
      <c r="L21488" s="2">
        <f t="shared" si="1345"/>
        <v>1.2442439039590651</v>
      </c>
      <c r="M21488" s="2">
        <f t="shared" si="1346"/>
        <v>1.7524260898130957</v>
      </c>
      <c r="N21488" s="2">
        <f t="shared" si="1347"/>
        <v>1.2442439039590651</v>
      </c>
    </row>
    <row r="21489" spans="1:14" x14ac:dyDescent="0.3">
      <c r="A21489" s="2">
        <f t="shared" si="1344"/>
        <v>9.5471883999998681</v>
      </c>
      <c r="B21489">
        <v>3684.8855518999999</v>
      </c>
      <c r="C21489">
        <v>93</v>
      </c>
      <c r="D21489" t="s">
        <v>10</v>
      </c>
      <c r="E21489">
        <v>0.76700000000000002</v>
      </c>
      <c r="F21489">
        <v>-0.36495227050781198</v>
      </c>
      <c r="G21489">
        <v>-0.178961059570312</v>
      </c>
      <c r="H21489">
        <v>0</v>
      </c>
      <c r="I21489">
        <v>-168.25399999999999</v>
      </c>
      <c r="J21489">
        <v>1.3919999999999999</v>
      </c>
      <c r="K21489">
        <v>0.68100000000000005</v>
      </c>
      <c r="L21489" s="2">
        <f t="shared" si="1345"/>
        <v>1.2442199052810232</v>
      </c>
      <c r="M21489" s="2">
        <f t="shared" si="1346"/>
        <v>1.7523771497137151</v>
      </c>
      <c r="N21489" s="2">
        <f t="shared" si="1347"/>
        <v>1.2442199052810232</v>
      </c>
    </row>
    <row r="21490" spans="1:14" x14ac:dyDescent="0.3">
      <c r="A21490" s="2">
        <f t="shared" si="1344"/>
        <v>9.5473052000002099</v>
      </c>
      <c r="B21490">
        <v>3684.8856687000002</v>
      </c>
      <c r="C21490">
        <v>93</v>
      </c>
      <c r="D21490" t="s">
        <v>10</v>
      </c>
      <c r="E21490">
        <v>0.76700000000000002</v>
      </c>
      <c r="F21490">
        <v>-0.36495227050781198</v>
      </c>
      <c r="G21490">
        <v>-0.178961059570312</v>
      </c>
      <c r="H21490">
        <v>0</v>
      </c>
      <c r="I21490">
        <v>-168.25399999999999</v>
      </c>
      <c r="J21490">
        <v>1.3919999999999999</v>
      </c>
      <c r="K21490">
        <v>0.68100000000000005</v>
      </c>
      <c r="L21490" s="2">
        <f t="shared" si="1345"/>
        <v>1.2441990026292042</v>
      </c>
      <c r="M21490" s="2">
        <f t="shared" si="1346"/>
        <v>1.7523345232883951</v>
      </c>
      <c r="N21490" s="2">
        <f t="shared" si="1347"/>
        <v>1.2441990026292042</v>
      </c>
    </row>
    <row r="21491" spans="1:14" x14ac:dyDescent="0.3">
      <c r="A21491" s="2">
        <f t="shared" si="1344"/>
        <v>9.5474343000000772</v>
      </c>
      <c r="B21491">
        <v>3684.8857978000001</v>
      </c>
      <c r="C21491">
        <v>93</v>
      </c>
      <c r="D21491" t="s">
        <v>10</v>
      </c>
      <c r="E21491">
        <v>0.76700000000000002</v>
      </c>
      <c r="F21491">
        <v>-0.36495227050781198</v>
      </c>
      <c r="G21491">
        <v>-0.178961059570312</v>
      </c>
      <c r="H21491">
        <v>0</v>
      </c>
      <c r="I21491">
        <v>-168.25399999999999</v>
      </c>
      <c r="J21491">
        <v>1.3919999999999999</v>
      </c>
      <c r="K21491">
        <v>0.68100000000000005</v>
      </c>
      <c r="L21491" s="2">
        <f t="shared" si="1345"/>
        <v>1.2441758987564375</v>
      </c>
      <c r="M21491" s="2">
        <f t="shared" si="1346"/>
        <v>1.752287407950321</v>
      </c>
      <c r="N21491" s="2">
        <f t="shared" si="1347"/>
        <v>1.2441758987564375</v>
      </c>
    </row>
    <row r="21492" spans="1:14" x14ac:dyDescent="0.3">
      <c r="A21492" s="2">
        <f t="shared" si="1344"/>
        <v>9.5475618000000395</v>
      </c>
      <c r="B21492">
        <v>3684.8859253000001</v>
      </c>
      <c r="C21492">
        <v>93</v>
      </c>
      <c r="D21492" t="s">
        <v>10</v>
      </c>
      <c r="E21492">
        <v>0.76700000000000002</v>
      </c>
      <c r="F21492">
        <v>-0.36495227050781198</v>
      </c>
      <c r="G21492">
        <v>-0.178961059570312</v>
      </c>
      <c r="H21492">
        <v>0</v>
      </c>
      <c r="I21492">
        <v>-168.25399999999999</v>
      </c>
      <c r="J21492">
        <v>1.3919999999999999</v>
      </c>
      <c r="K21492">
        <v>0.68100000000000005</v>
      </c>
      <c r="L21492" s="2">
        <f t="shared" si="1345"/>
        <v>1.244153081221349</v>
      </c>
      <c r="M21492" s="2">
        <f t="shared" si="1346"/>
        <v>1.752240876535845</v>
      </c>
      <c r="N21492" s="2">
        <f t="shared" si="1347"/>
        <v>1.244153081221349</v>
      </c>
    </row>
    <row r="21493" spans="1:14" x14ac:dyDescent="0.3">
      <c r="A21493" s="2">
        <f t="shared" si="1344"/>
        <v>9.5477196000001641</v>
      </c>
      <c r="B21493">
        <v>3684.8860831000002</v>
      </c>
      <c r="C21493">
        <v>93</v>
      </c>
      <c r="D21493" t="s">
        <v>10</v>
      </c>
      <c r="E21493">
        <v>0.76700000000000002</v>
      </c>
      <c r="F21493">
        <v>-0.36495227050781198</v>
      </c>
      <c r="G21493">
        <v>-0.178961059570312</v>
      </c>
      <c r="H21493">
        <v>0</v>
      </c>
      <c r="I21493">
        <v>-168.25399999999999</v>
      </c>
      <c r="J21493">
        <v>1.3919999999999999</v>
      </c>
      <c r="K21493">
        <v>0.68100000000000005</v>
      </c>
      <c r="L21493" s="2">
        <f t="shared" si="1345"/>
        <v>1.2441248411661265</v>
      </c>
      <c r="M21493" s="2">
        <f t="shared" si="1346"/>
        <v>1.7521832870675134</v>
      </c>
      <c r="N21493" s="2">
        <f t="shared" si="1347"/>
        <v>1.2441248411661265</v>
      </c>
    </row>
    <row r="21494" spans="1:14" x14ac:dyDescent="0.3">
      <c r="A21494" s="2">
        <f t="shared" si="1344"/>
        <v>9.5478014999998777</v>
      </c>
      <c r="B21494">
        <v>3684.8861649999999</v>
      </c>
      <c r="C21494">
        <v>93</v>
      </c>
      <c r="D21494" t="s">
        <v>10</v>
      </c>
      <c r="E21494">
        <v>0.76700000000000002</v>
      </c>
      <c r="F21494">
        <v>-0.36495227050781198</v>
      </c>
      <c r="G21494">
        <v>-0.178961059570312</v>
      </c>
      <c r="H21494">
        <v>0</v>
      </c>
      <c r="I21494">
        <v>-168.25399999999999</v>
      </c>
      <c r="J21494">
        <v>1.3919999999999999</v>
      </c>
      <c r="K21494">
        <v>0.68100000000000005</v>
      </c>
      <c r="L21494" s="2">
        <f t="shared" si="1345"/>
        <v>1.244110184255399</v>
      </c>
      <c r="M21494" s="2">
        <f t="shared" si="1346"/>
        <v>1.7521533974766632</v>
      </c>
      <c r="N21494" s="2">
        <f t="shared" si="1347"/>
        <v>1.244110184255399</v>
      </c>
    </row>
    <row r="21495" spans="1:14" x14ac:dyDescent="0.3">
      <c r="A21495" s="2">
        <f t="shared" si="1344"/>
        <v>9.5478769000001193</v>
      </c>
      <c r="B21495">
        <v>3684.8862404000001</v>
      </c>
      <c r="C21495">
        <v>93</v>
      </c>
      <c r="D21495" t="s">
        <v>10</v>
      </c>
      <c r="E21495">
        <v>0.76700000000000002</v>
      </c>
      <c r="F21495">
        <v>-0.36495227050781198</v>
      </c>
      <c r="G21495">
        <v>-0.178961059570312</v>
      </c>
      <c r="H21495">
        <v>0</v>
      </c>
      <c r="I21495">
        <v>-168.25399999999999</v>
      </c>
      <c r="J21495">
        <v>1.3919999999999999</v>
      </c>
      <c r="K21495">
        <v>0.68100000000000005</v>
      </c>
      <c r="L21495" s="2">
        <f t="shared" si="1345"/>
        <v>1.2440966905914641</v>
      </c>
      <c r="M21495" s="2">
        <f t="shared" si="1346"/>
        <v>1.7521258800753787</v>
      </c>
      <c r="N21495" s="2">
        <f t="shared" si="1347"/>
        <v>1.2440966905914641</v>
      </c>
    </row>
    <row r="21496" spans="1:14" x14ac:dyDescent="0.3">
      <c r="A21496" s="2">
        <f t="shared" si="1344"/>
        <v>9.5479228999997758</v>
      </c>
      <c r="B21496">
        <v>3684.8862863999998</v>
      </c>
      <c r="C21496">
        <v>93</v>
      </c>
      <c r="D21496" t="s">
        <v>10</v>
      </c>
      <c r="E21496">
        <v>0.76700000000000002</v>
      </c>
      <c r="F21496">
        <v>-0.36495227050781198</v>
      </c>
      <c r="G21496">
        <v>-0.178961059570312</v>
      </c>
      <c r="H21496">
        <v>0</v>
      </c>
      <c r="I21496">
        <v>-168.25399999999999</v>
      </c>
      <c r="J21496">
        <v>1.3919999999999999</v>
      </c>
      <c r="K21496">
        <v>0.68100000000000005</v>
      </c>
      <c r="L21496" s="2">
        <f t="shared" si="1345"/>
        <v>1.2440884583827854</v>
      </c>
      <c r="M21496" s="2">
        <f t="shared" si="1346"/>
        <v>1.7521090922710607</v>
      </c>
      <c r="N21496" s="2">
        <f t="shared" si="1347"/>
        <v>1.2440884583827854</v>
      </c>
    </row>
    <row r="21497" spans="1:14" x14ac:dyDescent="0.3">
      <c r="A21497" s="2">
        <f t="shared" si="1344"/>
        <v>9.5479690000001938</v>
      </c>
      <c r="B21497">
        <v>3684.8863325000002</v>
      </c>
      <c r="C21497">
        <v>93</v>
      </c>
      <c r="D21497" t="s">
        <v>10</v>
      </c>
      <c r="E21497">
        <v>0.76700000000000002</v>
      </c>
      <c r="F21497">
        <v>-0.36495227050781198</v>
      </c>
      <c r="G21497">
        <v>-0.178961059570312</v>
      </c>
      <c r="H21497">
        <v>0</v>
      </c>
      <c r="I21497">
        <v>-168.25399999999999</v>
      </c>
      <c r="J21497">
        <v>1.3919999999999999</v>
      </c>
      <c r="K21497">
        <v>0.68100000000000005</v>
      </c>
      <c r="L21497" s="2">
        <f t="shared" si="1345"/>
        <v>1.2440802082778644</v>
      </c>
      <c r="M21497" s="2">
        <f t="shared" si="1346"/>
        <v>1.7520922679712378</v>
      </c>
      <c r="N21497" s="2">
        <f t="shared" si="1347"/>
        <v>1.2440802082778644</v>
      </c>
    </row>
    <row r="21498" spans="1:14" x14ac:dyDescent="0.3">
      <c r="A21498" s="2">
        <f t="shared" si="1344"/>
        <v>9.5480808000002071</v>
      </c>
      <c r="B21498">
        <v>3684.8864443000002</v>
      </c>
      <c r="C21498">
        <v>93</v>
      </c>
      <c r="D21498" t="s">
        <v>10</v>
      </c>
      <c r="E21498">
        <v>0.76700000000000002</v>
      </c>
      <c r="F21498">
        <v>-0.36495227050781198</v>
      </c>
      <c r="G21498">
        <v>-0.178961059570312</v>
      </c>
      <c r="H21498">
        <v>0</v>
      </c>
      <c r="I21498">
        <v>-168.25399999999999</v>
      </c>
      <c r="J21498">
        <v>1.3919999999999999</v>
      </c>
      <c r="K21498">
        <v>0.68100000000000005</v>
      </c>
      <c r="L21498" s="2">
        <f t="shared" si="1345"/>
        <v>1.2440602004314021</v>
      </c>
      <c r="M21498" s="2">
        <f t="shared" si="1346"/>
        <v>1.7520514663073903</v>
      </c>
      <c r="N21498" s="2">
        <f t="shared" si="1347"/>
        <v>1.2440602004314021</v>
      </c>
    </row>
    <row r="21499" spans="1:14" x14ac:dyDescent="0.3">
      <c r="A21499" s="2">
        <f t="shared" si="1344"/>
        <v>9.5481896000001143</v>
      </c>
      <c r="B21499">
        <v>3684.8865531000001</v>
      </c>
      <c r="C21499">
        <v>93</v>
      </c>
      <c r="D21499" t="s">
        <v>10</v>
      </c>
      <c r="E21499">
        <v>0.76700000000000002</v>
      </c>
      <c r="F21499">
        <v>-0.36495227050781198</v>
      </c>
      <c r="G21499">
        <v>-0.178961059570312</v>
      </c>
      <c r="H21499">
        <v>0</v>
      </c>
      <c r="I21499">
        <v>-168.25399999999999</v>
      </c>
      <c r="J21499">
        <v>1.3919999999999999</v>
      </c>
      <c r="K21499">
        <v>0.68100000000000005</v>
      </c>
      <c r="L21499" s="2">
        <f t="shared" si="1345"/>
        <v>1.2440407294681375</v>
      </c>
      <c r="M21499" s="2">
        <f t="shared" si="1346"/>
        <v>1.752011759500393</v>
      </c>
      <c r="N21499" s="2">
        <f t="shared" si="1347"/>
        <v>1.2440407294681375</v>
      </c>
    </row>
    <row r="21500" spans="1:14" x14ac:dyDescent="0.3">
      <c r="A21500" s="2">
        <f t="shared" si="1344"/>
        <v>9.5483530999999857</v>
      </c>
      <c r="B21500">
        <v>3684.8867166</v>
      </c>
      <c r="C21500">
        <v>93</v>
      </c>
      <c r="D21500" t="s">
        <v>10</v>
      </c>
      <c r="E21500">
        <v>0.76700000000000002</v>
      </c>
      <c r="F21500">
        <v>-0.36495227050781198</v>
      </c>
      <c r="G21500">
        <v>-0.178961059570312</v>
      </c>
      <c r="H21500">
        <v>0</v>
      </c>
      <c r="I21500">
        <v>-168.25399999999999</v>
      </c>
      <c r="J21500">
        <v>1.3919999999999999</v>
      </c>
      <c r="K21500">
        <v>0.68100000000000005</v>
      </c>
      <c r="L21500" s="2">
        <f t="shared" si="1345"/>
        <v>1.2440114693349207</v>
      </c>
      <c r="M21500" s="2">
        <f t="shared" si="1346"/>
        <v>1.7519520898042118</v>
      </c>
      <c r="N21500" s="2">
        <f t="shared" si="1347"/>
        <v>1.2440114693349207</v>
      </c>
    </row>
    <row r="21501" spans="1:14" x14ac:dyDescent="0.3">
      <c r="A21501" s="2">
        <f t="shared" si="1344"/>
        <v>9.548632600000019</v>
      </c>
      <c r="B21501">
        <v>3684.8869961</v>
      </c>
      <c r="C21501">
        <v>93</v>
      </c>
      <c r="D21501" t="s">
        <v>10</v>
      </c>
      <c r="E21501">
        <v>0.76700000000000002</v>
      </c>
      <c r="F21501">
        <v>-0.36495227050781198</v>
      </c>
      <c r="G21501">
        <v>-0.178961059570312</v>
      </c>
      <c r="H21501">
        <v>0</v>
      </c>
      <c r="I21501">
        <v>-168.25399999999999</v>
      </c>
      <c r="J21501">
        <v>1.3919999999999999</v>
      </c>
      <c r="K21501">
        <v>0.68100000000000005</v>
      </c>
      <c r="L21501" s="2">
        <f t="shared" si="1345"/>
        <v>1.2439614497187648</v>
      </c>
      <c r="M21501" s="2">
        <f t="shared" si="1346"/>
        <v>1.7518500856445927</v>
      </c>
      <c r="N21501" s="2">
        <f t="shared" si="1347"/>
        <v>1.2439614497187648</v>
      </c>
    </row>
    <row r="21502" spans="1:14" x14ac:dyDescent="0.3">
      <c r="A21502" s="2">
        <f t="shared" si="1344"/>
        <v>9.5487367000000631</v>
      </c>
      <c r="B21502">
        <v>3684.8871002000001</v>
      </c>
      <c r="C21502">
        <v>93</v>
      </c>
      <c r="D21502" t="s">
        <v>10</v>
      </c>
      <c r="E21502">
        <v>0.76700000000000002</v>
      </c>
      <c r="F21502">
        <v>-0.36495227050781198</v>
      </c>
      <c r="G21502">
        <v>-0.178961059570312</v>
      </c>
      <c r="H21502">
        <v>0</v>
      </c>
      <c r="I21502">
        <v>-168.25399999999999</v>
      </c>
      <c r="J21502">
        <v>1.3919999999999999</v>
      </c>
      <c r="K21502">
        <v>0.68100000000000005</v>
      </c>
      <c r="L21502" s="2">
        <f t="shared" si="1345"/>
        <v>1.2439428198724556</v>
      </c>
      <c r="M21502" s="2">
        <f t="shared" si="1346"/>
        <v>1.7518120941132167</v>
      </c>
      <c r="N21502" s="2">
        <f t="shared" si="1347"/>
        <v>1.2439428198724556</v>
      </c>
    </row>
    <row r="21503" spans="1:14" x14ac:dyDescent="0.3">
      <c r="A21503" s="2">
        <f t="shared" si="1344"/>
        <v>9.5488303000001906</v>
      </c>
      <c r="B21503">
        <v>3684.8871938000002</v>
      </c>
      <c r="C21503">
        <v>93</v>
      </c>
      <c r="D21503" t="s">
        <v>10</v>
      </c>
      <c r="E21503">
        <v>0.76700000000000002</v>
      </c>
      <c r="F21503">
        <v>-0.36495227050781198</v>
      </c>
      <c r="G21503">
        <v>-0.178961059570312</v>
      </c>
      <c r="H21503">
        <v>0</v>
      </c>
      <c r="I21503">
        <v>-168.25399999999999</v>
      </c>
      <c r="J21503">
        <v>1.3919999999999999</v>
      </c>
      <c r="K21503">
        <v>0.68100000000000005</v>
      </c>
      <c r="L21503" s="2">
        <f t="shared" si="1345"/>
        <v>1.2439260691172569</v>
      </c>
      <c r="M21503" s="2">
        <f t="shared" si="1346"/>
        <v>1.7517779345806506</v>
      </c>
      <c r="N21503" s="2">
        <f t="shared" si="1347"/>
        <v>1.2439260691172569</v>
      </c>
    </row>
    <row r="21504" spans="1:14" x14ac:dyDescent="0.3">
      <c r="A21504" s="2">
        <f t="shared" si="1344"/>
        <v>9.5489176999999472</v>
      </c>
      <c r="B21504">
        <v>3684.8872812</v>
      </c>
      <c r="C21504">
        <v>93</v>
      </c>
      <c r="D21504" t="s">
        <v>10</v>
      </c>
      <c r="E21504">
        <v>0.76700000000000002</v>
      </c>
      <c r="F21504">
        <v>-0.36495227050781198</v>
      </c>
      <c r="G21504">
        <v>-0.178961059570312</v>
      </c>
      <c r="H21504">
        <v>0</v>
      </c>
      <c r="I21504">
        <v>-168.25399999999999</v>
      </c>
      <c r="J21504">
        <v>1.3919999999999999</v>
      </c>
      <c r="K21504">
        <v>0.68100000000000005</v>
      </c>
      <c r="L21504" s="2">
        <f t="shared" si="1345"/>
        <v>1.2439104279206941</v>
      </c>
      <c r="M21504" s="2">
        <f t="shared" si="1346"/>
        <v>1.7517460377522971</v>
      </c>
      <c r="N21504" s="2">
        <f t="shared" si="1347"/>
        <v>1.2439104279206941</v>
      </c>
    </row>
    <row r="21505" spans="1:14" x14ac:dyDescent="0.3">
      <c r="A21505" s="2">
        <f t="shared" si="1344"/>
        <v>9.5489978000000519</v>
      </c>
      <c r="B21505">
        <v>3684.8873613000001</v>
      </c>
      <c r="C21505">
        <v>93</v>
      </c>
      <c r="D21505" t="s">
        <v>10</v>
      </c>
      <c r="E21505">
        <v>0.76700000000000002</v>
      </c>
      <c r="F21505">
        <v>-0.36495227050781198</v>
      </c>
      <c r="G21505">
        <v>-0.178961059570312</v>
      </c>
      <c r="H21505">
        <v>0</v>
      </c>
      <c r="I21505">
        <v>-168.25399999999999</v>
      </c>
      <c r="J21505">
        <v>1.3919999999999999</v>
      </c>
      <c r="K21505">
        <v>0.68100000000000005</v>
      </c>
      <c r="L21505" s="2">
        <f t="shared" si="1345"/>
        <v>1.2438960931398038</v>
      </c>
      <c r="M21505" s="2">
        <f t="shared" si="1346"/>
        <v>1.7517168050753913</v>
      </c>
      <c r="N21505" s="2">
        <f t="shared" si="1347"/>
        <v>1.2438960931398038</v>
      </c>
    </row>
    <row r="21506" spans="1:14" x14ac:dyDescent="0.3">
      <c r="A21506" s="2">
        <f t="shared" si="1344"/>
        <v>9.5490837000002102</v>
      </c>
      <c r="B21506">
        <v>3684.8874472000002</v>
      </c>
      <c r="C21506">
        <v>93</v>
      </c>
      <c r="D21506" t="s">
        <v>10</v>
      </c>
      <c r="E21506">
        <v>0.76700000000000002</v>
      </c>
      <c r="F21506">
        <v>-0.36495227050781198</v>
      </c>
      <c r="G21506">
        <v>-0.178961059570312</v>
      </c>
      <c r="H21506">
        <v>0</v>
      </c>
      <c r="I21506">
        <v>-168.25399999999999</v>
      </c>
      <c r="J21506">
        <v>1.3919999999999999</v>
      </c>
      <c r="K21506">
        <v>0.68100000000000005</v>
      </c>
      <c r="L21506" s="2">
        <f t="shared" si="1345"/>
        <v>1.2438807203847584</v>
      </c>
      <c r="M21506" s="2">
        <f t="shared" si="1346"/>
        <v>1.751685455675297</v>
      </c>
      <c r="N21506" s="2">
        <f t="shared" si="1347"/>
        <v>1.2438807203847584</v>
      </c>
    </row>
    <row r="21507" spans="1:14" x14ac:dyDescent="0.3">
      <c r="A21507" s="2">
        <f t="shared" ref="A21507:A21570" si="1348">B21507-$B$2</f>
        <v>9.5491691000001993</v>
      </c>
      <c r="B21507">
        <v>3684.8875326000002</v>
      </c>
      <c r="C21507">
        <v>93</v>
      </c>
      <c r="D21507" t="s">
        <v>10</v>
      </c>
      <c r="E21507">
        <v>0.76700000000000002</v>
      </c>
      <c r="F21507">
        <v>-0.36495227050781198</v>
      </c>
      <c r="G21507">
        <v>-0.178961059570312</v>
      </c>
      <c r="H21507">
        <v>0</v>
      </c>
      <c r="I21507">
        <v>-168.25399999999999</v>
      </c>
      <c r="J21507">
        <v>1.3919999999999999</v>
      </c>
      <c r="K21507">
        <v>0.68100000000000005</v>
      </c>
      <c r="L21507" s="2">
        <f t="shared" si="1345"/>
        <v>1.2438654371102731</v>
      </c>
      <c r="M21507" s="2">
        <f t="shared" si="1346"/>
        <v>1.7516542887513997</v>
      </c>
      <c r="N21507" s="2">
        <f t="shared" si="1347"/>
        <v>1.2438654371102731</v>
      </c>
    </row>
    <row r="21508" spans="1:14" x14ac:dyDescent="0.3">
      <c r="A21508" s="2">
        <f t="shared" si="1348"/>
        <v>9.5492657999998301</v>
      </c>
      <c r="B21508">
        <v>3684.8876292999998</v>
      </c>
      <c r="C21508">
        <v>93</v>
      </c>
      <c r="D21508" t="s">
        <v>10</v>
      </c>
      <c r="E21508">
        <v>0.76700000000000002</v>
      </c>
      <c r="F21508">
        <v>-0.36495227050781198</v>
      </c>
      <c r="G21508">
        <v>-0.178961059570312</v>
      </c>
      <c r="H21508">
        <v>0</v>
      </c>
      <c r="I21508">
        <v>-168.25399999999999</v>
      </c>
      <c r="J21508">
        <v>1.3919999999999999</v>
      </c>
      <c r="K21508">
        <v>0.68100000000000005</v>
      </c>
      <c r="L21508" s="2">
        <f t="shared" ref="L21508:L21571" si="1349">N21507+(G21508*(A21508-A21507))</f>
        <v>1.2438481315758787</v>
      </c>
      <c r="M21508" s="2">
        <f t="shared" si="1346"/>
        <v>1.7516189978669763</v>
      </c>
      <c r="N21508" s="2">
        <f t="shared" si="1347"/>
        <v>1.2438481315758787</v>
      </c>
    </row>
    <row r="21509" spans="1:14" x14ac:dyDescent="0.3">
      <c r="A21509" s="2">
        <f t="shared" si="1348"/>
        <v>9.549348099999861</v>
      </c>
      <c r="B21509">
        <v>3684.8877115999999</v>
      </c>
      <c r="C21509">
        <v>93</v>
      </c>
      <c r="D21509" t="s">
        <v>10</v>
      </c>
      <c r="E21509">
        <v>0.76700000000000002</v>
      </c>
      <c r="F21509">
        <v>-0.36495227050781198</v>
      </c>
      <c r="G21509">
        <v>-0.178961059570312</v>
      </c>
      <c r="H21509">
        <v>0</v>
      </c>
      <c r="I21509">
        <v>-168.25399999999999</v>
      </c>
      <c r="J21509">
        <v>1.3919999999999999</v>
      </c>
      <c r="K21509">
        <v>0.68100000000000005</v>
      </c>
      <c r="L21509" s="2">
        <f t="shared" si="1349"/>
        <v>1.2438334030806706</v>
      </c>
      <c r="M21509" s="2">
        <f t="shared" si="1346"/>
        <v>1.7515889622951022</v>
      </c>
      <c r="N21509" s="2">
        <f t="shared" si="1347"/>
        <v>1.2438334030806706</v>
      </c>
    </row>
    <row r="21510" spans="1:14" x14ac:dyDescent="0.3">
      <c r="A21510" s="2">
        <f t="shared" si="1348"/>
        <v>9.5494385000001785</v>
      </c>
      <c r="B21510">
        <v>3684.8878020000002</v>
      </c>
      <c r="C21510">
        <v>93</v>
      </c>
      <c r="D21510" t="s">
        <v>10</v>
      </c>
      <c r="E21510">
        <v>0.76700000000000002</v>
      </c>
      <c r="F21510">
        <v>-0.36495227050781198</v>
      </c>
      <c r="G21510">
        <v>-0.178961059570312</v>
      </c>
      <c r="H21510">
        <v>0</v>
      </c>
      <c r="I21510">
        <v>-168.25399999999999</v>
      </c>
      <c r="J21510">
        <v>1.3919999999999999</v>
      </c>
      <c r="K21510">
        <v>0.68100000000000005</v>
      </c>
      <c r="L21510" s="2">
        <f t="shared" si="1349"/>
        <v>1.2438172250008286</v>
      </c>
      <c r="M21510" s="2">
        <f t="shared" si="1346"/>
        <v>1.7515559706097323</v>
      </c>
      <c r="N21510" s="2">
        <f t="shared" si="1347"/>
        <v>1.2438172250008286</v>
      </c>
    </row>
    <row r="21511" spans="1:14" x14ac:dyDescent="0.3">
      <c r="A21511" s="2">
        <f t="shared" si="1348"/>
        <v>9.5495209999999133</v>
      </c>
      <c r="B21511">
        <v>3684.8878844999999</v>
      </c>
      <c r="C21511">
        <v>93</v>
      </c>
      <c r="D21511" t="s">
        <v>10</v>
      </c>
      <c r="E21511">
        <v>0.76700000000000002</v>
      </c>
      <c r="F21511">
        <v>-0.36495227050781198</v>
      </c>
      <c r="G21511">
        <v>-0.178961059570312</v>
      </c>
      <c r="H21511">
        <v>0</v>
      </c>
      <c r="I21511">
        <v>-168.25399999999999</v>
      </c>
      <c r="J21511">
        <v>1.3919999999999999</v>
      </c>
      <c r="K21511">
        <v>0.68100000000000005</v>
      </c>
      <c r="L21511" s="2">
        <f t="shared" si="1349"/>
        <v>1.2438024607134615</v>
      </c>
      <c r="M21511" s="2">
        <f t="shared" si="1346"/>
        <v>1.7515258620475123</v>
      </c>
      <c r="N21511" s="2">
        <f t="shared" si="1347"/>
        <v>1.2438024607134615</v>
      </c>
    </row>
    <row r="21512" spans="1:14" x14ac:dyDescent="0.3">
      <c r="A21512" s="2">
        <f t="shared" si="1348"/>
        <v>9.5496044999999867</v>
      </c>
      <c r="B21512">
        <v>3684.887968</v>
      </c>
      <c r="C21512">
        <v>93</v>
      </c>
      <c r="D21512" t="s">
        <v>10</v>
      </c>
      <c r="E21512">
        <v>0.76700000000000002</v>
      </c>
      <c r="F21512">
        <v>-0.36495227050781198</v>
      </c>
      <c r="G21512">
        <v>-0.178961059570312</v>
      </c>
      <c r="H21512">
        <v>0</v>
      </c>
      <c r="I21512">
        <v>-168.25399999999999</v>
      </c>
      <c r="J21512">
        <v>1.3919999999999999</v>
      </c>
      <c r="K21512">
        <v>0.68100000000000005</v>
      </c>
      <c r="L21512" s="2">
        <f t="shared" si="1349"/>
        <v>1.2437875174649742</v>
      </c>
      <c r="M21512" s="2">
        <f t="shared" si="1346"/>
        <v>1.7514953885328981</v>
      </c>
      <c r="N21512" s="2">
        <f t="shared" si="1347"/>
        <v>1.2437875174649742</v>
      </c>
    </row>
    <row r="21513" spans="1:14" x14ac:dyDescent="0.3">
      <c r="A21513" s="2">
        <f t="shared" si="1348"/>
        <v>9.5497070000001258</v>
      </c>
      <c r="B21513">
        <v>3684.8880705000001</v>
      </c>
      <c r="C21513">
        <v>93</v>
      </c>
      <c r="D21513" t="s">
        <v>10</v>
      </c>
      <c r="E21513">
        <v>0.76700000000000002</v>
      </c>
      <c r="F21513">
        <v>-0.36495227050781198</v>
      </c>
      <c r="G21513">
        <v>-0.178961059570312</v>
      </c>
      <c r="H21513">
        <v>0</v>
      </c>
      <c r="I21513">
        <v>-168.25399999999999</v>
      </c>
      <c r="J21513">
        <v>1.3919999999999999</v>
      </c>
      <c r="K21513">
        <v>0.68100000000000005</v>
      </c>
      <c r="L21513" s="2">
        <f t="shared" si="1349"/>
        <v>1.2437691739563432</v>
      </c>
      <c r="M21513" s="2">
        <f t="shared" si="1346"/>
        <v>1.7514579809251203</v>
      </c>
      <c r="N21513" s="2">
        <f t="shared" si="1347"/>
        <v>1.2437691739563432</v>
      </c>
    </row>
    <row r="21514" spans="1:14" x14ac:dyDescent="0.3">
      <c r="A21514" s="2">
        <f t="shared" si="1348"/>
        <v>9.5497884999999769</v>
      </c>
      <c r="B21514">
        <v>3684.888152</v>
      </c>
      <c r="C21514">
        <v>93</v>
      </c>
      <c r="D21514" t="s">
        <v>10</v>
      </c>
      <c r="E21514">
        <v>0.76700000000000002</v>
      </c>
      <c r="F21514">
        <v>-0.36495227050781198</v>
      </c>
      <c r="G21514">
        <v>-0.178961059570312</v>
      </c>
      <c r="H21514">
        <v>0</v>
      </c>
      <c r="I21514">
        <v>-168.25399999999999</v>
      </c>
      <c r="J21514">
        <v>1.3919999999999999</v>
      </c>
      <c r="K21514">
        <v>0.68100000000000005</v>
      </c>
      <c r="L21514" s="2">
        <f t="shared" si="1349"/>
        <v>1.243754588630015</v>
      </c>
      <c r="M21514" s="2">
        <f t="shared" si="1346"/>
        <v>1.7514282373151282</v>
      </c>
      <c r="N21514" s="2">
        <f t="shared" si="1347"/>
        <v>1.243754588630015</v>
      </c>
    </row>
    <row r="21515" spans="1:14" x14ac:dyDescent="0.3">
      <c r="A21515" s="2">
        <f t="shared" si="1348"/>
        <v>9.5498668999998699</v>
      </c>
      <c r="B21515">
        <v>3684.8882303999999</v>
      </c>
      <c r="C21515">
        <v>93</v>
      </c>
      <c r="D21515" t="s">
        <v>10</v>
      </c>
      <c r="E21515">
        <v>0.76700000000000002</v>
      </c>
      <c r="F21515">
        <v>-0.36495227050781198</v>
      </c>
      <c r="G21515">
        <v>-0.178961059570312</v>
      </c>
      <c r="H21515">
        <v>0</v>
      </c>
      <c r="I21515">
        <v>-168.25399999999999</v>
      </c>
      <c r="J21515">
        <v>1.3919999999999999</v>
      </c>
      <c r="K21515">
        <v>0.68100000000000005</v>
      </c>
      <c r="L21515" s="2">
        <f t="shared" si="1349"/>
        <v>1.2437405580829639</v>
      </c>
      <c r="M21515" s="2">
        <f t="shared" si="1346"/>
        <v>1.7513996250571595</v>
      </c>
      <c r="N21515" s="2">
        <f t="shared" si="1347"/>
        <v>1.2437405580829639</v>
      </c>
    </row>
    <row r="21516" spans="1:14" x14ac:dyDescent="0.3">
      <c r="A21516" s="2">
        <f t="shared" si="1348"/>
        <v>9.5499559999998382</v>
      </c>
      <c r="B21516">
        <v>3684.8883194999999</v>
      </c>
      <c r="C21516">
        <v>93</v>
      </c>
      <c r="D21516" t="s">
        <v>10</v>
      </c>
      <c r="E21516">
        <v>0.76700000000000002</v>
      </c>
      <c r="F21516">
        <v>-0.36495227050781198</v>
      </c>
      <c r="G21516">
        <v>-0.178961059570312</v>
      </c>
      <c r="H21516">
        <v>0</v>
      </c>
      <c r="I21516">
        <v>-168.25399999999999</v>
      </c>
      <c r="J21516">
        <v>1.3919999999999999</v>
      </c>
      <c r="K21516">
        <v>0.68100000000000005</v>
      </c>
      <c r="L21516" s="2">
        <f t="shared" si="1349"/>
        <v>1.2437246126525618</v>
      </c>
      <c r="M21516" s="2">
        <f t="shared" si="1346"/>
        <v>1.7513671078098689</v>
      </c>
      <c r="N21516" s="2">
        <f t="shared" si="1347"/>
        <v>1.2437246126525618</v>
      </c>
    </row>
    <row r="21517" spans="1:14" x14ac:dyDescent="0.3">
      <c r="A21517" s="2">
        <f t="shared" si="1348"/>
        <v>9.5500341000001754</v>
      </c>
      <c r="B21517">
        <v>3684.8883976000002</v>
      </c>
      <c r="C21517">
        <v>93</v>
      </c>
      <c r="D21517" t="s">
        <v>10</v>
      </c>
      <c r="E21517">
        <v>0.76700000000000002</v>
      </c>
      <c r="F21517">
        <v>-0.36495227050781198</v>
      </c>
      <c r="G21517">
        <v>-0.178961059570312</v>
      </c>
      <c r="H21517">
        <v>0</v>
      </c>
      <c r="I21517">
        <v>-168.25399999999999</v>
      </c>
      <c r="J21517">
        <v>1.3919999999999999</v>
      </c>
      <c r="K21517">
        <v>0.68100000000000005</v>
      </c>
      <c r="L21517" s="2">
        <f t="shared" si="1349"/>
        <v>1.2437106357937491</v>
      </c>
      <c r="M21517" s="2">
        <f t="shared" si="1346"/>
        <v>1.7513386050374191</v>
      </c>
      <c r="N21517" s="2">
        <f t="shared" si="1347"/>
        <v>1.2437106357937491</v>
      </c>
    </row>
    <row r="21518" spans="1:14" x14ac:dyDescent="0.3">
      <c r="A21518" s="2">
        <f t="shared" si="1348"/>
        <v>9.5501113999998779</v>
      </c>
      <c r="B21518">
        <v>3684.8884748999999</v>
      </c>
      <c r="C21518">
        <v>93</v>
      </c>
      <c r="D21518" t="s">
        <v>10</v>
      </c>
      <c r="E21518">
        <v>0.76700000000000002</v>
      </c>
      <c r="F21518">
        <v>-0.36495227050781198</v>
      </c>
      <c r="G21518">
        <v>-0.178961059570312</v>
      </c>
      <c r="H21518">
        <v>0</v>
      </c>
      <c r="I21518">
        <v>-168.25399999999999</v>
      </c>
      <c r="J21518">
        <v>1.3919999999999999</v>
      </c>
      <c r="K21518">
        <v>0.68100000000000005</v>
      </c>
      <c r="L21518" s="2">
        <f t="shared" si="1349"/>
        <v>1.2436968021038974</v>
      </c>
      <c r="M21518" s="2">
        <f t="shared" si="1346"/>
        <v>1.7513103942270174</v>
      </c>
      <c r="N21518" s="2">
        <f t="shared" si="1347"/>
        <v>1.2436968021038974</v>
      </c>
    </row>
    <row r="21519" spans="1:14" x14ac:dyDescent="0.3">
      <c r="A21519" s="2">
        <f t="shared" si="1348"/>
        <v>9.5502007000000049</v>
      </c>
      <c r="B21519">
        <v>3684.8885642</v>
      </c>
      <c r="C21519">
        <v>93</v>
      </c>
      <c r="D21519" t="s">
        <v>10</v>
      </c>
      <c r="E21519">
        <v>0.76700000000000002</v>
      </c>
      <c r="F21519">
        <v>-0.36495227050781198</v>
      </c>
      <c r="G21519">
        <v>-0.178961059570312</v>
      </c>
      <c r="H21519">
        <v>0</v>
      </c>
      <c r="I21519">
        <v>-168.25399999999999</v>
      </c>
      <c r="J21519">
        <v>1.3919999999999999</v>
      </c>
      <c r="K21519">
        <v>0.68100000000000005</v>
      </c>
      <c r="L21519" s="2">
        <f t="shared" si="1349"/>
        <v>1.2436808208812551</v>
      </c>
      <c r="M21519" s="2">
        <f t="shared" si="1346"/>
        <v>1.7512778039892147</v>
      </c>
      <c r="N21519" s="2">
        <f t="shared" si="1347"/>
        <v>1.2436808208812551</v>
      </c>
    </row>
    <row r="21520" spans="1:14" x14ac:dyDescent="0.3">
      <c r="A21520" s="2">
        <f t="shared" si="1348"/>
        <v>9.5502829000001839</v>
      </c>
      <c r="B21520">
        <v>3684.8886464000002</v>
      </c>
      <c r="C21520">
        <v>93</v>
      </c>
      <c r="D21520" t="s">
        <v>10</v>
      </c>
      <c r="E21520">
        <v>0.76700000000000002</v>
      </c>
      <c r="F21520">
        <v>-0.36495227050781198</v>
      </c>
      <c r="G21520">
        <v>-0.178961059570312</v>
      </c>
      <c r="H21520">
        <v>0</v>
      </c>
      <c r="I21520">
        <v>-168.25399999999999</v>
      </c>
      <c r="J21520">
        <v>1.3919999999999999</v>
      </c>
      <c r="K21520">
        <v>0.68100000000000005</v>
      </c>
      <c r="L21520" s="2">
        <f t="shared" si="1349"/>
        <v>1.2436661102821265</v>
      </c>
      <c r="M21520" s="2">
        <f t="shared" si="1346"/>
        <v>1.7512478049125138</v>
      </c>
      <c r="N21520" s="2">
        <f t="shared" si="1347"/>
        <v>1.2436661102821265</v>
      </c>
    </row>
    <row r="21521" spans="1:14" x14ac:dyDescent="0.3">
      <c r="A21521" s="2">
        <f t="shared" si="1348"/>
        <v>9.5503684999998768</v>
      </c>
      <c r="B21521">
        <v>3684.8887319999999</v>
      </c>
      <c r="C21521">
        <v>93</v>
      </c>
      <c r="D21521" t="s">
        <v>10</v>
      </c>
      <c r="E21521">
        <v>0.76700000000000002</v>
      </c>
      <c r="F21521">
        <v>-0.36495227050781198</v>
      </c>
      <c r="G21521">
        <v>-0.178961059570312</v>
      </c>
      <c r="H21521">
        <v>0</v>
      </c>
      <c r="I21521">
        <v>-168.25399999999999</v>
      </c>
      <c r="J21521">
        <v>1.3919999999999999</v>
      </c>
      <c r="K21521">
        <v>0.68100000000000005</v>
      </c>
      <c r="L21521" s="2">
        <f t="shared" si="1349"/>
        <v>1.2436507912154822</v>
      </c>
      <c r="M21521" s="2">
        <f t="shared" si="1346"/>
        <v>1.7512165649982703</v>
      </c>
      <c r="N21521" s="2">
        <f t="shared" si="1347"/>
        <v>1.2436507912154822</v>
      </c>
    </row>
    <row r="21522" spans="1:14" x14ac:dyDescent="0.3">
      <c r="A21522" s="2">
        <f t="shared" si="1348"/>
        <v>9.5504565000001094</v>
      </c>
      <c r="B21522">
        <v>3684.8888200000001</v>
      </c>
      <c r="C21522">
        <v>93</v>
      </c>
      <c r="D21522" t="s">
        <v>10</v>
      </c>
      <c r="E21522">
        <v>0.76700000000000002</v>
      </c>
      <c r="F21522">
        <v>-0.36495227050781198</v>
      </c>
      <c r="G21522">
        <v>-0.178961059570312</v>
      </c>
      <c r="H21522">
        <v>0</v>
      </c>
      <c r="I21522">
        <v>-168.25399999999999</v>
      </c>
      <c r="J21522">
        <v>1.3919999999999999</v>
      </c>
      <c r="K21522">
        <v>0.68100000000000005</v>
      </c>
      <c r="L21522" s="2">
        <f t="shared" si="1349"/>
        <v>1.2436350426421983</v>
      </c>
      <c r="M21522" s="2">
        <f t="shared" si="1346"/>
        <v>1.7511844491983808</v>
      </c>
      <c r="N21522" s="2">
        <f t="shared" si="1347"/>
        <v>1.2436350426421983</v>
      </c>
    </row>
    <row r="21523" spans="1:14" x14ac:dyDescent="0.3">
      <c r="A21523" s="2">
        <f t="shared" si="1348"/>
        <v>9.5505942999998297</v>
      </c>
      <c r="B21523">
        <v>3684.8889577999998</v>
      </c>
      <c r="C21523">
        <v>93</v>
      </c>
      <c r="D21523" t="s">
        <v>10</v>
      </c>
      <c r="E21523">
        <v>0.76700000000000002</v>
      </c>
      <c r="F21523">
        <v>-0.36495227050781198</v>
      </c>
      <c r="G21523">
        <v>-0.178961059570312</v>
      </c>
      <c r="H21523">
        <v>0</v>
      </c>
      <c r="I21523">
        <v>-168.25399999999999</v>
      </c>
      <c r="J21523">
        <v>1.3919999999999999</v>
      </c>
      <c r="K21523">
        <v>0.68100000000000005</v>
      </c>
      <c r="L21523" s="2">
        <f t="shared" si="1349"/>
        <v>1.2436103818082396</v>
      </c>
      <c r="M21523" s="2">
        <f t="shared" si="1346"/>
        <v>1.7511341587756069</v>
      </c>
      <c r="N21523" s="2">
        <f t="shared" si="1347"/>
        <v>1.2436103818082396</v>
      </c>
    </row>
    <row r="21524" spans="1:14" x14ac:dyDescent="0.3">
      <c r="A21524" s="2">
        <f t="shared" si="1348"/>
        <v>9.5506909000000633</v>
      </c>
      <c r="B21524">
        <v>3684.8890544000001</v>
      </c>
      <c r="C21524">
        <v>93</v>
      </c>
      <c r="D21524" t="s">
        <v>10</v>
      </c>
      <c r="E21524">
        <v>0.76700000000000002</v>
      </c>
      <c r="F21524">
        <v>-0.36495227050781198</v>
      </c>
      <c r="G21524">
        <v>-0.178961059570312</v>
      </c>
      <c r="H21524">
        <v>0</v>
      </c>
      <c r="I21524">
        <v>-168.25399999999999</v>
      </c>
      <c r="J21524">
        <v>1.3919999999999999</v>
      </c>
      <c r="K21524">
        <v>0.68100000000000005</v>
      </c>
      <c r="L21524" s="2">
        <f t="shared" si="1349"/>
        <v>1.2435930941698432</v>
      </c>
      <c r="M21524" s="2">
        <f t="shared" si="1346"/>
        <v>1.7510989043861906</v>
      </c>
      <c r="N21524" s="2">
        <f t="shared" si="1347"/>
        <v>1.2435930941698432</v>
      </c>
    </row>
    <row r="21525" spans="1:14" x14ac:dyDescent="0.3">
      <c r="A21525" s="2">
        <f t="shared" si="1348"/>
        <v>9.5507787000001372</v>
      </c>
      <c r="B21525">
        <v>3684.8891422000002</v>
      </c>
      <c r="C21525">
        <v>93</v>
      </c>
      <c r="D21525" t="s">
        <v>10</v>
      </c>
      <c r="E21525">
        <v>0.76700000000000002</v>
      </c>
      <c r="F21525">
        <v>-0.36495227050781198</v>
      </c>
      <c r="G21525">
        <v>-0.178961059570312</v>
      </c>
      <c r="H21525">
        <v>0</v>
      </c>
      <c r="I21525">
        <v>-168.25399999999999</v>
      </c>
      <c r="J21525">
        <v>1.3919999999999999</v>
      </c>
      <c r="K21525">
        <v>0.68100000000000005</v>
      </c>
      <c r="L21525" s="2">
        <f t="shared" si="1349"/>
        <v>1.2435773813887998</v>
      </c>
      <c r="M21525" s="2">
        <f t="shared" si="1346"/>
        <v>1.751066861576813</v>
      </c>
      <c r="N21525" s="2">
        <f t="shared" si="1347"/>
        <v>1.2435773813887998</v>
      </c>
    </row>
    <row r="21526" spans="1:14" x14ac:dyDescent="0.3">
      <c r="A21526" s="2">
        <f t="shared" si="1348"/>
        <v>9.5508626000000731</v>
      </c>
      <c r="B21526">
        <v>3684.8892261000001</v>
      </c>
      <c r="C21526">
        <v>93</v>
      </c>
      <c r="D21526" t="s">
        <v>10</v>
      </c>
      <c r="E21526">
        <v>0.76700000000000002</v>
      </c>
      <c r="F21526">
        <v>-0.36495227050781198</v>
      </c>
      <c r="G21526">
        <v>-0.178961059570312</v>
      </c>
      <c r="H21526">
        <v>0</v>
      </c>
      <c r="I21526">
        <v>-168.25399999999999</v>
      </c>
      <c r="J21526">
        <v>1.3919999999999999</v>
      </c>
      <c r="K21526">
        <v>0.68100000000000005</v>
      </c>
      <c r="L21526" s="2">
        <f t="shared" si="1349"/>
        <v>1.2435623665559132</v>
      </c>
      <c r="M21526" s="2">
        <f t="shared" si="1346"/>
        <v>1.7510362420813408</v>
      </c>
      <c r="N21526" s="2">
        <f t="shared" si="1347"/>
        <v>1.2435623665559132</v>
      </c>
    </row>
    <row r="21527" spans="1:14" x14ac:dyDescent="0.3">
      <c r="A21527" s="2">
        <f t="shared" si="1348"/>
        <v>9.5509444999997868</v>
      </c>
      <c r="B21527">
        <v>3684.8893079999998</v>
      </c>
      <c r="C21527">
        <v>93</v>
      </c>
      <c r="D21527" t="s">
        <v>10</v>
      </c>
      <c r="E21527">
        <v>0.76700000000000002</v>
      </c>
      <c r="F21527">
        <v>-0.36495227050781198</v>
      </c>
      <c r="G21527">
        <v>-0.178961059570312</v>
      </c>
      <c r="H21527">
        <v>0</v>
      </c>
      <c r="I21527">
        <v>-168.25399999999999</v>
      </c>
      <c r="J21527">
        <v>1.3919999999999999</v>
      </c>
      <c r="K21527">
        <v>0.68100000000000005</v>
      </c>
      <c r="L21527" s="2">
        <f t="shared" si="1349"/>
        <v>1.2435477096451857</v>
      </c>
      <c r="M21527" s="2">
        <f t="shared" si="1346"/>
        <v>1.7510063524904906</v>
      </c>
      <c r="N21527" s="2">
        <f t="shared" si="1347"/>
        <v>1.2435477096451857</v>
      </c>
    </row>
    <row r="21528" spans="1:14" x14ac:dyDescent="0.3">
      <c r="A21528" s="2">
        <f t="shared" si="1348"/>
        <v>9.551031200000125</v>
      </c>
      <c r="B21528">
        <v>3684.8893947000001</v>
      </c>
      <c r="C21528">
        <v>93</v>
      </c>
      <c r="D21528" t="s">
        <v>10</v>
      </c>
      <c r="E21528">
        <v>0.76700000000000002</v>
      </c>
      <c r="F21528">
        <v>-0.36495227050781198</v>
      </c>
      <c r="G21528">
        <v>-0.178961059570312</v>
      </c>
      <c r="H21528">
        <v>0</v>
      </c>
      <c r="I21528">
        <v>-168.25399999999999</v>
      </c>
      <c r="J21528">
        <v>1.3919999999999999</v>
      </c>
      <c r="K21528">
        <v>0.68100000000000005</v>
      </c>
      <c r="L21528" s="2">
        <f t="shared" si="1349"/>
        <v>1.2435321937212604</v>
      </c>
      <c r="M21528" s="2">
        <f t="shared" si="1346"/>
        <v>1.7509747111285141</v>
      </c>
      <c r="N21528" s="2">
        <f t="shared" si="1347"/>
        <v>1.2435321937212604</v>
      </c>
    </row>
    <row r="21529" spans="1:14" x14ac:dyDescent="0.3">
      <c r="A21529" s="2">
        <f t="shared" si="1348"/>
        <v>9.551112699999976</v>
      </c>
      <c r="B21529">
        <v>3684.8894762</v>
      </c>
      <c r="C21529">
        <v>93</v>
      </c>
      <c r="D21529" t="s">
        <v>10</v>
      </c>
      <c r="E21529">
        <v>0.76700000000000002</v>
      </c>
      <c r="F21529">
        <v>-0.36495227050781198</v>
      </c>
      <c r="G21529">
        <v>-0.178961059570312</v>
      </c>
      <c r="H21529">
        <v>0</v>
      </c>
      <c r="I21529">
        <v>-168.25399999999999</v>
      </c>
      <c r="J21529">
        <v>1.3919999999999999</v>
      </c>
      <c r="K21529">
        <v>0.68100000000000005</v>
      </c>
      <c r="L21529" s="2">
        <f t="shared" si="1349"/>
        <v>1.2435176083949322</v>
      </c>
      <c r="M21529" s="2">
        <f t="shared" si="1346"/>
        <v>1.750944967518522</v>
      </c>
      <c r="N21529" s="2">
        <f t="shared" si="1347"/>
        <v>1.2435176083949322</v>
      </c>
    </row>
    <row r="21530" spans="1:14" x14ac:dyDescent="0.3">
      <c r="A21530" s="2">
        <f t="shared" si="1348"/>
        <v>9.5511903999999959</v>
      </c>
      <c r="B21530">
        <v>3684.8895539</v>
      </c>
      <c r="C21530">
        <v>93</v>
      </c>
      <c r="D21530" t="s">
        <v>10</v>
      </c>
      <c r="E21530">
        <v>0.76700000000000002</v>
      </c>
      <c r="F21530">
        <v>-0.36495227050781198</v>
      </c>
      <c r="G21530">
        <v>-0.178961059570312</v>
      </c>
      <c r="H21530">
        <v>0</v>
      </c>
      <c r="I21530">
        <v>-168.25399999999999</v>
      </c>
      <c r="J21530">
        <v>1.3919999999999999</v>
      </c>
      <c r="K21530">
        <v>0.68100000000000005</v>
      </c>
      <c r="L21530" s="2">
        <f t="shared" si="1349"/>
        <v>1.2435037031206</v>
      </c>
      <c r="M21530" s="2">
        <f t="shared" si="1346"/>
        <v>1.7509166107270964</v>
      </c>
      <c r="N21530" s="2">
        <f t="shared" si="1347"/>
        <v>1.2435037031206</v>
      </c>
    </row>
    <row r="21531" spans="1:14" x14ac:dyDescent="0.3">
      <c r="A21531" s="2">
        <f t="shared" si="1348"/>
        <v>9.5512791000001016</v>
      </c>
      <c r="B21531">
        <v>3684.8896426000001</v>
      </c>
      <c r="C21531">
        <v>93</v>
      </c>
      <c r="D21531" t="s">
        <v>10</v>
      </c>
      <c r="E21531">
        <v>0.76700000000000002</v>
      </c>
      <c r="F21531">
        <v>-0.36495227050781198</v>
      </c>
      <c r="G21531">
        <v>-0.178961059570312</v>
      </c>
      <c r="H21531">
        <v>0</v>
      </c>
      <c r="I21531">
        <v>-168.25399999999999</v>
      </c>
      <c r="J21531">
        <v>1.3919999999999999</v>
      </c>
      <c r="K21531">
        <v>0.68100000000000005</v>
      </c>
      <c r="L21531" s="2">
        <f t="shared" si="1349"/>
        <v>1.2434878292745972</v>
      </c>
      <c r="M21531" s="2">
        <f t="shared" si="1346"/>
        <v>1.7508842394606636</v>
      </c>
      <c r="N21531" s="2">
        <f t="shared" si="1347"/>
        <v>1.2434878292745972</v>
      </c>
    </row>
    <row r="21532" spans="1:14" x14ac:dyDescent="0.3">
      <c r="A21532" s="2">
        <f t="shared" si="1348"/>
        <v>9.5513673000000381</v>
      </c>
      <c r="B21532">
        <v>3684.8897308000001</v>
      </c>
      <c r="C21532">
        <v>93</v>
      </c>
      <c r="D21532" t="s">
        <v>10</v>
      </c>
      <c r="E21532">
        <v>0.76700000000000002</v>
      </c>
      <c r="F21532">
        <v>-0.36495227050781198</v>
      </c>
      <c r="G21532">
        <v>-0.178961059570312</v>
      </c>
      <c r="H21532">
        <v>0</v>
      </c>
      <c r="I21532">
        <v>-168.25399999999999</v>
      </c>
      <c r="J21532">
        <v>1.3919999999999999</v>
      </c>
      <c r="K21532">
        <v>0.68100000000000005</v>
      </c>
      <c r="L21532" s="2">
        <f t="shared" si="1349"/>
        <v>1.2434720449091545</v>
      </c>
      <c r="M21532" s="2">
        <f t="shared" si="1346"/>
        <v>1.7508520506704279</v>
      </c>
      <c r="N21532" s="2">
        <f t="shared" si="1347"/>
        <v>1.2434720449091545</v>
      </c>
    </row>
    <row r="21533" spans="1:14" x14ac:dyDescent="0.3">
      <c r="A21533" s="2">
        <f t="shared" si="1348"/>
        <v>9.5514438000000155</v>
      </c>
      <c r="B21533">
        <v>3684.8898073</v>
      </c>
      <c r="C21533">
        <v>93</v>
      </c>
      <c r="D21533" t="s">
        <v>10</v>
      </c>
      <c r="E21533">
        <v>0.76700000000000002</v>
      </c>
      <c r="F21533">
        <v>-0.36495227050781198</v>
      </c>
      <c r="G21533">
        <v>-0.178961059570312</v>
      </c>
      <c r="H21533">
        <v>0</v>
      </c>
      <c r="I21533">
        <v>-168.25399999999999</v>
      </c>
      <c r="J21533">
        <v>1.3919999999999999</v>
      </c>
      <c r="K21533">
        <v>0.68100000000000005</v>
      </c>
      <c r="L21533" s="2">
        <f t="shared" si="1349"/>
        <v>1.2434583543881015</v>
      </c>
      <c r="M21533" s="2">
        <f t="shared" si="1346"/>
        <v>1.7508241318217423</v>
      </c>
      <c r="N21533" s="2">
        <f t="shared" si="1347"/>
        <v>1.2434583543881015</v>
      </c>
    </row>
    <row r="21534" spans="1:14" x14ac:dyDescent="0.3">
      <c r="A21534" s="2">
        <f t="shared" si="1348"/>
        <v>9.5515340000001743</v>
      </c>
      <c r="B21534">
        <v>3684.8898975000002</v>
      </c>
      <c r="C21534">
        <v>93</v>
      </c>
      <c r="D21534" t="s">
        <v>10</v>
      </c>
      <c r="E21534">
        <v>0.76700000000000002</v>
      </c>
      <c r="F21534">
        <v>-0.36495227050781198</v>
      </c>
      <c r="G21534">
        <v>-0.178961059570312</v>
      </c>
      <c r="H21534">
        <v>0</v>
      </c>
      <c r="I21534">
        <v>-168.25399999999999</v>
      </c>
      <c r="J21534">
        <v>1.3919999999999999</v>
      </c>
      <c r="K21534">
        <v>0.68100000000000005</v>
      </c>
      <c r="L21534" s="2">
        <f t="shared" si="1349"/>
        <v>1.2434422121004998</v>
      </c>
      <c r="M21534" s="2">
        <f t="shared" si="1346"/>
        <v>1.7507912131268846</v>
      </c>
      <c r="N21534" s="2">
        <f t="shared" si="1347"/>
        <v>1.2434422121004998</v>
      </c>
    </row>
    <row r="21535" spans="1:14" x14ac:dyDescent="0.3">
      <c r="A21535" s="2">
        <f t="shared" si="1348"/>
        <v>9.5516133000000991</v>
      </c>
      <c r="B21535">
        <v>3684.8899768000001</v>
      </c>
      <c r="C21535">
        <v>93</v>
      </c>
      <c r="D21535" t="s">
        <v>10</v>
      </c>
      <c r="E21535">
        <v>0.76700000000000002</v>
      </c>
      <c r="F21535">
        <v>-0.36495227050781198</v>
      </c>
      <c r="G21535">
        <v>-0.178961059570312</v>
      </c>
      <c r="H21535">
        <v>0</v>
      </c>
      <c r="I21535">
        <v>-168.25399999999999</v>
      </c>
      <c r="J21535">
        <v>1.3919999999999999</v>
      </c>
      <c r="K21535">
        <v>0.68100000000000005</v>
      </c>
      <c r="L21535" s="2">
        <f t="shared" si="1349"/>
        <v>1.2434280204884893</v>
      </c>
      <c r="M21535" s="2">
        <f t="shared" si="1346"/>
        <v>1.7507622724118608</v>
      </c>
      <c r="N21535" s="2">
        <f t="shared" si="1347"/>
        <v>1.2434280204884893</v>
      </c>
    </row>
    <row r="21536" spans="1:14" x14ac:dyDescent="0.3">
      <c r="A21536" s="2">
        <f t="shared" si="1348"/>
        <v>9.551692500000172</v>
      </c>
      <c r="B21536">
        <v>3684.8900560000002</v>
      </c>
      <c r="C21536">
        <v>93</v>
      </c>
      <c r="D21536" t="s">
        <v>10</v>
      </c>
      <c r="E21536">
        <v>0.76700000000000002</v>
      </c>
      <c r="F21536">
        <v>-0.36495227050781198</v>
      </c>
      <c r="G21536">
        <v>-0.178961059570312</v>
      </c>
      <c r="H21536">
        <v>0</v>
      </c>
      <c r="I21536">
        <v>-168.25399999999999</v>
      </c>
      <c r="J21536">
        <v>1.3919999999999999</v>
      </c>
      <c r="K21536">
        <v>0.68100000000000005</v>
      </c>
      <c r="L21536" s="2">
        <f t="shared" si="1349"/>
        <v>1.2434138467725584</v>
      </c>
      <c r="M21536" s="2">
        <f t="shared" si="1346"/>
        <v>1.7507333681920099</v>
      </c>
      <c r="N21536" s="2">
        <f t="shared" si="1347"/>
        <v>1.2434138467725584</v>
      </c>
    </row>
    <row r="21537" spans="1:14" x14ac:dyDescent="0.3">
      <c r="A21537" s="2">
        <f t="shared" si="1348"/>
        <v>9.5517908000001626</v>
      </c>
      <c r="B21537">
        <v>3684.8901543000002</v>
      </c>
      <c r="C21537">
        <v>93</v>
      </c>
      <c r="D21537" t="s">
        <v>10</v>
      </c>
      <c r="E21537">
        <v>0.76700000000000002</v>
      </c>
      <c r="F21537">
        <v>-0.36495227050781198</v>
      </c>
      <c r="G21537">
        <v>-0.178961059570312</v>
      </c>
      <c r="H21537">
        <v>0</v>
      </c>
      <c r="I21537">
        <v>-168.25399999999999</v>
      </c>
      <c r="J21537">
        <v>1.3919999999999999</v>
      </c>
      <c r="K21537">
        <v>0.68100000000000005</v>
      </c>
      <c r="L21537" s="2">
        <f t="shared" si="1349"/>
        <v>1.2433962549004043</v>
      </c>
      <c r="M21537" s="2">
        <f t="shared" si="1346"/>
        <v>1.7506974933838224</v>
      </c>
      <c r="N21537" s="2">
        <f t="shared" si="1347"/>
        <v>1.2433962549004043</v>
      </c>
    </row>
    <row r="21538" spans="1:14" x14ac:dyDescent="0.3">
      <c r="A21538" s="2">
        <f t="shared" si="1348"/>
        <v>9.5518793999999616</v>
      </c>
      <c r="B21538">
        <v>3684.8902429</v>
      </c>
      <c r="C21538">
        <v>93</v>
      </c>
      <c r="D21538" t="s">
        <v>10</v>
      </c>
      <c r="E21538">
        <v>0.76700000000000002</v>
      </c>
      <c r="F21538">
        <v>-0.36495227050781198</v>
      </c>
      <c r="G21538">
        <v>-0.178961059570312</v>
      </c>
      <c r="H21538">
        <v>0</v>
      </c>
      <c r="I21538">
        <v>-168.25399999999999</v>
      </c>
      <c r="J21538">
        <v>1.3919999999999999</v>
      </c>
      <c r="K21538">
        <v>0.68100000000000005</v>
      </c>
      <c r="L21538" s="2">
        <f t="shared" si="1349"/>
        <v>1.2433803989505623</v>
      </c>
      <c r="M21538" s="2">
        <f t="shared" si="1346"/>
        <v>1.7506651586127289</v>
      </c>
      <c r="N21538" s="2">
        <f t="shared" si="1347"/>
        <v>1.2433803989505623</v>
      </c>
    </row>
    <row r="21539" spans="1:14" x14ac:dyDescent="0.3">
      <c r="A21539" s="2">
        <f t="shared" si="1348"/>
        <v>9.5519586999998864</v>
      </c>
      <c r="B21539">
        <v>3684.8903221999999</v>
      </c>
      <c r="C21539">
        <v>93</v>
      </c>
      <c r="D21539" t="s">
        <v>10</v>
      </c>
      <c r="E21539">
        <v>0.76700000000000002</v>
      </c>
      <c r="F21539">
        <v>-0.36495227050781198</v>
      </c>
      <c r="G21539">
        <v>-0.178961059570312</v>
      </c>
      <c r="H21539">
        <v>0</v>
      </c>
      <c r="I21539">
        <v>-168.25399999999999</v>
      </c>
      <c r="J21539">
        <v>1.3919999999999999</v>
      </c>
      <c r="K21539">
        <v>0.68100000000000005</v>
      </c>
      <c r="L21539" s="2">
        <f t="shared" si="1349"/>
        <v>1.2433662073385519</v>
      </c>
      <c r="M21539" s="2">
        <f t="shared" si="1346"/>
        <v>1.7506362178977051</v>
      </c>
      <c r="N21539" s="2">
        <f t="shared" si="1347"/>
        <v>1.2433662073385519</v>
      </c>
    </row>
    <row r="21540" spans="1:14" x14ac:dyDescent="0.3">
      <c r="A21540" s="2">
        <f t="shared" si="1348"/>
        <v>9.5520606000000043</v>
      </c>
      <c r="B21540">
        <v>3684.8904241</v>
      </c>
      <c r="C21540">
        <v>93</v>
      </c>
      <c r="D21540" t="s">
        <v>10</v>
      </c>
      <c r="E21540">
        <v>0.76700000000000002</v>
      </c>
      <c r="F21540">
        <v>-0.36495227050781198</v>
      </c>
      <c r="G21540">
        <v>-0.178961059570312</v>
      </c>
      <c r="H21540">
        <v>0</v>
      </c>
      <c r="I21540">
        <v>-168.25399999999999</v>
      </c>
      <c r="J21540">
        <v>1.3919999999999999</v>
      </c>
      <c r="K21540">
        <v>0.68100000000000005</v>
      </c>
      <c r="L21540" s="2">
        <f t="shared" si="1349"/>
        <v>1.2433479712065605</v>
      </c>
      <c r="M21540" s="2">
        <f t="shared" si="1346"/>
        <v>1.7505990292612974</v>
      </c>
      <c r="N21540" s="2">
        <f t="shared" si="1347"/>
        <v>1.2433479712065605</v>
      </c>
    </row>
    <row r="21541" spans="1:14" x14ac:dyDescent="0.3">
      <c r="A21541" s="2">
        <f t="shared" si="1348"/>
        <v>9.5521410000001197</v>
      </c>
      <c r="B21541">
        <v>3684.8905045000001</v>
      </c>
      <c r="C21541">
        <v>93</v>
      </c>
      <c r="D21541" t="s">
        <v>10</v>
      </c>
      <c r="E21541">
        <v>0.76700000000000002</v>
      </c>
      <c r="F21541">
        <v>-0.36495227050781198</v>
      </c>
      <c r="G21541">
        <v>-0.178961059570312</v>
      </c>
      <c r="H21541">
        <v>0</v>
      </c>
      <c r="I21541">
        <v>-168.25399999999999</v>
      </c>
      <c r="J21541">
        <v>1.3919999999999999</v>
      </c>
      <c r="K21541">
        <v>0.68100000000000005</v>
      </c>
      <c r="L21541" s="2">
        <f t="shared" si="1349"/>
        <v>1.2433335827373504</v>
      </c>
      <c r="M21541" s="2">
        <f t="shared" si="1346"/>
        <v>1.7505696870987064</v>
      </c>
      <c r="N21541" s="2">
        <f t="shared" si="1347"/>
        <v>1.2433335827373504</v>
      </c>
    </row>
    <row r="21542" spans="1:14" x14ac:dyDescent="0.3">
      <c r="A21542" s="2">
        <f t="shared" si="1348"/>
        <v>9.5522219999998015</v>
      </c>
      <c r="B21542">
        <v>3684.8905854999998</v>
      </c>
      <c r="C21542">
        <v>93</v>
      </c>
      <c r="D21542" t="s">
        <v>10</v>
      </c>
      <c r="E21542">
        <v>0.76700000000000002</v>
      </c>
      <c r="F21542">
        <v>-0.36495227050781198</v>
      </c>
      <c r="G21542">
        <v>-0.178961059570312</v>
      </c>
      <c r="H21542">
        <v>0</v>
      </c>
      <c r="I21542">
        <v>-168.25399999999999</v>
      </c>
      <c r="J21542">
        <v>1.3919999999999999</v>
      </c>
      <c r="K21542">
        <v>0.68100000000000005</v>
      </c>
      <c r="L21542" s="2">
        <f t="shared" si="1349"/>
        <v>1.2433190868915822</v>
      </c>
      <c r="M21542" s="2">
        <f t="shared" si="1346"/>
        <v>1.7505401259649114</v>
      </c>
      <c r="N21542" s="2">
        <f t="shared" si="1347"/>
        <v>1.2433190868915822</v>
      </c>
    </row>
    <row r="21543" spans="1:14" x14ac:dyDescent="0.3">
      <c r="A21543" s="2">
        <f t="shared" si="1348"/>
        <v>9.5523158999999396</v>
      </c>
      <c r="B21543">
        <v>3684.8906794</v>
      </c>
      <c r="C21543">
        <v>93</v>
      </c>
      <c r="D21543" t="s">
        <v>10</v>
      </c>
      <c r="E21543">
        <v>0.76700000000000002</v>
      </c>
      <c r="F21543">
        <v>-0.36495227050781198</v>
      </c>
      <c r="G21543">
        <v>-0.178961059570312</v>
      </c>
      <c r="H21543">
        <v>0</v>
      </c>
      <c r="I21543">
        <v>-168.25399999999999</v>
      </c>
      <c r="J21543">
        <v>1.3919999999999999</v>
      </c>
      <c r="K21543">
        <v>0.68100000000000005</v>
      </c>
      <c r="L21543" s="2">
        <f t="shared" si="1349"/>
        <v>1.243302282448064</v>
      </c>
      <c r="M21543" s="2">
        <f t="shared" si="1346"/>
        <v>1.7505058569466603</v>
      </c>
      <c r="N21543" s="2">
        <f t="shared" si="1347"/>
        <v>1.243302282448064</v>
      </c>
    </row>
    <row r="21544" spans="1:14" x14ac:dyDescent="0.3">
      <c r="A21544" s="2">
        <f t="shared" si="1348"/>
        <v>9.55239389999997</v>
      </c>
      <c r="B21544">
        <v>3684.8907574</v>
      </c>
      <c r="C21544">
        <v>93</v>
      </c>
      <c r="D21544" t="s">
        <v>10</v>
      </c>
      <c r="E21544">
        <v>0.76700000000000002</v>
      </c>
      <c r="F21544">
        <v>-0.36495227050781198</v>
      </c>
      <c r="G21544">
        <v>-0.178961059570312</v>
      </c>
      <c r="H21544">
        <v>0</v>
      </c>
      <c r="I21544">
        <v>-168.25399999999999</v>
      </c>
      <c r="J21544">
        <v>1.3919999999999999</v>
      </c>
      <c r="K21544">
        <v>0.68100000000000005</v>
      </c>
      <c r="L21544" s="2">
        <f t="shared" si="1349"/>
        <v>1.243288323485412</v>
      </c>
      <c r="M21544" s="2">
        <f t="shared" ref="M21544:M21607" si="1350">M21543+(F21544*(A21544-A21543))</f>
        <v>1.7504773906695497</v>
      </c>
      <c r="N21544" s="2">
        <f t="shared" ref="N21544:N21607" si="1351">N21543+(G21544*(A21544-A21543))</f>
        <v>1.243288323485412</v>
      </c>
    </row>
    <row r="21545" spans="1:14" x14ac:dyDescent="0.3">
      <c r="A21545" s="2">
        <f t="shared" si="1348"/>
        <v>9.5524712000001273</v>
      </c>
      <c r="B21545">
        <v>3684.8908347000001</v>
      </c>
      <c r="C21545">
        <v>93</v>
      </c>
      <c r="D21545" t="s">
        <v>10</v>
      </c>
      <c r="E21545">
        <v>0.76700000000000002</v>
      </c>
      <c r="F21545">
        <v>-0.36495227050781198</v>
      </c>
      <c r="G21545">
        <v>-0.178961059570312</v>
      </c>
      <c r="H21545">
        <v>0</v>
      </c>
      <c r="I21545">
        <v>-168.25399999999999</v>
      </c>
      <c r="J21545">
        <v>1.3919999999999999</v>
      </c>
      <c r="K21545">
        <v>0.68100000000000005</v>
      </c>
      <c r="L21545" s="2">
        <f t="shared" si="1349"/>
        <v>1.2432744897954791</v>
      </c>
      <c r="M21545" s="2">
        <f t="shared" si="1350"/>
        <v>1.7504491798589821</v>
      </c>
      <c r="N21545" s="2">
        <f t="shared" si="1351"/>
        <v>1.2432744897954791</v>
      </c>
    </row>
    <row r="21546" spans="1:14" x14ac:dyDescent="0.3">
      <c r="A21546" s="2">
        <f t="shared" si="1348"/>
        <v>9.5525647999998</v>
      </c>
      <c r="B21546">
        <v>3684.8909282999998</v>
      </c>
      <c r="C21546">
        <v>93</v>
      </c>
      <c r="D21546" t="s">
        <v>10</v>
      </c>
      <c r="E21546">
        <v>0.76700000000000002</v>
      </c>
      <c r="F21546">
        <v>-0.36495227050781198</v>
      </c>
      <c r="G21546">
        <v>-0.178961059570312</v>
      </c>
      <c r="H21546">
        <v>0</v>
      </c>
      <c r="I21546">
        <v>-168.25399999999999</v>
      </c>
      <c r="J21546">
        <v>1.3919999999999999</v>
      </c>
      <c r="K21546">
        <v>0.68100000000000005</v>
      </c>
      <c r="L21546" s="2">
        <f t="shared" si="1349"/>
        <v>1.2432577390403619</v>
      </c>
      <c r="M21546" s="2">
        <f t="shared" si="1350"/>
        <v>1.750415020326582</v>
      </c>
      <c r="N21546" s="2">
        <f t="shared" si="1351"/>
        <v>1.2432577390403619</v>
      </c>
    </row>
    <row r="21547" spans="1:14" x14ac:dyDescent="0.3">
      <c r="A21547" s="2">
        <f t="shared" si="1348"/>
        <v>9.5526494000000639</v>
      </c>
      <c r="B21547">
        <v>3684.8910129000001</v>
      </c>
      <c r="C21547">
        <v>93</v>
      </c>
      <c r="D21547" t="s">
        <v>10</v>
      </c>
      <c r="E21547">
        <v>0.76700000000000002</v>
      </c>
      <c r="F21547">
        <v>-0.36495227050781198</v>
      </c>
      <c r="G21547">
        <v>-0.178961059570312</v>
      </c>
      <c r="H21547">
        <v>0</v>
      </c>
      <c r="I21547">
        <v>-168.25399999999999</v>
      </c>
      <c r="J21547">
        <v>1.3919999999999999</v>
      </c>
      <c r="K21547">
        <v>0.68100000000000005</v>
      </c>
      <c r="L21547" s="2">
        <f t="shared" si="1349"/>
        <v>1.2432425989346749</v>
      </c>
      <c r="M21547" s="2">
        <f t="shared" si="1350"/>
        <v>1.7503841453644007</v>
      </c>
      <c r="N21547" s="2">
        <f t="shared" si="1351"/>
        <v>1.2432425989346749</v>
      </c>
    </row>
    <row r="21548" spans="1:14" x14ac:dyDescent="0.3">
      <c r="A21548" s="2">
        <f t="shared" si="1348"/>
        <v>9.5527256999998826</v>
      </c>
      <c r="B21548">
        <v>3684.8910891999999</v>
      </c>
      <c r="C21548">
        <v>93</v>
      </c>
      <c r="D21548" t="s">
        <v>10</v>
      </c>
      <c r="E21548">
        <v>0.76700000000000002</v>
      </c>
      <c r="F21548">
        <v>-0.36495227050781198</v>
      </c>
      <c r="G21548">
        <v>-0.178961059570312</v>
      </c>
      <c r="H21548">
        <v>0</v>
      </c>
      <c r="I21548">
        <v>-168.25399999999999</v>
      </c>
      <c r="J21548">
        <v>1.3919999999999999</v>
      </c>
      <c r="K21548">
        <v>0.68100000000000005</v>
      </c>
      <c r="L21548" s="2">
        <f t="shared" si="1349"/>
        <v>1.2432289442058622</v>
      </c>
      <c r="M21548" s="2">
        <f t="shared" si="1350"/>
        <v>1.7503562995062272</v>
      </c>
      <c r="N21548" s="2">
        <f t="shared" si="1351"/>
        <v>1.2432289442058622</v>
      </c>
    </row>
    <row r="21549" spans="1:14" x14ac:dyDescent="0.3">
      <c r="A21549" s="2">
        <f t="shared" si="1348"/>
        <v>9.5528180000001157</v>
      </c>
      <c r="B21549">
        <v>3684.8911815000001</v>
      </c>
      <c r="C21549">
        <v>93</v>
      </c>
      <c r="D21549" t="s">
        <v>10</v>
      </c>
      <c r="E21549">
        <v>0.76700000000000002</v>
      </c>
      <c r="F21549">
        <v>-0.36495227050781198</v>
      </c>
      <c r="G21549">
        <v>-0.178961059570312</v>
      </c>
      <c r="H21549">
        <v>0</v>
      </c>
      <c r="I21549">
        <v>-168.25399999999999</v>
      </c>
      <c r="J21549">
        <v>1.3919999999999999</v>
      </c>
      <c r="K21549">
        <v>0.68100000000000005</v>
      </c>
      <c r="L21549" s="2">
        <f t="shared" si="1349"/>
        <v>1.2432124261000221</v>
      </c>
      <c r="M21549" s="2">
        <f t="shared" si="1350"/>
        <v>1.7503226144115742</v>
      </c>
      <c r="N21549" s="2">
        <f t="shared" si="1351"/>
        <v>1.2432124261000221</v>
      </c>
    </row>
    <row r="21550" spans="1:14" x14ac:dyDescent="0.3">
      <c r="A21550" s="2">
        <f t="shared" si="1348"/>
        <v>9.5528963000001568</v>
      </c>
      <c r="B21550">
        <v>3684.8912598000002</v>
      </c>
      <c r="C21550">
        <v>93</v>
      </c>
      <c r="D21550" t="s">
        <v>10</v>
      </c>
      <c r="E21550">
        <v>0.76700000000000002</v>
      </c>
      <c r="F21550">
        <v>-0.36495227050781198</v>
      </c>
      <c r="G21550">
        <v>-0.178961059570312</v>
      </c>
      <c r="H21550">
        <v>0</v>
      </c>
      <c r="I21550">
        <v>-168.25399999999999</v>
      </c>
      <c r="J21550">
        <v>1.3919999999999999</v>
      </c>
      <c r="K21550">
        <v>0.68100000000000005</v>
      </c>
      <c r="L21550" s="2">
        <f t="shared" si="1349"/>
        <v>1.2431984134490504</v>
      </c>
      <c r="M21550" s="2">
        <f t="shared" si="1350"/>
        <v>1.7502940386487784</v>
      </c>
      <c r="N21550" s="2">
        <f t="shared" si="1351"/>
        <v>1.2431984134490504</v>
      </c>
    </row>
    <row r="21551" spans="1:14" x14ac:dyDescent="0.3">
      <c r="A21551" s="2">
        <f t="shared" si="1348"/>
        <v>9.552976899999976</v>
      </c>
      <c r="B21551">
        <v>3684.8913404</v>
      </c>
      <c r="C21551">
        <v>93</v>
      </c>
      <c r="D21551" t="s">
        <v>10</v>
      </c>
      <c r="E21551">
        <v>0.76700000000000002</v>
      </c>
      <c r="F21551">
        <v>-0.36495227050781198</v>
      </c>
      <c r="G21551">
        <v>-0.178961059570312</v>
      </c>
      <c r="H21551">
        <v>0</v>
      </c>
      <c r="I21551">
        <v>-168.25399999999999</v>
      </c>
      <c r="J21551">
        <v>1.3919999999999999</v>
      </c>
      <c r="K21551">
        <v>0.68100000000000005</v>
      </c>
      <c r="L21551" s="2">
        <f t="shared" si="1349"/>
        <v>1.2431839891876812</v>
      </c>
      <c r="M21551" s="2">
        <f t="shared" si="1350"/>
        <v>1.7502646234958414</v>
      </c>
      <c r="N21551" s="2">
        <f t="shared" si="1351"/>
        <v>1.2431839891876812</v>
      </c>
    </row>
    <row r="21552" spans="1:14" x14ac:dyDescent="0.3">
      <c r="A21552" s="2">
        <f t="shared" si="1348"/>
        <v>9.5530746999997973</v>
      </c>
      <c r="B21552">
        <v>3684.8914381999998</v>
      </c>
      <c r="C21552">
        <v>93</v>
      </c>
      <c r="D21552" t="s">
        <v>10</v>
      </c>
      <c r="E21552">
        <v>0.76700000000000002</v>
      </c>
      <c r="F21552">
        <v>-0.36495227050781198</v>
      </c>
      <c r="G21552">
        <v>-0.178961059570312</v>
      </c>
      <c r="H21552">
        <v>0</v>
      </c>
      <c r="I21552">
        <v>-168.25399999999999</v>
      </c>
      <c r="J21552">
        <v>1.3919999999999999</v>
      </c>
      <c r="K21552">
        <v>0.68100000000000005</v>
      </c>
      <c r="L21552" s="2">
        <f t="shared" si="1349"/>
        <v>1.2431664867960872</v>
      </c>
      <c r="M21552" s="2">
        <f t="shared" si="1350"/>
        <v>1.750228931163851</v>
      </c>
      <c r="N21552" s="2">
        <f t="shared" si="1351"/>
        <v>1.2431664867960872</v>
      </c>
    </row>
    <row r="21553" spans="1:14" x14ac:dyDescent="0.3">
      <c r="A21553" s="2">
        <f t="shared" si="1348"/>
        <v>9.5531551999997646</v>
      </c>
      <c r="B21553">
        <v>3684.8915186999998</v>
      </c>
      <c r="C21553">
        <v>93</v>
      </c>
      <c r="D21553" t="s">
        <v>10</v>
      </c>
      <c r="E21553">
        <v>0.76700000000000002</v>
      </c>
      <c r="F21553">
        <v>-0.36495227050781198</v>
      </c>
      <c r="G21553">
        <v>-0.178961059570312</v>
      </c>
      <c r="H21553">
        <v>0</v>
      </c>
      <c r="I21553">
        <v>-168.25399999999999</v>
      </c>
      <c r="J21553">
        <v>1.3919999999999999</v>
      </c>
      <c r="K21553">
        <v>0.68100000000000005</v>
      </c>
      <c r="L21553" s="2">
        <f t="shared" si="1349"/>
        <v>1.2431520804307976</v>
      </c>
      <c r="M21553" s="2">
        <f t="shared" si="1350"/>
        <v>1.7501995525060872</v>
      </c>
      <c r="N21553" s="2">
        <f t="shared" si="1351"/>
        <v>1.2431520804307976</v>
      </c>
    </row>
    <row r="21554" spans="1:14" x14ac:dyDescent="0.3">
      <c r="A21554" s="2">
        <f t="shared" si="1348"/>
        <v>9.5532342000001336</v>
      </c>
      <c r="B21554">
        <v>3684.8915977000001</v>
      </c>
      <c r="C21554">
        <v>93</v>
      </c>
      <c r="D21554" t="s">
        <v>10</v>
      </c>
      <c r="E21554">
        <v>0.76700000000000002</v>
      </c>
      <c r="F21554">
        <v>-0.36495227050781198</v>
      </c>
      <c r="G21554">
        <v>-0.178961059570312</v>
      </c>
      <c r="H21554">
        <v>0</v>
      </c>
      <c r="I21554">
        <v>-168.25399999999999</v>
      </c>
      <c r="J21554">
        <v>1.3919999999999999</v>
      </c>
      <c r="K21554">
        <v>0.68100000000000005</v>
      </c>
      <c r="L21554" s="2">
        <f t="shared" si="1349"/>
        <v>1.2431379425070255</v>
      </c>
      <c r="M21554" s="2">
        <f t="shared" si="1350"/>
        <v>1.7501707212765825</v>
      </c>
      <c r="N21554" s="2">
        <f t="shared" si="1351"/>
        <v>1.2431379425070255</v>
      </c>
    </row>
    <row r="21555" spans="1:14" x14ac:dyDescent="0.3">
      <c r="A21555" s="2">
        <f t="shared" si="1348"/>
        <v>9.5533264999999119</v>
      </c>
      <c r="B21555">
        <v>3684.8916899999999</v>
      </c>
      <c r="C21555">
        <v>93</v>
      </c>
      <c r="D21555" t="s">
        <v>10</v>
      </c>
      <c r="E21555">
        <v>0.76700000000000002</v>
      </c>
      <c r="F21555">
        <v>-0.36495227050781198</v>
      </c>
      <c r="G21555">
        <v>-0.178961059570312</v>
      </c>
      <c r="H21555">
        <v>0</v>
      </c>
      <c r="I21555">
        <v>-168.25399999999999</v>
      </c>
      <c r="J21555">
        <v>1.3919999999999999</v>
      </c>
      <c r="K21555">
        <v>0.68100000000000005</v>
      </c>
      <c r="L21555" s="2">
        <f t="shared" si="1349"/>
        <v>1.2431214244012667</v>
      </c>
      <c r="M21555" s="2">
        <f t="shared" si="1350"/>
        <v>1.7501370361820956</v>
      </c>
      <c r="N21555" s="2">
        <f t="shared" si="1351"/>
        <v>1.2431214244012667</v>
      </c>
    </row>
    <row r="21556" spans="1:14" x14ac:dyDescent="0.3">
      <c r="A21556" s="2">
        <f t="shared" si="1348"/>
        <v>9.5534111000001758</v>
      </c>
      <c r="B21556">
        <v>3684.8917746000002</v>
      </c>
      <c r="C21556">
        <v>93</v>
      </c>
      <c r="D21556" t="s">
        <v>10</v>
      </c>
      <c r="E21556">
        <v>0.76700000000000002</v>
      </c>
      <c r="F21556">
        <v>-0.36495227050781198</v>
      </c>
      <c r="G21556">
        <v>-0.178961059570312</v>
      </c>
      <c r="H21556">
        <v>0</v>
      </c>
      <c r="I21556">
        <v>-168.25399999999999</v>
      </c>
      <c r="J21556">
        <v>1.3919999999999999</v>
      </c>
      <c r="K21556">
        <v>0.68100000000000005</v>
      </c>
      <c r="L21556" s="2">
        <f t="shared" si="1349"/>
        <v>1.2431062842955798</v>
      </c>
      <c r="M21556" s="2">
        <f t="shared" si="1350"/>
        <v>1.7501061612199142</v>
      </c>
      <c r="N21556" s="2">
        <f t="shared" si="1351"/>
        <v>1.2431062842955798</v>
      </c>
    </row>
    <row r="21557" spans="1:14" x14ac:dyDescent="0.3">
      <c r="A21557" s="2">
        <f t="shared" si="1348"/>
        <v>9.5534888000001956</v>
      </c>
      <c r="B21557">
        <v>3684.8918523000002</v>
      </c>
      <c r="C21557">
        <v>93</v>
      </c>
      <c r="D21557" t="s">
        <v>10</v>
      </c>
      <c r="E21557">
        <v>0.76700000000000002</v>
      </c>
      <c r="F21557">
        <v>-0.36495227050781198</v>
      </c>
      <c r="G21557">
        <v>-0.178961059570312</v>
      </c>
      <c r="H21557">
        <v>0</v>
      </c>
      <c r="I21557">
        <v>-168.25399999999999</v>
      </c>
      <c r="J21557">
        <v>1.3919999999999999</v>
      </c>
      <c r="K21557">
        <v>0.68100000000000005</v>
      </c>
      <c r="L21557" s="2">
        <f t="shared" si="1349"/>
        <v>1.2430923790212476</v>
      </c>
      <c r="M21557" s="2">
        <f t="shared" si="1350"/>
        <v>1.7500778044284886</v>
      </c>
      <c r="N21557" s="2">
        <f t="shared" si="1351"/>
        <v>1.2430923790212476</v>
      </c>
    </row>
    <row r="21558" spans="1:14" x14ac:dyDescent="0.3">
      <c r="A21558" s="2">
        <f t="shared" si="1348"/>
        <v>9.553566900000078</v>
      </c>
      <c r="B21558">
        <v>3684.8919304000001</v>
      </c>
      <c r="C21558">
        <v>93</v>
      </c>
      <c r="D21558" t="s">
        <v>10</v>
      </c>
      <c r="E21558">
        <v>0.76700000000000002</v>
      </c>
      <c r="F21558">
        <v>-0.36495227050781198</v>
      </c>
      <c r="G21558">
        <v>-0.178961059570312</v>
      </c>
      <c r="H21558">
        <v>0</v>
      </c>
      <c r="I21558">
        <v>-168.25399999999999</v>
      </c>
      <c r="J21558">
        <v>1.3919999999999999</v>
      </c>
      <c r="K21558">
        <v>0.68100000000000005</v>
      </c>
      <c r="L21558" s="2">
        <f t="shared" si="1349"/>
        <v>1.2430784021625161</v>
      </c>
      <c r="M21558" s="2">
        <f t="shared" si="1350"/>
        <v>1.7500493016562049</v>
      </c>
      <c r="N21558" s="2">
        <f t="shared" si="1351"/>
        <v>1.2430784021625161</v>
      </c>
    </row>
    <row r="21559" spans="1:14" x14ac:dyDescent="0.3">
      <c r="A21559" s="2">
        <f t="shared" si="1348"/>
        <v>9.5536576999998033</v>
      </c>
      <c r="B21559">
        <v>3684.8920211999998</v>
      </c>
      <c r="C21559">
        <v>93</v>
      </c>
      <c r="D21559" t="s">
        <v>10</v>
      </c>
      <c r="E21559">
        <v>0.76700000000000002</v>
      </c>
      <c r="F21559">
        <v>-0.36495227050781198</v>
      </c>
      <c r="G21559">
        <v>-0.178961059570312</v>
      </c>
      <c r="H21559">
        <v>0</v>
      </c>
      <c r="I21559">
        <v>-168.25399999999999</v>
      </c>
      <c r="J21559">
        <v>1.3919999999999999</v>
      </c>
      <c r="K21559">
        <v>0.68100000000000005</v>
      </c>
      <c r="L21559" s="2">
        <f t="shared" si="1349"/>
        <v>1.2430621524983563</v>
      </c>
      <c r="M21559" s="2">
        <f t="shared" si="1350"/>
        <v>1.750016163990143</v>
      </c>
      <c r="N21559" s="2">
        <f t="shared" si="1351"/>
        <v>1.2430621524983563</v>
      </c>
    </row>
    <row r="21560" spans="1:14" x14ac:dyDescent="0.3">
      <c r="A21560" s="2">
        <f t="shared" si="1348"/>
        <v>9.5537635000000591</v>
      </c>
      <c r="B21560">
        <v>3684.8921270000001</v>
      </c>
      <c r="C21560">
        <v>93</v>
      </c>
      <c r="D21560" t="s">
        <v>10</v>
      </c>
      <c r="E21560">
        <v>0.76700000000000002</v>
      </c>
      <c r="F21560">
        <v>-0.36495227050781198</v>
      </c>
      <c r="G21560">
        <v>-0.178961059570312</v>
      </c>
      <c r="H21560">
        <v>0</v>
      </c>
      <c r="I21560">
        <v>-168.25399999999999</v>
      </c>
      <c r="J21560">
        <v>1.3919999999999999</v>
      </c>
      <c r="K21560">
        <v>0.68100000000000005</v>
      </c>
      <c r="L21560" s="2">
        <f t="shared" si="1349"/>
        <v>1.2430432184182079</v>
      </c>
      <c r="M21560" s="2">
        <f t="shared" si="1350"/>
        <v>1.74997755203983</v>
      </c>
      <c r="N21560" s="2">
        <f t="shared" si="1351"/>
        <v>1.2430432184182079</v>
      </c>
    </row>
    <row r="21561" spans="1:14" x14ac:dyDescent="0.3">
      <c r="A21561" s="2">
        <f t="shared" si="1348"/>
        <v>9.5538445000001957</v>
      </c>
      <c r="B21561">
        <v>3684.8922080000002</v>
      </c>
      <c r="C21561">
        <v>93</v>
      </c>
      <c r="D21561" t="s">
        <v>10</v>
      </c>
      <c r="E21561">
        <v>0.76700000000000002</v>
      </c>
      <c r="F21561">
        <v>-0.36495227050781198</v>
      </c>
      <c r="G21561">
        <v>-0.178961059570312</v>
      </c>
      <c r="H21561">
        <v>0</v>
      </c>
      <c r="I21561">
        <v>-168.25399999999999</v>
      </c>
      <c r="J21561">
        <v>1.3919999999999999</v>
      </c>
      <c r="K21561">
        <v>0.68100000000000005</v>
      </c>
      <c r="L21561" s="2">
        <f t="shared" si="1349"/>
        <v>1.2430287225723582</v>
      </c>
      <c r="M21561" s="2">
        <f t="shared" si="1350"/>
        <v>1.7499479909058691</v>
      </c>
      <c r="N21561" s="2">
        <f t="shared" si="1351"/>
        <v>1.2430287225723582</v>
      </c>
    </row>
    <row r="21562" spans="1:14" x14ac:dyDescent="0.3">
      <c r="A21562" s="2">
        <f t="shared" si="1348"/>
        <v>9.5539662999999564</v>
      </c>
      <c r="B21562">
        <v>3684.8923298</v>
      </c>
      <c r="C21562">
        <v>93</v>
      </c>
      <c r="D21562" t="s">
        <v>10</v>
      </c>
      <c r="E21562">
        <v>0.76700000000000002</v>
      </c>
      <c r="F21562">
        <v>-0.36495227050781198</v>
      </c>
      <c r="G21562">
        <v>-0.178961059570312</v>
      </c>
      <c r="H21562">
        <v>0</v>
      </c>
      <c r="I21562">
        <v>-168.25399999999999</v>
      </c>
      <c r="J21562">
        <v>1.3919999999999999</v>
      </c>
      <c r="K21562">
        <v>0.68100000000000005</v>
      </c>
      <c r="L21562" s="2">
        <f t="shared" si="1349"/>
        <v>1.2430069251153453</v>
      </c>
      <c r="M21562" s="2">
        <f t="shared" si="1350"/>
        <v>1.7499035397194085</v>
      </c>
      <c r="N21562" s="2">
        <f t="shared" si="1351"/>
        <v>1.2430069251153453</v>
      </c>
    </row>
    <row r="21563" spans="1:14" x14ac:dyDescent="0.3">
      <c r="A21563" s="2">
        <f t="shared" si="1348"/>
        <v>9.5540452000000187</v>
      </c>
      <c r="B21563">
        <v>3684.8924087</v>
      </c>
      <c r="C21563">
        <v>93</v>
      </c>
      <c r="D21563" t="s">
        <v>10</v>
      </c>
      <c r="E21563">
        <v>0.76700000000000002</v>
      </c>
      <c r="F21563">
        <v>-0.36495227050781198</v>
      </c>
      <c r="G21563">
        <v>-0.178961059570312</v>
      </c>
      <c r="H21563">
        <v>0</v>
      </c>
      <c r="I21563">
        <v>-168.25399999999999</v>
      </c>
      <c r="J21563">
        <v>1.3919999999999999</v>
      </c>
      <c r="K21563">
        <v>0.68100000000000005</v>
      </c>
      <c r="L21563" s="2">
        <f t="shared" si="1349"/>
        <v>1.2429928050877341</v>
      </c>
      <c r="M21563" s="2">
        <f t="shared" si="1350"/>
        <v>1.7498747449852428</v>
      </c>
      <c r="N21563" s="2">
        <f t="shared" si="1351"/>
        <v>1.2429928050877341</v>
      </c>
    </row>
    <row r="21564" spans="1:14" x14ac:dyDescent="0.3">
      <c r="A21564" s="2">
        <f t="shared" si="1348"/>
        <v>9.5541211999998268</v>
      </c>
      <c r="B21564">
        <v>3684.8924846999998</v>
      </c>
      <c r="C21564">
        <v>93</v>
      </c>
      <c r="D21564" t="s">
        <v>10</v>
      </c>
      <c r="E21564">
        <v>0.76700000000000002</v>
      </c>
      <c r="F21564">
        <v>-0.36495227050781198</v>
      </c>
      <c r="G21564">
        <v>-0.178961059570312</v>
      </c>
      <c r="H21564">
        <v>0</v>
      </c>
      <c r="I21564">
        <v>-168.25399999999999</v>
      </c>
      <c r="J21564">
        <v>1.3919999999999999</v>
      </c>
      <c r="K21564">
        <v>0.68100000000000005</v>
      </c>
      <c r="L21564" s="2">
        <f t="shared" si="1349"/>
        <v>1.2429792040472412</v>
      </c>
      <c r="M21564" s="2">
        <f t="shared" si="1350"/>
        <v>1.7498470086127542</v>
      </c>
      <c r="N21564" s="2">
        <f t="shared" si="1351"/>
        <v>1.2429792040472412</v>
      </c>
    </row>
    <row r="21565" spans="1:14" x14ac:dyDescent="0.3">
      <c r="A21565" s="2">
        <f t="shared" si="1348"/>
        <v>9.5542058999999426</v>
      </c>
      <c r="B21565">
        <v>3684.8925694</v>
      </c>
      <c r="C21565">
        <v>93</v>
      </c>
      <c r="D21565" t="s">
        <v>10</v>
      </c>
      <c r="E21565">
        <v>0.76700000000000002</v>
      </c>
      <c r="F21565">
        <v>-0.36495227050781198</v>
      </c>
      <c r="G21565">
        <v>-0.178961059570312</v>
      </c>
      <c r="H21565">
        <v>0</v>
      </c>
      <c r="I21565">
        <v>-168.25399999999999</v>
      </c>
      <c r="J21565">
        <v>1.3919999999999999</v>
      </c>
      <c r="K21565">
        <v>0.68100000000000005</v>
      </c>
      <c r="L21565" s="2">
        <f t="shared" si="1349"/>
        <v>1.2429640460454747</v>
      </c>
      <c r="M21565" s="2">
        <f t="shared" si="1350"/>
        <v>1.7498160971554</v>
      </c>
      <c r="N21565" s="2">
        <f t="shared" si="1351"/>
        <v>1.2429640460454747</v>
      </c>
    </row>
    <row r="21566" spans="1:14" x14ac:dyDescent="0.3">
      <c r="A21566" s="2">
        <f t="shared" si="1348"/>
        <v>9.5542856000001848</v>
      </c>
      <c r="B21566">
        <v>3684.8926491000002</v>
      </c>
      <c r="C21566">
        <v>93</v>
      </c>
      <c r="D21566" t="s">
        <v>10</v>
      </c>
      <c r="E21566">
        <v>0.76700000000000002</v>
      </c>
      <c r="F21566">
        <v>-0.36495227050781198</v>
      </c>
      <c r="G21566">
        <v>-0.178961059570312</v>
      </c>
      <c r="H21566">
        <v>0</v>
      </c>
      <c r="I21566">
        <v>-168.25399999999999</v>
      </c>
      <c r="J21566">
        <v>1.3919999999999999</v>
      </c>
      <c r="K21566">
        <v>0.68100000000000005</v>
      </c>
      <c r="L21566" s="2">
        <f t="shared" si="1349"/>
        <v>1.2429497828489837</v>
      </c>
      <c r="M21566" s="2">
        <f t="shared" si="1350"/>
        <v>1.749787010459352</v>
      </c>
      <c r="N21566" s="2">
        <f t="shared" si="1351"/>
        <v>1.2429497828489837</v>
      </c>
    </row>
    <row r="21567" spans="1:14" x14ac:dyDescent="0.3">
      <c r="A21567" s="2">
        <f t="shared" si="1348"/>
        <v>9.5543653999998241</v>
      </c>
      <c r="B21567">
        <v>3684.8927288999998</v>
      </c>
      <c r="C21567">
        <v>93</v>
      </c>
      <c r="D21567" t="s">
        <v>10</v>
      </c>
      <c r="E21567">
        <v>0.76700000000000002</v>
      </c>
      <c r="F21567">
        <v>-0.36495227050781198</v>
      </c>
      <c r="G21567">
        <v>-0.178961059570312</v>
      </c>
      <c r="H21567">
        <v>0</v>
      </c>
      <c r="I21567">
        <v>-168.25399999999999</v>
      </c>
      <c r="J21567">
        <v>1.3919999999999999</v>
      </c>
      <c r="K21567">
        <v>0.68100000000000005</v>
      </c>
      <c r="L21567" s="2">
        <f t="shared" si="1349"/>
        <v>1.2429355017564945</v>
      </c>
      <c r="M21567" s="2">
        <f t="shared" si="1350"/>
        <v>1.7497578872682971</v>
      </c>
      <c r="N21567" s="2">
        <f t="shared" si="1351"/>
        <v>1.2429355017564945</v>
      </c>
    </row>
    <row r="21568" spans="1:14" x14ac:dyDescent="0.3">
      <c r="A21568" s="2">
        <f t="shared" si="1348"/>
        <v>9.5544457000000875</v>
      </c>
      <c r="B21568">
        <v>3684.8928092000001</v>
      </c>
      <c r="C21568">
        <v>93</v>
      </c>
      <c r="D21568" t="s">
        <v>10</v>
      </c>
      <c r="E21568">
        <v>0.76700000000000002</v>
      </c>
      <c r="F21568">
        <v>-0.36495227050781198</v>
      </c>
      <c r="G21568">
        <v>-0.178961059570312</v>
      </c>
      <c r="H21568">
        <v>0</v>
      </c>
      <c r="I21568">
        <v>-168.25399999999999</v>
      </c>
      <c r="J21568">
        <v>1.3919999999999999</v>
      </c>
      <c r="K21568">
        <v>0.68100000000000005</v>
      </c>
      <c r="L21568" s="2">
        <f t="shared" si="1349"/>
        <v>1.2429211311833639</v>
      </c>
      <c r="M21568" s="2">
        <f t="shared" si="1350"/>
        <v>1.7497285816008792</v>
      </c>
      <c r="N21568" s="2">
        <f t="shared" si="1351"/>
        <v>1.2429211311833639</v>
      </c>
    </row>
    <row r="21569" spans="1:14" x14ac:dyDescent="0.3">
      <c r="A21569" s="2">
        <f t="shared" si="1348"/>
        <v>9.5545308000000659</v>
      </c>
      <c r="B21569">
        <v>3684.8928943000001</v>
      </c>
      <c r="C21569">
        <v>93</v>
      </c>
      <c r="D21569" t="s">
        <v>10</v>
      </c>
      <c r="E21569">
        <v>0.76700000000000002</v>
      </c>
      <c r="F21569">
        <v>-0.36495227050781198</v>
      </c>
      <c r="G21569">
        <v>-0.178961059570312</v>
      </c>
      <c r="H21569">
        <v>0</v>
      </c>
      <c r="I21569">
        <v>-168.25399999999999</v>
      </c>
      <c r="J21569">
        <v>1.3919999999999999</v>
      </c>
      <c r="K21569">
        <v>0.68100000000000005</v>
      </c>
      <c r="L21569" s="2">
        <f t="shared" si="1349"/>
        <v>1.2429059015971984</v>
      </c>
      <c r="M21569" s="2">
        <f t="shared" si="1350"/>
        <v>1.7496975241626669</v>
      </c>
      <c r="N21569" s="2">
        <f t="shared" si="1351"/>
        <v>1.2429059015971984</v>
      </c>
    </row>
    <row r="21570" spans="1:14" x14ac:dyDescent="0.3">
      <c r="A21570" s="2">
        <f t="shared" si="1348"/>
        <v>9.5546100000001388</v>
      </c>
      <c r="B21570">
        <v>3684.8929735000002</v>
      </c>
      <c r="C21570">
        <v>93</v>
      </c>
      <c r="D21570" t="s">
        <v>10</v>
      </c>
      <c r="E21570">
        <v>0.76700000000000002</v>
      </c>
      <c r="F21570">
        <v>-0.36495227050781198</v>
      </c>
      <c r="G21570">
        <v>-0.178961059570312</v>
      </c>
      <c r="H21570">
        <v>0</v>
      </c>
      <c r="I21570">
        <v>-168.25399999999999</v>
      </c>
      <c r="J21570">
        <v>1.3919999999999999</v>
      </c>
      <c r="K21570">
        <v>0.68100000000000005</v>
      </c>
      <c r="L21570" s="2">
        <f t="shared" si="1349"/>
        <v>1.2428917278812674</v>
      </c>
      <c r="M21570" s="2">
        <f t="shared" si="1350"/>
        <v>1.749668619942816</v>
      </c>
      <c r="N21570" s="2">
        <f t="shared" si="1351"/>
        <v>1.2428917278812674</v>
      </c>
    </row>
    <row r="21571" spans="1:14" x14ac:dyDescent="0.3">
      <c r="A21571" s="2">
        <f t="shared" ref="A21571:A21634" si="1352">B21571-$B$2</f>
        <v>9.5546849000002112</v>
      </c>
      <c r="B21571">
        <v>3684.8930484000002</v>
      </c>
      <c r="C21571">
        <v>93</v>
      </c>
      <c r="D21571" t="s">
        <v>10</v>
      </c>
      <c r="E21571">
        <v>0.76700000000000002</v>
      </c>
      <c r="F21571">
        <v>-0.36495227050781198</v>
      </c>
      <c r="G21571">
        <v>-0.178961059570312</v>
      </c>
      <c r="H21571">
        <v>0</v>
      </c>
      <c r="I21571">
        <v>-168.25399999999999</v>
      </c>
      <c r="J21571">
        <v>1.3919999999999999</v>
      </c>
      <c r="K21571">
        <v>0.68100000000000005</v>
      </c>
      <c r="L21571" s="2">
        <f t="shared" si="1349"/>
        <v>1.2428783236978926</v>
      </c>
      <c r="M21571" s="2">
        <f t="shared" si="1350"/>
        <v>1.7496412850177285</v>
      </c>
      <c r="N21571" s="2">
        <f t="shared" si="1351"/>
        <v>1.2428783236978926</v>
      </c>
    </row>
    <row r="21572" spans="1:14" x14ac:dyDescent="0.3">
      <c r="A21572" s="2">
        <f t="shared" si="1352"/>
        <v>9.5547983999999815</v>
      </c>
      <c r="B21572">
        <v>3684.8931619</v>
      </c>
      <c r="C21572">
        <v>93</v>
      </c>
      <c r="D21572" t="s">
        <v>10</v>
      </c>
      <c r="E21572">
        <v>0.76700000000000002</v>
      </c>
      <c r="F21572">
        <v>-0.36495227050781198</v>
      </c>
      <c r="G21572">
        <v>-0.178961059570312</v>
      </c>
      <c r="H21572">
        <v>0</v>
      </c>
      <c r="I21572">
        <v>-168.25399999999999</v>
      </c>
      <c r="J21572">
        <v>1.3919999999999999</v>
      </c>
      <c r="K21572">
        <v>0.68100000000000005</v>
      </c>
      <c r="L21572" s="2">
        <f t="shared" ref="L21572:L21635" si="1353">N21571+(G21572*(A21572-A21571))</f>
        <v>1.2428580116176726</v>
      </c>
      <c r="M21572" s="2">
        <f t="shared" si="1350"/>
        <v>1.7495998629351097</v>
      </c>
      <c r="N21572" s="2">
        <f t="shared" si="1351"/>
        <v>1.2428580116176726</v>
      </c>
    </row>
    <row r="21573" spans="1:14" x14ac:dyDescent="0.3">
      <c r="A21573" s="2">
        <f t="shared" si="1352"/>
        <v>9.5548752999998214</v>
      </c>
      <c r="B21573">
        <v>3684.8932387999998</v>
      </c>
      <c r="C21573">
        <v>93</v>
      </c>
      <c r="D21573" t="s">
        <v>10</v>
      </c>
      <c r="E21573">
        <v>0.76700000000000002</v>
      </c>
      <c r="F21573">
        <v>-0.36495227050781198</v>
      </c>
      <c r="G21573">
        <v>-0.178961059570312</v>
      </c>
      <c r="H21573">
        <v>0</v>
      </c>
      <c r="I21573">
        <v>-168.25399999999999</v>
      </c>
      <c r="J21573">
        <v>1.3919999999999999</v>
      </c>
      <c r="K21573">
        <v>0.68100000000000005</v>
      </c>
      <c r="L21573" s="2">
        <f t="shared" si="1353"/>
        <v>1.2428442495122203</v>
      </c>
      <c r="M21573" s="2">
        <f t="shared" si="1350"/>
        <v>1.7495717981055661</v>
      </c>
      <c r="N21573" s="2">
        <f t="shared" si="1351"/>
        <v>1.2428442495122203</v>
      </c>
    </row>
    <row r="21574" spans="1:14" x14ac:dyDescent="0.3">
      <c r="A21574" s="2">
        <f t="shared" si="1352"/>
        <v>9.5549566999998206</v>
      </c>
      <c r="B21574">
        <v>3684.8933201999998</v>
      </c>
      <c r="C21574">
        <v>93</v>
      </c>
      <c r="D21574" t="s">
        <v>10</v>
      </c>
      <c r="E21574">
        <v>0.76700000000000002</v>
      </c>
      <c r="F21574">
        <v>-0.36495227050781198</v>
      </c>
      <c r="G21574">
        <v>-0.178961059570312</v>
      </c>
      <c r="H21574">
        <v>0</v>
      </c>
      <c r="I21574">
        <v>-168.25399999999999</v>
      </c>
      <c r="J21574">
        <v>1.3919999999999999</v>
      </c>
      <c r="K21574">
        <v>0.68100000000000005</v>
      </c>
      <c r="L21574" s="2">
        <f t="shared" si="1353"/>
        <v>1.2428296820819713</v>
      </c>
      <c r="M21574" s="2">
        <f t="shared" si="1350"/>
        <v>1.7495420909907471</v>
      </c>
      <c r="N21574" s="2">
        <f t="shared" si="1351"/>
        <v>1.2428296820819713</v>
      </c>
    </row>
    <row r="21575" spans="1:14" x14ac:dyDescent="0.3">
      <c r="A21575" s="2">
        <f t="shared" si="1352"/>
        <v>9.5550441999998839</v>
      </c>
      <c r="B21575">
        <v>3684.8934076999999</v>
      </c>
      <c r="C21575">
        <v>93</v>
      </c>
      <c r="D21575" t="s">
        <v>10</v>
      </c>
      <c r="E21575">
        <v>0.76700000000000002</v>
      </c>
      <c r="F21575">
        <v>-0.36495227050781198</v>
      </c>
      <c r="G21575">
        <v>-0.178961059570312</v>
      </c>
      <c r="H21575">
        <v>0</v>
      </c>
      <c r="I21575">
        <v>-168.25399999999999</v>
      </c>
      <c r="J21575">
        <v>1.3919999999999999</v>
      </c>
      <c r="K21575">
        <v>0.68100000000000005</v>
      </c>
      <c r="L21575" s="2">
        <f t="shared" si="1353"/>
        <v>1.2428140229892475</v>
      </c>
      <c r="M21575" s="2">
        <f t="shared" si="1350"/>
        <v>1.7495101576670546</v>
      </c>
      <c r="N21575" s="2">
        <f t="shared" si="1351"/>
        <v>1.2428140229892475</v>
      </c>
    </row>
    <row r="21576" spans="1:14" x14ac:dyDescent="0.3">
      <c r="A21576" s="2">
        <f t="shared" si="1352"/>
        <v>9.5551222999997663</v>
      </c>
      <c r="B21576">
        <v>3684.8934857999998</v>
      </c>
      <c r="C21576">
        <v>93</v>
      </c>
      <c r="D21576" t="s">
        <v>10</v>
      </c>
      <c r="E21576">
        <v>0.76700000000000002</v>
      </c>
      <c r="F21576">
        <v>-0.36495227050781198</v>
      </c>
      <c r="G21576">
        <v>-0.178961059570312</v>
      </c>
      <c r="H21576">
        <v>0</v>
      </c>
      <c r="I21576">
        <v>-168.25399999999999</v>
      </c>
      <c r="J21576">
        <v>1.3919999999999999</v>
      </c>
      <c r="K21576">
        <v>0.68100000000000005</v>
      </c>
      <c r="L21576" s="2">
        <f t="shared" si="1353"/>
        <v>1.242800046130516</v>
      </c>
      <c r="M21576" s="2">
        <f t="shared" si="1350"/>
        <v>1.7494816548947709</v>
      </c>
      <c r="N21576" s="2">
        <f t="shared" si="1351"/>
        <v>1.242800046130516</v>
      </c>
    </row>
    <row r="21577" spans="1:14" x14ac:dyDescent="0.3">
      <c r="A21577" s="2">
        <f t="shared" si="1352"/>
        <v>9.5552008999998179</v>
      </c>
      <c r="B21577">
        <v>3684.8935643999998</v>
      </c>
      <c r="C21577">
        <v>93</v>
      </c>
      <c r="D21577" t="s">
        <v>10</v>
      </c>
      <c r="E21577">
        <v>0.76700000000000002</v>
      </c>
      <c r="F21577">
        <v>-0.36495227050781198</v>
      </c>
      <c r="G21577">
        <v>-0.178961059570312</v>
      </c>
      <c r="H21577">
        <v>0</v>
      </c>
      <c r="I21577">
        <v>-168.25399999999999</v>
      </c>
      <c r="J21577">
        <v>1.3919999999999999</v>
      </c>
      <c r="K21577">
        <v>0.68100000000000005</v>
      </c>
      <c r="L21577" s="2">
        <f t="shared" si="1353"/>
        <v>1.2427859797912244</v>
      </c>
      <c r="M21577" s="2">
        <f t="shared" si="1350"/>
        <v>1.7494529696462902</v>
      </c>
      <c r="N21577" s="2">
        <f t="shared" si="1351"/>
        <v>1.2427859797912244</v>
      </c>
    </row>
    <row r="21578" spans="1:14" x14ac:dyDescent="0.3">
      <c r="A21578" s="2">
        <f t="shared" si="1352"/>
        <v>9.5553134000001592</v>
      </c>
      <c r="B21578">
        <v>3684.8936769000002</v>
      </c>
      <c r="C21578">
        <v>93</v>
      </c>
      <c r="D21578" t="s">
        <v>10</v>
      </c>
      <c r="E21578">
        <v>0.76700000000000002</v>
      </c>
      <c r="F21578">
        <v>-0.36495227050781198</v>
      </c>
      <c r="G21578">
        <v>-0.178961059570312</v>
      </c>
      <c r="H21578">
        <v>0</v>
      </c>
      <c r="I21578">
        <v>-168.25399999999999</v>
      </c>
      <c r="J21578">
        <v>1.3919999999999999</v>
      </c>
      <c r="K21578">
        <v>0.68100000000000005</v>
      </c>
      <c r="L21578" s="2">
        <f t="shared" si="1353"/>
        <v>1.2427658466719618</v>
      </c>
      <c r="M21578" s="2">
        <f t="shared" si="1350"/>
        <v>1.7494119125157335</v>
      </c>
      <c r="N21578" s="2">
        <f t="shared" si="1351"/>
        <v>1.2427658466719618</v>
      </c>
    </row>
    <row r="21579" spans="1:14" x14ac:dyDescent="0.3">
      <c r="A21579" s="2">
        <f t="shared" si="1352"/>
        <v>9.5553942000001371</v>
      </c>
      <c r="B21579">
        <v>3684.8937577000002</v>
      </c>
      <c r="C21579">
        <v>93</v>
      </c>
      <c r="D21579" t="s">
        <v>10</v>
      </c>
      <c r="E21579">
        <v>0.76700000000000002</v>
      </c>
      <c r="F21579">
        <v>-0.36495227050781198</v>
      </c>
      <c r="G21579">
        <v>-0.178961059570312</v>
      </c>
      <c r="H21579">
        <v>0</v>
      </c>
      <c r="I21579">
        <v>-168.25399999999999</v>
      </c>
      <c r="J21579">
        <v>1.3919999999999999</v>
      </c>
      <c r="K21579">
        <v>0.68100000000000005</v>
      </c>
      <c r="L21579" s="2">
        <f t="shared" si="1353"/>
        <v>1.2427513866183524</v>
      </c>
      <c r="M21579" s="2">
        <f t="shared" si="1350"/>
        <v>1.7493824243722844</v>
      </c>
      <c r="N21579" s="2">
        <f t="shared" si="1351"/>
        <v>1.2427513866183524</v>
      </c>
    </row>
    <row r="21580" spans="1:14" x14ac:dyDescent="0.3">
      <c r="A21580" s="2">
        <f t="shared" si="1352"/>
        <v>9.5554731000001993</v>
      </c>
      <c r="B21580">
        <v>3684.8938366000002</v>
      </c>
      <c r="C21580">
        <v>93</v>
      </c>
      <c r="D21580" t="s">
        <v>10</v>
      </c>
      <c r="E21580">
        <v>0.76700000000000002</v>
      </c>
      <c r="F21580">
        <v>-0.36495227050781198</v>
      </c>
      <c r="G21580">
        <v>-0.178961059570312</v>
      </c>
      <c r="H21580">
        <v>0</v>
      </c>
      <c r="I21580">
        <v>-168.25399999999999</v>
      </c>
      <c r="J21580">
        <v>1.3919999999999999</v>
      </c>
      <c r="K21580">
        <v>0.68100000000000005</v>
      </c>
      <c r="L21580" s="2">
        <f t="shared" si="1353"/>
        <v>1.2427372665907412</v>
      </c>
      <c r="M21580" s="2">
        <f t="shared" si="1350"/>
        <v>1.7493536296381187</v>
      </c>
      <c r="N21580" s="2">
        <f t="shared" si="1351"/>
        <v>1.2427372665907412</v>
      </c>
    </row>
    <row r="21581" spans="1:14" x14ac:dyDescent="0.3">
      <c r="A21581" s="2">
        <f t="shared" si="1352"/>
        <v>9.5555570999999873</v>
      </c>
      <c r="B21581">
        <v>3684.8939206</v>
      </c>
      <c r="C21581">
        <v>93</v>
      </c>
      <c r="D21581" t="s">
        <v>10</v>
      </c>
      <c r="E21581">
        <v>0.76700000000000002</v>
      </c>
      <c r="F21581">
        <v>-0.36495227050781198</v>
      </c>
      <c r="G21581">
        <v>-0.178961059570312</v>
      </c>
      <c r="H21581">
        <v>0</v>
      </c>
      <c r="I21581">
        <v>-168.25399999999999</v>
      </c>
      <c r="J21581">
        <v>1.3919999999999999</v>
      </c>
      <c r="K21581">
        <v>0.68100000000000005</v>
      </c>
      <c r="L21581" s="2">
        <f t="shared" si="1353"/>
        <v>1.2427222338617754</v>
      </c>
      <c r="M21581" s="2">
        <f t="shared" si="1350"/>
        <v>1.7493229736474734</v>
      </c>
      <c r="N21581" s="2">
        <f t="shared" si="1351"/>
        <v>1.2427222338617754</v>
      </c>
    </row>
    <row r="21582" spans="1:14" x14ac:dyDescent="0.3">
      <c r="A21582" s="2">
        <f t="shared" si="1352"/>
        <v>9.5556397999998808</v>
      </c>
      <c r="B21582">
        <v>3684.8940032999999</v>
      </c>
      <c r="C21582">
        <v>93</v>
      </c>
      <c r="D21582" t="s">
        <v>10</v>
      </c>
      <c r="E21582">
        <v>0.76700000000000002</v>
      </c>
      <c r="F21582">
        <v>-0.36495227050781198</v>
      </c>
      <c r="G21582">
        <v>-0.178961059570312</v>
      </c>
      <c r="H21582">
        <v>0</v>
      </c>
      <c r="I21582">
        <v>-168.25399999999999</v>
      </c>
      <c r="J21582">
        <v>1.3919999999999999</v>
      </c>
      <c r="K21582">
        <v>0.68100000000000005</v>
      </c>
      <c r="L21582" s="2">
        <f t="shared" si="1353"/>
        <v>1.242707433782168</v>
      </c>
      <c r="M21582" s="2">
        <f t="shared" si="1350"/>
        <v>1.7492927920947412</v>
      </c>
      <c r="N21582" s="2">
        <f t="shared" si="1351"/>
        <v>1.242707433782168</v>
      </c>
    </row>
    <row r="21583" spans="1:14" x14ac:dyDescent="0.3">
      <c r="A21583" s="2">
        <f t="shared" si="1352"/>
        <v>9.555750099999841</v>
      </c>
      <c r="B21583">
        <v>3684.8941135999999</v>
      </c>
      <c r="C21583">
        <v>93</v>
      </c>
      <c r="D21583" t="s">
        <v>10</v>
      </c>
      <c r="E21583">
        <v>0.76700000000000002</v>
      </c>
      <c r="F21583">
        <v>-0.36495227050781198</v>
      </c>
      <c r="G21583">
        <v>-0.178961059570312</v>
      </c>
      <c r="H21583">
        <v>0</v>
      </c>
      <c r="I21583">
        <v>-168.25399999999999</v>
      </c>
      <c r="J21583">
        <v>1.3919999999999999</v>
      </c>
      <c r="K21583">
        <v>0.68100000000000005</v>
      </c>
      <c r="L21583" s="2">
        <f t="shared" si="1353"/>
        <v>1.2426876943773044</v>
      </c>
      <c r="M21583" s="2">
        <f t="shared" si="1350"/>
        <v>1.7492525378593187</v>
      </c>
      <c r="N21583" s="2">
        <f t="shared" si="1351"/>
        <v>1.2426876943773044</v>
      </c>
    </row>
    <row r="21584" spans="1:14" x14ac:dyDescent="0.3">
      <c r="A21584" s="2">
        <f t="shared" si="1352"/>
        <v>9.5558314999998402</v>
      </c>
      <c r="B21584">
        <v>3684.8941949999999</v>
      </c>
      <c r="C21584">
        <v>93</v>
      </c>
      <c r="D21584" t="s">
        <v>10</v>
      </c>
      <c r="E21584">
        <v>0.76700000000000002</v>
      </c>
      <c r="F21584">
        <v>-0.36495227050781198</v>
      </c>
      <c r="G21584">
        <v>-0.178961059570312</v>
      </c>
      <c r="H21584">
        <v>0</v>
      </c>
      <c r="I21584">
        <v>-168.25399999999999</v>
      </c>
      <c r="J21584">
        <v>1.3919999999999999</v>
      </c>
      <c r="K21584">
        <v>0.68100000000000005</v>
      </c>
      <c r="L21584" s="2">
        <f t="shared" si="1353"/>
        <v>1.2426731269470555</v>
      </c>
      <c r="M21584" s="2">
        <f t="shared" si="1350"/>
        <v>1.7492228307444997</v>
      </c>
      <c r="N21584" s="2">
        <f t="shared" si="1351"/>
        <v>1.2426731269470555</v>
      </c>
    </row>
    <row r="21585" spans="1:14" x14ac:dyDescent="0.3">
      <c r="A21585" s="2">
        <f t="shared" si="1352"/>
        <v>9.5559180000000197</v>
      </c>
      <c r="B21585">
        <v>3684.8942815</v>
      </c>
      <c r="C21585">
        <v>93</v>
      </c>
      <c r="D21585" t="s">
        <v>10</v>
      </c>
      <c r="E21585">
        <v>0.76700000000000002</v>
      </c>
      <c r="F21585">
        <v>-0.36495227050781198</v>
      </c>
      <c r="G21585">
        <v>-0.178961059570312</v>
      </c>
      <c r="H21585">
        <v>0</v>
      </c>
      <c r="I21585">
        <v>-168.25399999999999</v>
      </c>
      <c r="J21585">
        <v>1.3919999999999999</v>
      </c>
      <c r="K21585">
        <v>0.68100000000000005</v>
      </c>
      <c r="L21585" s="2">
        <f t="shared" si="1353"/>
        <v>1.2426576468153705</v>
      </c>
      <c r="M21585" s="2">
        <f t="shared" si="1350"/>
        <v>1.7491912623730352</v>
      </c>
      <c r="N21585" s="2">
        <f t="shared" si="1351"/>
        <v>1.2426576468153705</v>
      </c>
    </row>
    <row r="21586" spans="1:14" x14ac:dyDescent="0.3">
      <c r="A21586" s="2">
        <f t="shared" si="1352"/>
        <v>9.5559967999997752</v>
      </c>
      <c r="B21586">
        <v>3684.8943602999998</v>
      </c>
      <c r="C21586">
        <v>93</v>
      </c>
      <c r="D21586" t="s">
        <v>10</v>
      </c>
      <c r="E21586">
        <v>0.76700000000000002</v>
      </c>
      <c r="F21586">
        <v>-0.36495227050781198</v>
      </c>
      <c r="G21586">
        <v>-0.178961059570312</v>
      </c>
      <c r="H21586">
        <v>0</v>
      </c>
      <c r="I21586">
        <v>-168.25399999999999</v>
      </c>
      <c r="J21586">
        <v>1.3919999999999999</v>
      </c>
      <c r="K21586">
        <v>0.68100000000000005</v>
      </c>
      <c r="L21586" s="2">
        <f t="shared" si="1353"/>
        <v>1.2426435446839201</v>
      </c>
      <c r="M21586" s="2">
        <f t="shared" si="1350"/>
        <v>1.7491625041342085</v>
      </c>
      <c r="N21586" s="2">
        <f t="shared" si="1351"/>
        <v>1.2426435446839201</v>
      </c>
    </row>
    <row r="21587" spans="1:14" x14ac:dyDescent="0.3">
      <c r="A21587" s="2">
        <f t="shared" si="1352"/>
        <v>9.5560700999999426</v>
      </c>
      <c r="B21587">
        <v>3684.8944336</v>
      </c>
      <c r="C21587">
        <v>93</v>
      </c>
      <c r="D21587" t="s">
        <v>10</v>
      </c>
      <c r="E21587">
        <v>0.76700000000000002</v>
      </c>
      <c r="F21587">
        <v>-0.36495227050781198</v>
      </c>
      <c r="G21587">
        <v>-0.178961059570312</v>
      </c>
      <c r="H21587">
        <v>0</v>
      </c>
      <c r="I21587">
        <v>-168.25399999999999</v>
      </c>
      <c r="J21587">
        <v>1.3919999999999999</v>
      </c>
      <c r="K21587">
        <v>0.68100000000000005</v>
      </c>
      <c r="L21587" s="2">
        <f t="shared" si="1353"/>
        <v>1.2426304268382238</v>
      </c>
      <c r="M21587" s="2">
        <f t="shared" si="1350"/>
        <v>1.7491357531327192</v>
      </c>
      <c r="N21587" s="2">
        <f t="shared" si="1351"/>
        <v>1.2426304268382238</v>
      </c>
    </row>
    <row r="21588" spans="1:14" x14ac:dyDescent="0.3">
      <c r="A21588" s="2">
        <f t="shared" si="1352"/>
        <v>9.5561640000000807</v>
      </c>
      <c r="B21588">
        <v>3684.8945275000001</v>
      </c>
      <c r="C21588">
        <v>93</v>
      </c>
      <c r="D21588" t="s">
        <v>10</v>
      </c>
      <c r="E21588">
        <v>0.76700000000000002</v>
      </c>
      <c r="F21588">
        <v>-0.36495227050781198</v>
      </c>
      <c r="G21588">
        <v>-0.178961059570312</v>
      </c>
      <c r="H21588">
        <v>0</v>
      </c>
      <c r="I21588">
        <v>-168.25399999999999</v>
      </c>
      <c r="J21588">
        <v>1.3919999999999999</v>
      </c>
      <c r="K21588">
        <v>0.68100000000000005</v>
      </c>
      <c r="L21588" s="2">
        <f t="shared" si="1353"/>
        <v>1.2426136223947055</v>
      </c>
      <c r="M21588" s="2">
        <f t="shared" si="1350"/>
        <v>1.7491014841144681</v>
      </c>
      <c r="N21588" s="2">
        <f t="shared" si="1351"/>
        <v>1.2426136223947055</v>
      </c>
    </row>
    <row r="21589" spans="1:14" x14ac:dyDescent="0.3">
      <c r="A21589" s="2">
        <f t="shared" si="1352"/>
        <v>9.556244400000196</v>
      </c>
      <c r="B21589">
        <v>3684.8946079000002</v>
      </c>
      <c r="C21589">
        <v>93</v>
      </c>
      <c r="D21589" t="s">
        <v>10</v>
      </c>
      <c r="E21589">
        <v>0.76700000000000002</v>
      </c>
      <c r="F21589">
        <v>-0.36495227050781198</v>
      </c>
      <c r="G21589">
        <v>-0.178961059570312</v>
      </c>
      <c r="H21589">
        <v>0</v>
      </c>
      <c r="I21589">
        <v>-168.25399999999999</v>
      </c>
      <c r="J21589">
        <v>1.3919999999999999</v>
      </c>
      <c r="K21589">
        <v>0.68100000000000005</v>
      </c>
      <c r="L21589" s="2">
        <f t="shared" si="1353"/>
        <v>1.2425992339254954</v>
      </c>
      <c r="M21589" s="2">
        <f t="shared" si="1350"/>
        <v>1.7490721419518771</v>
      </c>
      <c r="N21589" s="2">
        <f t="shared" si="1351"/>
        <v>1.2425992339254954</v>
      </c>
    </row>
    <row r="21590" spans="1:14" x14ac:dyDescent="0.3">
      <c r="A21590" s="2">
        <f t="shared" si="1352"/>
        <v>9.5563216000000466</v>
      </c>
      <c r="B21590">
        <v>3684.8946851000001</v>
      </c>
      <c r="C21590">
        <v>93</v>
      </c>
      <c r="D21590" t="s">
        <v>10</v>
      </c>
      <c r="E21590">
        <v>0.76700000000000002</v>
      </c>
      <c r="F21590">
        <v>-0.36495227050781198</v>
      </c>
      <c r="G21590">
        <v>-0.178961059570312</v>
      </c>
      <c r="H21590">
        <v>0</v>
      </c>
      <c r="I21590">
        <v>-168.25399999999999</v>
      </c>
      <c r="J21590">
        <v>1.3919999999999999</v>
      </c>
      <c r="K21590">
        <v>0.68100000000000005</v>
      </c>
      <c r="L21590" s="2">
        <f t="shared" si="1353"/>
        <v>1.2425854181317233</v>
      </c>
      <c r="M21590" s="2">
        <f t="shared" si="1350"/>
        <v>1.7490439676366485</v>
      </c>
      <c r="N21590" s="2">
        <f t="shared" si="1351"/>
        <v>1.2425854181317233</v>
      </c>
    </row>
    <row r="21591" spans="1:14" x14ac:dyDescent="0.3">
      <c r="A21591" s="2">
        <f t="shared" si="1352"/>
        <v>9.5564011000001301</v>
      </c>
      <c r="B21591">
        <v>3684.8947646000001</v>
      </c>
      <c r="C21591">
        <v>93</v>
      </c>
      <c r="D21591" t="s">
        <v>10</v>
      </c>
      <c r="E21591">
        <v>0.76700000000000002</v>
      </c>
      <c r="F21591">
        <v>-0.36495227050781198</v>
      </c>
      <c r="G21591">
        <v>-0.178961059570312</v>
      </c>
      <c r="H21591">
        <v>0</v>
      </c>
      <c r="I21591">
        <v>-168.25399999999999</v>
      </c>
      <c r="J21591">
        <v>1.3919999999999999</v>
      </c>
      <c r="K21591">
        <v>0.68100000000000005</v>
      </c>
      <c r="L21591" s="2">
        <f t="shared" si="1353"/>
        <v>1.2425711907274726</v>
      </c>
      <c r="M21591" s="2">
        <f t="shared" si="1350"/>
        <v>1.7490149539311126</v>
      </c>
      <c r="N21591" s="2">
        <f t="shared" si="1351"/>
        <v>1.2425711907274726</v>
      </c>
    </row>
    <row r="21592" spans="1:14" x14ac:dyDescent="0.3">
      <c r="A21592" s="2">
        <f t="shared" si="1352"/>
        <v>9.5564887999998973</v>
      </c>
      <c r="B21592">
        <v>3684.8948522999999</v>
      </c>
      <c r="C21592">
        <v>93</v>
      </c>
      <c r="D21592" t="s">
        <v>10</v>
      </c>
      <c r="E21592">
        <v>0.76700000000000002</v>
      </c>
      <c r="F21592">
        <v>-0.36495227050781198</v>
      </c>
      <c r="G21592">
        <v>-0.178961059570312</v>
      </c>
      <c r="H21592">
        <v>0</v>
      </c>
      <c r="I21592">
        <v>-168.25399999999999</v>
      </c>
      <c r="J21592">
        <v>1.3919999999999999</v>
      </c>
      <c r="K21592">
        <v>0.68100000000000005</v>
      </c>
      <c r="L21592" s="2">
        <f t="shared" si="1353"/>
        <v>1.24255549584259</v>
      </c>
      <c r="M21592" s="2">
        <f t="shared" si="1350"/>
        <v>1.748982947617074</v>
      </c>
      <c r="N21592" s="2">
        <f t="shared" si="1351"/>
        <v>1.24255549584259</v>
      </c>
    </row>
    <row r="21593" spans="1:14" x14ac:dyDescent="0.3">
      <c r="A21593" s="2">
        <f t="shared" si="1352"/>
        <v>9.5565688000001501</v>
      </c>
      <c r="B21593">
        <v>3684.8949323000002</v>
      </c>
      <c r="C21593">
        <v>93</v>
      </c>
      <c r="D21593" t="s">
        <v>10</v>
      </c>
      <c r="E21593">
        <v>0.76700000000000002</v>
      </c>
      <c r="F21593">
        <v>-0.36495227050781198</v>
      </c>
      <c r="G21593">
        <v>-0.178961059570312</v>
      </c>
      <c r="H21593">
        <v>0</v>
      </c>
      <c r="I21593">
        <v>-168.25399999999999</v>
      </c>
      <c r="J21593">
        <v>1.3919999999999999</v>
      </c>
      <c r="K21593">
        <v>0.68100000000000005</v>
      </c>
      <c r="L21593" s="2">
        <f t="shared" si="1353"/>
        <v>1.2425411789577792</v>
      </c>
      <c r="M21593" s="2">
        <f t="shared" si="1350"/>
        <v>1.748953751435341</v>
      </c>
      <c r="N21593" s="2">
        <f t="shared" si="1351"/>
        <v>1.2425411789577792</v>
      </c>
    </row>
    <row r="21594" spans="1:14" x14ac:dyDescent="0.3">
      <c r="A21594" s="2">
        <f t="shared" si="1352"/>
        <v>9.5566628999999921</v>
      </c>
      <c r="B21594">
        <v>3684.8950264</v>
      </c>
      <c r="C21594">
        <v>93</v>
      </c>
      <c r="D21594" t="s">
        <v>10</v>
      </c>
      <c r="E21594">
        <v>0.76700000000000002</v>
      </c>
      <c r="F21594">
        <v>-0.36495227050781198</v>
      </c>
      <c r="G21594">
        <v>-0.178961059570312</v>
      </c>
      <c r="H21594">
        <v>0</v>
      </c>
      <c r="I21594">
        <v>-168.25399999999999</v>
      </c>
      <c r="J21594">
        <v>1.3919999999999999</v>
      </c>
      <c r="K21594">
        <v>0.68100000000000005</v>
      </c>
      <c r="L21594" s="2">
        <f t="shared" si="1353"/>
        <v>1.2425243387221019</v>
      </c>
      <c r="M21594" s="2">
        <f t="shared" si="1350"/>
        <v>1.748919409426744</v>
      </c>
      <c r="N21594" s="2">
        <f t="shared" si="1351"/>
        <v>1.2425243387221019</v>
      </c>
    </row>
    <row r="21595" spans="1:14" x14ac:dyDescent="0.3">
      <c r="A21595" s="2">
        <f t="shared" si="1352"/>
        <v>9.5567557999997916</v>
      </c>
      <c r="B21595">
        <v>3684.8951192999998</v>
      </c>
      <c r="C21595">
        <v>93</v>
      </c>
      <c r="D21595" t="s">
        <v>10</v>
      </c>
      <c r="E21595">
        <v>0.76700000000000002</v>
      </c>
      <c r="F21595">
        <v>-0.36495227050781198</v>
      </c>
      <c r="G21595">
        <v>-0.178961059570312</v>
      </c>
      <c r="H21595">
        <v>0</v>
      </c>
      <c r="I21595">
        <v>-168.25399999999999</v>
      </c>
      <c r="J21595">
        <v>1.3919999999999999</v>
      </c>
      <c r="K21595">
        <v>0.68100000000000005</v>
      </c>
      <c r="L21595" s="2">
        <f t="shared" si="1353"/>
        <v>1.2425077132397038</v>
      </c>
      <c r="M21595" s="2">
        <f t="shared" si="1350"/>
        <v>1.7488855053608869</v>
      </c>
      <c r="N21595" s="2">
        <f t="shared" si="1351"/>
        <v>1.2425077132397038</v>
      </c>
    </row>
    <row r="21596" spans="1:14" x14ac:dyDescent="0.3">
      <c r="A21596" s="2">
        <f t="shared" si="1352"/>
        <v>9.5568484000000353</v>
      </c>
      <c r="B21596">
        <v>3684.8952119</v>
      </c>
      <c r="C21596">
        <v>93</v>
      </c>
      <c r="D21596" t="s">
        <v>10</v>
      </c>
      <c r="E21596">
        <v>0.76700000000000002</v>
      </c>
      <c r="F21596">
        <v>-0.36495227050781198</v>
      </c>
      <c r="G21596">
        <v>-0.178961059570312</v>
      </c>
      <c r="H21596">
        <v>0</v>
      </c>
      <c r="I21596">
        <v>-168.25399999999999</v>
      </c>
      <c r="J21596">
        <v>1.3919999999999999</v>
      </c>
      <c r="K21596">
        <v>0.68100000000000005</v>
      </c>
      <c r="L21596" s="2">
        <f t="shared" si="1353"/>
        <v>1.242491141445544</v>
      </c>
      <c r="M21596" s="2">
        <f t="shared" si="1350"/>
        <v>1.748851710780549</v>
      </c>
      <c r="N21596" s="2">
        <f t="shared" si="1351"/>
        <v>1.242491141445544</v>
      </c>
    </row>
    <row r="21597" spans="1:14" x14ac:dyDescent="0.3">
      <c r="A21597" s="2">
        <f t="shared" si="1352"/>
        <v>9.5569455999998354</v>
      </c>
      <c r="B21597">
        <v>3684.8953090999998</v>
      </c>
      <c r="C21597">
        <v>93</v>
      </c>
      <c r="D21597" t="s">
        <v>10</v>
      </c>
      <c r="E21597">
        <v>0.76700000000000002</v>
      </c>
      <c r="F21597">
        <v>-0.36495227050781198</v>
      </c>
      <c r="G21597">
        <v>-0.178961059570312</v>
      </c>
      <c r="H21597">
        <v>0</v>
      </c>
      <c r="I21597">
        <v>-168.25399999999999</v>
      </c>
      <c r="J21597">
        <v>1.3919999999999999</v>
      </c>
      <c r="K21597">
        <v>0.68100000000000005</v>
      </c>
      <c r="L21597" s="2">
        <f t="shared" si="1353"/>
        <v>1.2424737464305895</v>
      </c>
      <c r="M21597" s="2">
        <f t="shared" si="1350"/>
        <v>1.7488162374199285</v>
      </c>
      <c r="N21597" s="2">
        <f t="shared" si="1351"/>
        <v>1.2424737464305895</v>
      </c>
    </row>
    <row r="21598" spans="1:14" x14ac:dyDescent="0.3">
      <c r="A21598" s="2">
        <f t="shared" si="1352"/>
        <v>9.5570412000001852</v>
      </c>
      <c r="B21598">
        <v>3684.8954047000002</v>
      </c>
      <c r="C21598">
        <v>93</v>
      </c>
      <c r="D21598" t="s">
        <v>10</v>
      </c>
      <c r="E21598">
        <v>0.76700000000000002</v>
      </c>
      <c r="F21598">
        <v>-0.36495227050781198</v>
      </c>
      <c r="G21598">
        <v>-0.178961059570312</v>
      </c>
      <c r="H21598">
        <v>0</v>
      </c>
      <c r="I21598">
        <v>-168.25399999999999</v>
      </c>
      <c r="J21598">
        <v>1.3919999999999999</v>
      </c>
      <c r="K21598">
        <v>0.68100000000000005</v>
      </c>
      <c r="L21598" s="2">
        <f t="shared" si="1353"/>
        <v>1.242456637753232</v>
      </c>
      <c r="M21598" s="2">
        <f t="shared" si="1350"/>
        <v>1.7487813479827403</v>
      </c>
      <c r="N21598" s="2">
        <f t="shared" si="1351"/>
        <v>1.242456637753232</v>
      </c>
    </row>
    <row r="21599" spans="1:14" x14ac:dyDescent="0.3">
      <c r="A21599" s="2">
        <f t="shared" si="1352"/>
        <v>9.5571310000000267</v>
      </c>
      <c r="B21599">
        <v>3684.8954945</v>
      </c>
      <c r="C21599">
        <v>93</v>
      </c>
      <c r="D21599" t="s">
        <v>10</v>
      </c>
      <c r="E21599">
        <v>0.76700000000000002</v>
      </c>
      <c r="F21599">
        <v>-0.36495227050781198</v>
      </c>
      <c r="G21599">
        <v>-0.178961059570312</v>
      </c>
      <c r="H21599">
        <v>0</v>
      </c>
      <c r="I21599">
        <v>-168.25399999999999</v>
      </c>
      <c r="J21599">
        <v>1.3919999999999999</v>
      </c>
      <c r="K21599">
        <v>0.68100000000000005</v>
      </c>
      <c r="L21599" s="2">
        <f t="shared" si="1353"/>
        <v>1.2424405670501109</v>
      </c>
      <c r="M21599" s="2">
        <f t="shared" si="1350"/>
        <v>1.7487485752689065</v>
      </c>
      <c r="N21599" s="2">
        <f t="shared" si="1351"/>
        <v>1.2424405670501109</v>
      </c>
    </row>
    <row r="21600" spans="1:14" x14ac:dyDescent="0.3">
      <c r="A21600" s="2">
        <f t="shared" si="1352"/>
        <v>9.557209900000089</v>
      </c>
      <c r="B21600">
        <v>3684.8955734000001</v>
      </c>
      <c r="C21600">
        <v>93</v>
      </c>
      <c r="D21600" t="s">
        <v>10</v>
      </c>
      <c r="E21600">
        <v>0.76700000000000002</v>
      </c>
      <c r="F21600">
        <v>-0.36495227050781198</v>
      </c>
      <c r="G21600">
        <v>-0.178961059570312</v>
      </c>
      <c r="H21600">
        <v>0</v>
      </c>
      <c r="I21600">
        <v>-168.25399999999999</v>
      </c>
      <c r="J21600">
        <v>1.3919999999999999</v>
      </c>
      <c r="K21600">
        <v>0.68100000000000005</v>
      </c>
      <c r="L21600" s="2">
        <f t="shared" si="1353"/>
        <v>1.2424264470224997</v>
      </c>
      <c r="M21600" s="2">
        <f t="shared" si="1350"/>
        <v>1.7487197805347408</v>
      </c>
      <c r="N21600" s="2">
        <f t="shared" si="1351"/>
        <v>1.2424264470224997</v>
      </c>
    </row>
    <row r="21601" spans="1:14" x14ac:dyDescent="0.3">
      <c r="A21601" s="2">
        <f t="shared" si="1352"/>
        <v>9.5573027000000366</v>
      </c>
      <c r="B21601">
        <v>3684.8956662000001</v>
      </c>
      <c r="C21601">
        <v>93</v>
      </c>
      <c r="D21601" t="s">
        <v>10</v>
      </c>
      <c r="E21601">
        <v>0.76700000000000002</v>
      </c>
      <c r="F21601">
        <v>-0.36495227050781198</v>
      </c>
      <c r="G21601">
        <v>-0.178961059570312</v>
      </c>
      <c r="H21601">
        <v>0</v>
      </c>
      <c r="I21601">
        <v>-168.25399999999999</v>
      </c>
      <c r="J21601">
        <v>1.3919999999999999</v>
      </c>
      <c r="K21601">
        <v>0.68100000000000005</v>
      </c>
      <c r="L21601" s="2">
        <f t="shared" si="1353"/>
        <v>1.2424098394361809</v>
      </c>
      <c r="M21601" s="2">
        <f t="shared" si="1350"/>
        <v>1.7486859129640568</v>
      </c>
      <c r="N21601" s="2">
        <f t="shared" si="1351"/>
        <v>1.2424098394361809</v>
      </c>
    </row>
    <row r="21602" spans="1:14" x14ac:dyDescent="0.3">
      <c r="A21602" s="2">
        <f t="shared" si="1352"/>
        <v>9.55738939999992</v>
      </c>
      <c r="B21602">
        <v>3684.8957528999999</v>
      </c>
      <c r="C21602">
        <v>93</v>
      </c>
      <c r="D21602" t="s">
        <v>10</v>
      </c>
      <c r="E21602">
        <v>0.76700000000000002</v>
      </c>
      <c r="F21602">
        <v>-0.36495227050781198</v>
      </c>
      <c r="G21602">
        <v>-0.178961059570312</v>
      </c>
      <c r="H21602">
        <v>0</v>
      </c>
      <c r="I21602">
        <v>-168.25399999999999</v>
      </c>
      <c r="J21602">
        <v>1.3919999999999999</v>
      </c>
      <c r="K21602">
        <v>0.68100000000000005</v>
      </c>
      <c r="L21602" s="2">
        <f t="shared" si="1353"/>
        <v>1.2423943235123369</v>
      </c>
      <c r="M21602" s="2">
        <f t="shared" si="1350"/>
        <v>1.7486542716022464</v>
      </c>
      <c r="N21602" s="2">
        <f t="shared" si="1351"/>
        <v>1.2423943235123369</v>
      </c>
    </row>
    <row r="21603" spans="1:14" x14ac:dyDescent="0.3">
      <c r="A21603" s="2">
        <f t="shared" si="1352"/>
        <v>9.5574980999999752</v>
      </c>
      <c r="B21603">
        <v>3684.8958616</v>
      </c>
      <c r="C21603">
        <v>93</v>
      </c>
      <c r="D21603" t="s">
        <v>10</v>
      </c>
      <c r="E21603">
        <v>0.76700000000000002</v>
      </c>
      <c r="F21603">
        <v>-0.36495227050781198</v>
      </c>
      <c r="G21603">
        <v>-0.178961059570312</v>
      </c>
      <c r="H21603">
        <v>0</v>
      </c>
      <c r="I21603">
        <v>-168.25399999999999</v>
      </c>
      <c r="J21603">
        <v>1.3919999999999999</v>
      </c>
      <c r="K21603">
        <v>0.68100000000000005</v>
      </c>
      <c r="L21603" s="2">
        <f t="shared" si="1353"/>
        <v>1.2423748704451518</v>
      </c>
      <c r="M21603" s="2">
        <f t="shared" si="1350"/>
        <v>1.748614601290422</v>
      </c>
      <c r="N21603" s="2">
        <f t="shared" si="1351"/>
        <v>1.2423748704451518</v>
      </c>
    </row>
    <row r="21604" spans="1:14" x14ac:dyDescent="0.3">
      <c r="A21604" s="2">
        <f t="shared" si="1352"/>
        <v>9.5575987000001987</v>
      </c>
      <c r="B21604">
        <v>3684.8959622000002</v>
      </c>
      <c r="C21604">
        <v>93</v>
      </c>
      <c r="D21604" t="s">
        <v>10</v>
      </c>
      <c r="E21604">
        <v>0.76700000000000002</v>
      </c>
      <c r="F21604">
        <v>-0.36495227050781198</v>
      </c>
      <c r="G21604">
        <v>-0.178961059570312</v>
      </c>
      <c r="H21604">
        <v>0</v>
      </c>
      <c r="I21604">
        <v>-168.25399999999999</v>
      </c>
      <c r="J21604">
        <v>1.3919999999999999</v>
      </c>
      <c r="K21604">
        <v>0.68100000000000005</v>
      </c>
      <c r="L21604" s="2">
        <f t="shared" si="1353"/>
        <v>1.2423568669625191</v>
      </c>
      <c r="M21604" s="2">
        <f t="shared" si="1350"/>
        <v>1.7485778870919273</v>
      </c>
      <c r="N21604" s="2">
        <f t="shared" si="1351"/>
        <v>1.2423568669625191</v>
      </c>
    </row>
    <row r="21605" spans="1:14" x14ac:dyDescent="0.3">
      <c r="A21605" s="2">
        <f t="shared" si="1352"/>
        <v>9.5576826000001347</v>
      </c>
      <c r="B21605">
        <v>3684.8960461000001</v>
      </c>
      <c r="C21605">
        <v>93</v>
      </c>
      <c r="D21605" t="s">
        <v>10</v>
      </c>
      <c r="E21605">
        <v>0.76700000000000002</v>
      </c>
      <c r="F21605">
        <v>-0.36495227050781198</v>
      </c>
      <c r="G21605">
        <v>-0.178961059570312</v>
      </c>
      <c r="H21605">
        <v>0</v>
      </c>
      <c r="I21605">
        <v>-168.25399999999999</v>
      </c>
      <c r="J21605">
        <v>1.3919999999999999</v>
      </c>
      <c r="K21605">
        <v>0.68100000000000005</v>
      </c>
      <c r="L21605" s="2">
        <f t="shared" si="1353"/>
        <v>1.2423418521296326</v>
      </c>
      <c r="M21605" s="2">
        <f t="shared" si="1350"/>
        <v>1.7485472675964551</v>
      </c>
      <c r="N21605" s="2">
        <f t="shared" si="1351"/>
        <v>1.2423418521296326</v>
      </c>
    </row>
    <row r="21606" spans="1:14" x14ac:dyDescent="0.3">
      <c r="A21606" s="2">
        <f t="shared" si="1352"/>
        <v>9.5577643000001444</v>
      </c>
      <c r="B21606">
        <v>3684.8961278000002</v>
      </c>
      <c r="C21606">
        <v>93</v>
      </c>
      <c r="D21606" t="s">
        <v>10</v>
      </c>
      <c r="E21606">
        <v>0.76700000000000002</v>
      </c>
      <c r="F21606">
        <v>-0.36495227050781198</v>
      </c>
      <c r="G21606">
        <v>-0.178961059570312</v>
      </c>
      <c r="H21606">
        <v>0</v>
      </c>
      <c r="I21606">
        <v>-168.25399999999999</v>
      </c>
      <c r="J21606">
        <v>1.3919999999999999</v>
      </c>
      <c r="K21606">
        <v>0.68100000000000005</v>
      </c>
      <c r="L21606" s="2">
        <f t="shared" si="1353"/>
        <v>1.242327231011064</v>
      </c>
      <c r="M21606" s="2">
        <f t="shared" si="1350"/>
        <v>1.7485174509959511</v>
      </c>
      <c r="N21606" s="2">
        <f t="shared" si="1351"/>
        <v>1.242327231011064</v>
      </c>
    </row>
    <row r="21607" spans="1:14" x14ac:dyDescent="0.3">
      <c r="A21607" s="2">
        <f t="shared" si="1352"/>
        <v>9.5578599999998914</v>
      </c>
      <c r="B21607">
        <v>3684.8962234999999</v>
      </c>
      <c r="C21607">
        <v>93</v>
      </c>
      <c r="D21607" t="s">
        <v>10</v>
      </c>
      <c r="E21607">
        <v>0.76700000000000002</v>
      </c>
      <c r="F21607">
        <v>-0.36495227050781198</v>
      </c>
      <c r="G21607">
        <v>-0.178961059570312</v>
      </c>
      <c r="H21607">
        <v>0</v>
      </c>
      <c r="I21607">
        <v>-168.25399999999999</v>
      </c>
      <c r="J21607">
        <v>1.3919999999999999</v>
      </c>
      <c r="K21607">
        <v>0.68100000000000005</v>
      </c>
      <c r="L21607" s="2">
        <f t="shared" si="1353"/>
        <v>1.2423101044377085</v>
      </c>
      <c r="M21607" s="2">
        <f t="shared" si="1350"/>
        <v>1.7484825250637559</v>
      </c>
      <c r="N21607" s="2">
        <f t="shared" si="1351"/>
        <v>1.2423101044377085</v>
      </c>
    </row>
    <row r="21608" spans="1:14" x14ac:dyDescent="0.3">
      <c r="A21608" s="2">
        <f t="shared" si="1352"/>
        <v>9.5579588999999032</v>
      </c>
      <c r="B21608">
        <v>3684.8963223999999</v>
      </c>
      <c r="C21608">
        <v>93</v>
      </c>
      <c r="D21608" t="s">
        <v>10</v>
      </c>
      <c r="E21608">
        <v>0.76700000000000002</v>
      </c>
      <c r="F21608">
        <v>-0.36495227050781198</v>
      </c>
      <c r="G21608">
        <v>-0.178961059570312</v>
      </c>
      <c r="H21608">
        <v>0</v>
      </c>
      <c r="I21608">
        <v>-168.25399999999999</v>
      </c>
      <c r="J21608">
        <v>1.3919999999999999</v>
      </c>
      <c r="K21608">
        <v>0.68100000000000005</v>
      </c>
      <c r="L21608" s="2">
        <f t="shared" si="1353"/>
        <v>1.2422924051889148</v>
      </c>
      <c r="M21608" s="2">
        <f t="shared" ref="M21608:M21671" si="1354">M21607+(F21608*(A21608-A21607))</f>
        <v>1.7484464312841983</v>
      </c>
      <c r="N21608" s="2">
        <f t="shared" ref="N21608:N21671" si="1355">N21607+(G21608*(A21608-A21607))</f>
        <v>1.2422924051889148</v>
      </c>
    </row>
    <row r="21609" spans="1:14" x14ac:dyDescent="0.3">
      <c r="A21609" s="2">
        <f t="shared" si="1352"/>
        <v>9.5580417000001034</v>
      </c>
      <c r="B21609">
        <v>3684.8964052000001</v>
      </c>
      <c r="C21609">
        <v>93</v>
      </c>
      <c r="D21609" t="s">
        <v>10</v>
      </c>
      <c r="E21609">
        <v>0.76700000000000002</v>
      </c>
      <c r="F21609">
        <v>-0.36495227050781198</v>
      </c>
      <c r="G21609">
        <v>-0.178961059570312</v>
      </c>
      <c r="H21609">
        <v>0</v>
      </c>
      <c r="I21609">
        <v>-168.25399999999999</v>
      </c>
      <c r="J21609">
        <v>1.3919999999999999</v>
      </c>
      <c r="K21609">
        <v>0.68100000000000005</v>
      </c>
      <c r="L21609" s="2">
        <f t="shared" si="1353"/>
        <v>1.2422775872131466</v>
      </c>
      <c r="M21609" s="2">
        <f t="shared" si="1354"/>
        <v>1.7484162132361272</v>
      </c>
      <c r="N21609" s="2">
        <f t="shared" si="1355"/>
        <v>1.2422775872131466</v>
      </c>
    </row>
    <row r="21610" spans="1:14" x14ac:dyDescent="0.3">
      <c r="A21610" s="2">
        <f t="shared" si="1352"/>
        <v>9.5581403000001046</v>
      </c>
      <c r="B21610">
        <v>3684.8965038000001</v>
      </c>
      <c r="C21610">
        <v>93</v>
      </c>
      <c r="D21610" t="s">
        <v>10</v>
      </c>
      <c r="E21610">
        <v>0.76700000000000002</v>
      </c>
      <c r="F21610">
        <v>-0.36495227050781198</v>
      </c>
      <c r="G21610">
        <v>-0.178961059570312</v>
      </c>
      <c r="H21610">
        <v>0</v>
      </c>
      <c r="I21610">
        <v>-168.25399999999999</v>
      </c>
      <c r="J21610">
        <v>1.3919999999999999</v>
      </c>
      <c r="K21610">
        <v>0.68100000000000005</v>
      </c>
      <c r="L21610" s="2">
        <f t="shared" si="1353"/>
        <v>1.2422599416526727</v>
      </c>
      <c r="M21610" s="2">
        <f t="shared" si="1354"/>
        <v>1.7483802289422548</v>
      </c>
      <c r="N21610" s="2">
        <f t="shared" si="1355"/>
        <v>1.2422599416526727</v>
      </c>
    </row>
    <row r="21611" spans="1:14" x14ac:dyDescent="0.3">
      <c r="A21611" s="2">
        <f t="shared" si="1352"/>
        <v>9.55822709999984</v>
      </c>
      <c r="B21611">
        <v>3684.8965905999999</v>
      </c>
      <c r="C21611">
        <v>93</v>
      </c>
      <c r="D21611" t="s">
        <v>10</v>
      </c>
      <c r="E21611">
        <v>0.76700000000000002</v>
      </c>
      <c r="F21611">
        <v>-0.36495227050781198</v>
      </c>
      <c r="G21611">
        <v>-0.178961059570312</v>
      </c>
      <c r="H21611">
        <v>0</v>
      </c>
      <c r="I21611">
        <v>-168.25399999999999</v>
      </c>
      <c r="J21611">
        <v>1.3919999999999999</v>
      </c>
      <c r="K21611">
        <v>0.68100000000000005</v>
      </c>
      <c r="L21611" s="2">
        <f t="shared" si="1353"/>
        <v>1.2422444078327495</v>
      </c>
      <c r="M21611" s="2">
        <f t="shared" si="1354"/>
        <v>1.7483485510852712</v>
      </c>
      <c r="N21611" s="2">
        <f t="shared" si="1355"/>
        <v>1.2422444078327495</v>
      </c>
    </row>
    <row r="21612" spans="1:14" x14ac:dyDescent="0.3">
      <c r="A21612" s="2">
        <f t="shared" si="1352"/>
        <v>9.5583102000000508</v>
      </c>
      <c r="B21612">
        <v>3684.8966737000001</v>
      </c>
      <c r="C21612">
        <v>93</v>
      </c>
      <c r="D21612" t="s">
        <v>10</v>
      </c>
      <c r="E21612">
        <v>0.76700000000000002</v>
      </c>
      <c r="F21612">
        <v>-0.36495227050781198</v>
      </c>
      <c r="G21612">
        <v>-0.178961059570312</v>
      </c>
      <c r="H21612">
        <v>0</v>
      </c>
      <c r="I21612">
        <v>-168.25399999999999</v>
      </c>
      <c r="J21612">
        <v>1.3919999999999999</v>
      </c>
      <c r="K21612">
        <v>0.68100000000000005</v>
      </c>
      <c r="L21612" s="2">
        <f t="shared" si="1353"/>
        <v>1.2422295361686615</v>
      </c>
      <c r="M21612" s="2">
        <f t="shared" si="1354"/>
        <v>1.7483182235515151</v>
      </c>
      <c r="N21612" s="2">
        <f t="shared" si="1355"/>
        <v>1.2422295361686615</v>
      </c>
    </row>
    <row r="21613" spans="1:14" x14ac:dyDescent="0.3">
      <c r="A21613" s="2">
        <f t="shared" si="1352"/>
        <v>9.5583873999999014</v>
      </c>
      <c r="B21613">
        <v>3684.8967508999999</v>
      </c>
      <c r="C21613">
        <v>93</v>
      </c>
      <c r="D21613" t="s">
        <v>10</v>
      </c>
      <c r="E21613">
        <v>0.76700000000000002</v>
      </c>
      <c r="F21613">
        <v>-0.36495227050781198</v>
      </c>
      <c r="G21613">
        <v>-0.178961059570312</v>
      </c>
      <c r="H21613">
        <v>0</v>
      </c>
      <c r="I21613">
        <v>-168.25399999999999</v>
      </c>
      <c r="J21613">
        <v>1.3919999999999999</v>
      </c>
      <c r="K21613">
        <v>0.68100000000000005</v>
      </c>
      <c r="L21613" s="2">
        <f t="shared" si="1353"/>
        <v>1.2422157203748894</v>
      </c>
      <c r="M21613" s="2">
        <f t="shared" si="1354"/>
        <v>1.7482900492362865</v>
      </c>
      <c r="N21613" s="2">
        <f t="shared" si="1355"/>
        <v>1.2422157203748894</v>
      </c>
    </row>
    <row r="21614" spans="1:14" x14ac:dyDescent="0.3">
      <c r="A21614" s="2">
        <f t="shared" si="1352"/>
        <v>9.5584760000001552</v>
      </c>
      <c r="B21614">
        <v>3684.8968395000002</v>
      </c>
      <c r="C21614">
        <v>93</v>
      </c>
      <c r="D21614" t="s">
        <v>10</v>
      </c>
      <c r="E21614">
        <v>0.76700000000000002</v>
      </c>
      <c r="F21614">
        <v>-0.36495227050781198</v>
      </c>
      <c r="G21614">
        <v>-0.178961059570312</v>
      </c>
      <c r="H21614">
        <v>0</v>
      </c>
      <c r="I21614">
        <v>-168.25399999999999</v>
      </c>
      <c r="J21614">
        <v>1.3919999999999999</v>
      </c>
      <c r="K21614">
        <v>0.68100000000000005</v>
      </c>
      <c r="L21614" s="2">
        <f t="shared" si="1353"/>
        <v>1.2421998644249661</v>
      </c>
      <c r="M21614" s="2">
        <f t="shared" si="1354"/>
        <v>1.7482577144650269</v>
      </c>
      <c r="N21614" s="2">
        <f t="shared" si="1355"/>
        <v>1.2421998644249661</v>
      </c>
    </row>
    <row r="21615" spans="1:14" x14ac:dyDescent="0.3">
      <c r="A21615" s="2">
        <f t="shared" si="1352"/>
        <v>9.5585633000000598</v>
      </c>
      <c r="B21615">
        <v>3684.8969268000001</v>
      </c>
      <c r="C21615">
        <v>93</v>
      </c>
      <c r="D21615" t="s">
        <v>10</v>
      </c>
      <c r="E21615">
        <v>0.76700000000000002</v>
      </c>
      <c r="F21615">
        <v>-0.36495227050781198</v>
      </c>
      <c r="G21615">
        <v>-0.178961059570312</v>
      </c>
      <c r="H21615">
        <v>0</v>
      </c>
      <c r="I21615">
        <v>-168.25399999999999</v>
      </c>
      <c r="J21615">
        <v>1.3919999999999999</v>
      </c>
      <c r="K21615">
        <v>0.68100000000000005</v>
      </c>
      <c r="L21615" s="2">
        <f t="shared" si="1353"/>
        <v>1.2421842411244828</v>
      </c>
      <c r="M21615" s="2">
        <f t="shared" si="1354"/>
        <v>1.7482258541318463</v>
      </c>
      <c r="N21615" s="2">
        <f t="shared" si="1355"/>
        <v>1.2421842411244828</v>
      </c>
    </row>
    <row r="21616" spans="1:14" x14ac:dyDescent="0.3">
      <c r="A21616" s="2">
        <f t="shared" si="1352"/>
        <v>9.558649499999774</v>
      </c>
      <c r="B21616">
        <v>3684.8970129999998</v>
      </c>
      <c r="C21616">
        <v>93</v>
      </c>
      <c r="D21616" t="s">
        <v>10</v>
      </c>
      <c r="E21616">
        <v>0.76700000000000002</v>
      </c>
      <c r="F21616">
        <v>-0.36495227050781198</v>
      </c>
      <c r="G21616">
        <v>-0.178961059570312</v>
      </c>
      <c r="H21616">
        <v>0</v>
      </c>
      <c r="I21616">
        <v>-168.25399999999999</v>
      </c>
      <c r="J21616">
        <v>1.3919999999999999</v>
      </c>
      <c r="K21616">
        <v>0.68100000000000005</v>
      </c>
      <c r="L21616" s="2">
        <f t="shared" si="1353"/>
        <v>1.2421688146811989</v>
      </c>
      <c r="M21616" s="2">
        <f t="shared" si="1354"/>
        <v>1.7481943952462329</v>
      </c>
      <c r="N21616" s="2">
        <f t="shared" si="1355"/>
        <v>1.2421688146811989</v>
      </c>
    </row>
    <row r="21617" spans="1:14" x14ac:dyDescent="0.3">
      <c r="A21617" s="2">
        <f t="shared" si="1352"/>
        <v>9.5587258000000475</v>
      </c>
      <c r="B21617">
        <v>3684.8970893000001</v>
      </c>
      <c r="C21617">
        <v>93</v>
      </c>
      <c r="D21617" t="s">
        <v>10</v>
      </c>
      <c r="E21617">
        <v>0.76700000000000002</v>
      </c>
      <c r="F21617">
        <v>-0.36495227050781198</v>
      </c>
      <c r="G21617">
        <v>-0.178961059570312</v>
      </c>
      <c r="H21617">
        <v>0</v>
      </c>
      <c r="I21617">
        <v>-168.25399999999999</v>
      </c>
      <c r="J21617">
        <v>1.3919999999999999</v>
      </c>
      <c r="K21617">
        <v>0.68100000000000005</v>
      </c>
      <c r="L21617" s="2">
        <f t="shared" si="1353"/>
        <v>1.2421551599523046</v>
      </c>
      <c r="M21617" s="2">
        <f t="shared" si="1354"/>
        <v>1.7481665493878933</v>
      </c>
      <c r="N21617" s="2">
        <f t="shared" si="1355"/>
        <v>1.2421551599523046</v>
      </c>
    </row>
    <row r="21618" spans="1:14" x14ac:dyDescent="0.3">
      <c r="A21618" s="2">
        <f t="shared" si="1352"/>
        <v>9.5588033999997606</v>
      </c>
      <c r="B21618">
        <v>3684.8971668999998</v>
      </c>
      <c r="C21618">
        <v>93</v>
      </c>
      <c r="D21618" t="s">
        <v>10</v>
      </c>
      <c r="E21618">
        <v>0.76700000000000002</v>
      </c>
      <c r="F21618">
        <v>-0.36495227050781198</v>
      </c>
      <c r="G21618">
        <v>-0.178961059570312</v>
      </c>
      <c r="H21618">
        <v>0</v>
      </c>
      <c r="I21618">
        <v>-168.25399999999999</v>
      </c>
      <c r="J21618">
        <v>1.3919999999999999</v>
      </c>
      <c r="K21618">
        <v>0.68100000000000005</v>
      </c>
      <c r="L21618" s="2">
        <f t="shared" si="1353"/>
        <v>1.2421412725741334</v>
      </c>
      <c r="M21618" s="2">
        <f t="shared" si="1354"/>
        <v>1.7481382290918066</v>
      </c>
      <c r="N21618" s="2">
        <f t="shared" si="1355"/>
        <v>1.2421412725741334</v>
      </c>
    </row>
    <row r="21619" spans="1:14" x14ac:dyDescent="0.3">
      <c r="A21619" s="2">
        <f t="shared" si="1352"/>
        <v>9.5589147000000594</v>
      </c>
      <c r="B21619">
        <v>3684.8972782000001</v>
      </c>
      <c r="C21619">
        <v>93</v>
      </c>
      <c r="D21619" t="s">
        <v>10</v>
      </c>
      <c r="E21619">
        <v>0.76700000000000002</v>
      </c>
      <c r="F21619">
        <v>-0.36495227050781198</v>
      </c>
      <c r="G21619">
        <v>-0.178961059570312</v>
      </c>
      <c r="H21619">
        <v>0</v>
      </c>
      <c r="I21619">
        <v>-168.25399999999999</v>
      </c>
      <c r="J21619">
        <v>1.3919999999999999</v>
      </c>
      <c r="K21619">
        <v>0.68100000000000005</v>
      </c>
      <c r="L21619" s="2">
        <f t="shared" si="1353"/>
        <v>1.2421213542081497</v>
      </c>
      <c r="M21619" s="2">
        <f t="shared" si="1354"/>
        <v>1.74809760990399</v>
      </c>
      <c r="N21619" s="2">
        <f t="shared" si="1355"/>
        <v>1.2421213542081497</v>
      </c>
    </row>
    <row r="21620" spans="1:14" x14ac:dyDescent="0.3">
      <c r="A21620" s="2">
        <f t="shared" si="1352"/>
        <v>9.5590093999999226</v>
      </c>
      <c r="B21620">
        <v>3684.8973728999999</v>
      </c>
      <c r="C21620">
        <v>93</v>
      </c>
      <c r="D21620" t="s">
        <v>10</v>
      </c>
      <c r="E21620">
        <v>0.76700000000000002</v>
      </c>
      <c r="F21620">
        <v>-0.36495227050781198</v>
      </c>
      <c r="G21620">
        <v>-0.178961059570312</v>
      </c>
      <c r="H21620">
        <v>0</v>
      </c>
      <c r="I21620">
        <v>-168.25399999999999</v>
      </c>
      <c r="J21620">
        <v>1.3919999999999999</v>
      </c>
      <c r="K21620">
        <v>0.68100000000000005</v>
      </c>
      <c r="L21620" s="2">
        <f t="shared" si="1353"/>
        <v>1.2421044065958329</v>
      </c>
      <c r="M21620" s="2">
        <f t="shared" si="1354"/>
        <v>1.7480630489240228</v>
      </c>
      <c r="N21620" s="2">
        <f t="shared" si="1355"/>
        <v>1.2421044065958329</v>
      </c>
    </row>
    <row r="21621" spans="1:14" x14ac:dyDescent="0.3">
      <c r="A21621" s="2">
        <f t="shared" si="1352"/>
        <v>9.5590937000001759</v>
      </c>
      <c r="B21621">
        <v>3684.8974572000002</v>
      </c>
      <c r="C21621">
        <v>93</v>
      </c>
      <c r="D21621" t="s">
        <v>10</v>
      </c>
      <c r="E21621">
        <v>0.76700000000000002</v>
      </c>
      <c r="F21621">
        <v>-0.36495227050781198</v>
      </c>
      <c r="G21621">
        <v>-0.178961059570312</v>
      </c>
      <c r="H21621">
        <v>0</v>
      </c>
      <c r="I21621">
        <v>-168.25399999999999</v>
      </c>
      <c r="J21621">
        <v>1.3919999999999999</v>
      </c>
      <c r="K21621">
        <v>0.68100000000000005</v>
      </c>
      <c r="L21621" s="2">
        <f t="shared" si="1353"/>
        <v>1.2420893201784657</v>
      </c>
      <c r="M21621" s="2">
        <f t="shared" si="1354"/>
        <v>1.7480322834475266</v>
      </c>
      <c r="N21621" s="2">
        <f t="shared" si="1355"/>
        <v>1.2420893201784657</v>
      </c>
    </row>
    <row r="21622" spans="1:14" x14ac:dyDescent="0.3">
      <c r="A21622" s="2">
        <f t="shared" si="1352"/>
        <v>9.5592271000000437</v>
      </c>
      <c r="B21622">
        <v>3684.8975906000001</v>
      </c>
      <c r="C21622">
        <v>93</v>
      </c>
      <c r="D21622" t="s">
        <v>10</v>
      </c>
      <c r="E21622">
        <v>0.76700000000000002</v>
      </c>
      <c r="F21622">
        <v>-0.36495227050781198</v>
      </c>
      <c r="G21622">
        <v>-0.178961059570312</v>
      </c>
      <c r="H21622">
        <v>0</v>
      </c>
      <c r="I21622">
        <v>-168.25399999999999</v>
      </c>
      <c r="J21622">
        <v>1.3919999999999999</v>
      </c>
      <c r="K21622">
        <v>0.68100000000000005</v>
      </c>
      <c r="L21622" s="2">
        <f t="shared" si="1353"/>
        <v>1.2420654467731427</v>
      </c>
      <c r="M21622" s="2">
        <f t="shared" si="1354"/>
        <v>1.747983598814689</v>
      </c>
      <c r="N21622" s="2">
        <f t="shared" si="1355"/>
        <v>1.2420654467731427</v>
      </c>
    </row>
    <row r="21623" spans="1:14" x14ac:dyDescent="0.3">
      <c r="A21623" s="2">
        <f t="shared" si="1352"/>
        <v>9.5593159999998534</v>
      </c>
      <c r="B21623">
        <v>3684.8976794999999</v>
      </c>
      <c r="C21623">
        <v>93</v>
      </c>
      <c r="D21623" t="s">
        <v>10</v>
      </c>
      <c r="E21623">
        <v>0.76700000000000002</v>
      </c>
      <c r="F21623">
        <v>-0.36495227050781198</v>
      </c>
      <c r="G21623">
        <v>-0.178961059570312</v>
      </c>
      <c r="H21623">
        <v>0</v>
      </c>
      <c r="I21623">
        <v>-168.25399999999999</v>
      </c>
      <c r="J21623">
        <v>1.3919999999999999</v>
      </c>
      <c r="K21623">
        <v>0.68100000000000005</v>
      </c>
      <c r="L21623" s="2">
        <f t="shared" si="1353"/>
        <v>1.2420495371349809</v>
      </c>
      <c r="M21623" s="2">
        <f t="shared" si="1354"/>
        <v>1.7479511545579103</v>
      </c>
      <c r="N21623" s="2">
        <f t="shared" si="1355"/>
        <v>1.2420495371349809</v>
      </c>
    </row>
    <row r="21624" spans="1:14" x14ac:dyDescent="0.3">
      <c r="A21624" s="2">
        <f t="shared" si="1352"/>
        <v>9.5593932000001587</v>
      </c>
      <c r="B21624">
        <v>3684.8977567000002</v>
      </c>
      <c r="C21624">
        <v>93</v>
      </c>
      <c r="D21624" t="s">
        <v>10</v>
      </c>
      <c r="E21624">
        <v>0.76700000000000002</v>
      </c>
      <c r="F21624">
        <v>-0.36495227050781198</v>
      </c>
      <c r="G21624">
        <v>-0.178961059570312</v>
      </c>
      <c r="H21624">
        <v>0</v>
      </c>
      <c r="I21624">
        <v>-168.25399999999999</v>
      </c>
      <c r="J21624">
        <v>1.3919999999999999</v>
      </c>
      <c r="K21624">
        <v>0.68100000000000005</v>
      </c>
      <c r="L21624" s="2">
        <f t="shared" si="1353"/>
        <v>1.2420357213411275</v>
      </c>
      <c r="M21624" s="2">
        <f t="shared" si="1354"/>
        <v>1.7479229802425156</v>
      </c>
      <c r="N21624" s="2">
        <f t="shared" si="1355"/>
        <v>1.2420357213411275</v>
      </c>
    </row>
    <row r="21625" spans="1:14" x14ac:dyDescent="0.3">
      <c r="A21625" s="2">
        <f t="shared" si="1352"/>
        <v>9.5594851999999264</v>
      </c>
      <c r="B21625">
        <v>3684.8978486999999</v>
      </c>
      <c r="C21625">
        <v>93</v>
      </c>
      <c r="D21625" t="s">
        <v>10</v>
      </c>
      <c r="E21625">
        <v>0.76700000000000002</v>
      </c>
      <c r="F21625">
        <v>-0.36495227050781198</v>
      </c>
      <c r="G21625">
        <v>-0.178961059570312</v>
      </c>
      <c r="H21625">
        <v>0</v>
      </c>
      <c r="I21625">
        <v>-168.25399999999999</v>
      </c>
      <c r="J21625">
        <v>1.3919999999999999</v>
      </c>
      <c r="K21625">
        <v>0.68100000000000005</v>
      </c>
      <c r="L21625" s="2">
        <f t="shared" si="1353"/>
        <v>1.2420192569236885</v>
      </c>
      <c r="M21625" s="2">
        <f t="shared" si="1354"/>
        <v>1.7478894046337137</v>
      </c>
      <c r="N21625" s="2">
        <f t="shared" si="1355"/>
        <v>1.2420192569236885</v>
      </c>
    </row>
    <row r="21626" spans="1:14" x14ac:dyDescent="0.3">
      <c r="A21626" s="2">
        <f t="shared" si="1352"/>
        <v>9.5595757000000958</v>
      </c>
      <c r="B21626">
        <v>3684.8979392000001</v>
      </c>
      <c r="C21626">
        <v>93</v>
      </c>
      <c r="D21626" t="s">
        <v>10</v>
      </c>
      <c r="E21626">
        <v>0.76700000000000002</v>
      </c>
      <c r="F21626">
        <v>-0.36495227050781198</v>
      </c>
      <c r="G21626">
        <v>-0.178961059570312</v>
      </c>
      <c r="H21626">
        <v>0</v>
      </c>
      <c r="I21626">
        <v>-168.25399999999999</v>
      </c>
      <c r="J21626">
        <v>1.3919999999999999</v>
      </c>
      <c r="K21626">
        <v>0.68100000000000005</v>
      </c>
      <c r="L21626" s="2">
        <f t="shared" si="1353"/>
        <v>1.242003060947767</v>
      </c>
      <c r="M21626" s="2">
        <f t="shared" si="1354"/>
        <v>1.7478563764531709</v>
      </c>
      <c r="N21626" s="2">
        <f t="shared" si="1355"/>
        <v>1.242003060947767</v>
      </c>
    </row>
    <row r="21627" spans="1:14" x14ac:dyDescent="0.3">
      <c r="A21627" s="2">
        <f t="shared" si="1352"/>
        <v>9.5596617000001061</v>
      </c>
      <c r="B21627">
        <v>3684.8980252000001</v>
      </c>
      <c r="C21627">
        <v>93</v>
      </c>
      <c r="D21627" t="s">
        <v>10</v>
      </c>
      <c r="E21627">
        <v>0.76700000000000002</v>
      </c>
      <c r="F21627">
        <v>-0.36495227050781198</v>
      </c>
      <c r="G21627">
        <v>-0.178961059570312</v>
      </c>
      <c r="H21627">
        <v>0</v>
      </c>
      <c r="I21627">
        <v>-168.25399999999999</v>
      </c>
      <c r="J21627">
        <v>1.3919999999999999</v>
      </c>
      <c r="K21627">
        <v>0.68100000000000005</v>
      </c>
      <c r="L21627" s="2">
        <f t="shared" si="1353"/>
        <v>1.2419876702966421</v>
      </c>
      <c r="M21627" s="2">
        <f t="shared" si="1354"/>
        <v>1.7478249905579035</v>
      </c>
      <c r="N21627" s="2">
        <f t="shared" si="1355"/>
        <v>1.2419876702966421</v>
      </c>
    </row>
    <row r="21628" spans="1:14" x14ac:dyDescent="0.3">
      <c r="A21628" s="2">
        <f t="shared" si="1352"/>
        <v>9.5597738999999819</v>
      </c>
      <c r="B21628">
        <v>3684.8981374</v>
      </c>
      <c r="C21628">
        <v>93</v>
      </c>
      <c r="D21628" t="s">
        <v>10</v>
      </c>
      <c r="E21628">
        <v>0.76700000000000002</v>
      </c>
      <c r="F21628">
        <v>-0.36495227050781198</v>
      </c>
      <c r="G21628">
        <v>-0.178961059570312</v>
      </c>
      <c r="H21628">
        <v>0</v>
      </c>
      <c r="I21628">
        <v>-168.25399999999999</v>
      </c>
      <c r="J21628">
        <v>1.3919999999999999</v>
      </c>
      <c r="K21628">
        <v>0.68100000000000005</v>
      </c>
      <c r="L21628" s="2">
        <f t="shared" si="1353"/>
        <v>1.2419675908657806</v>
      </c>
      <c r="M21628" s="2">
        <f t="shared" si="1354"/>
        <v>1.7477840429131979</v>
      </c>
      <c r="N21628" s="2">
        <f t="shared" si="1355"/>
        <v>1.2419675908657806</v>
      </c>
    </row>
    <row r="21629" spans="1:14" x14ac:dyDescent="0.3">
      <c r="A21629" s="2">
        <f t="shared" si="1352"/>
        <v>9.5598617999999078</v>
      </c>
      <c r="B21629">
        <v>3684.8982252999999</v>
      </c>
      <c r="C21629">
        <v>93</v>
      </c>
      <c r="D21629" t="s">
        <v>10</v>
      </c>
      <c r="E21629">
        <v>0.76700000000000002</v>
      </c>
      <c r="F21629">
        <v>-0.36495227050781198</v>
      </c>
      <c r="G21629">
        <v>-0.178961059570312</v>
      </c>
      <c r="H21629">
        <v>0</v>
      </c>
      <c r="I21629">
        <v>-168.25399999999999</v>
      </c>
      <c r="J21629">
        <v>1.3919999999999999</v>
      </c>
      <c r="K21629">
        <v>0.68100000000000005</v>
      </c>
      <c r="L21629" s="2">
        <f t="shared" si="1353"/>
        <v>1.2419518601886577</v>
      </c>
      <c r="M21629" s="2">
        <f t="shared" si="1354"/>
        <v>1.7477519636086474</v>
      </c>
      <c r="N21629" s="2">
        <f t="shared" si="1355"/>
        <v>1.2419518601886577</v>
      </c>
    </row>
    <row r="21630" spans="1:14" x14ac:dyDescent="0.3">
      <c r="A21630" s="2">
        <f t="shared" si="1352"/>
        <v>9.5599625999998352</v>
      </c>
      <c r="B21630">
        <v>3684.8983260999998</v>
      </c>
      <c r="C21630">
        <v>93</v>
      </c>
      <c r="D21630" t="s">
        <v>10</v>
      </c>
      <c r="E21630">
        <v>0.76700000000000002</v>
      </c>
      <c r="F21630">
        <v>-0.36495227050781198</v>
      </c>
      <c r="G21630">
        <v>-0.178961059570312</v>
      </c>
      <c r="H21630">
        <v>0</v>
      </c>
      <c r="I21630">
        <v>-168.25399999999999</v>
      </c>
      <c r="J21630">
        <v>1.3919999999999999</v>
      </c>
      <c r="K21630">
        <v>0.68100000000000005</v>
      </c>
      <c r="L21630" s="2">
        <f t="shared" si="1353"/>
        <v>1.2419338209138659</v>
      </c>
      <c r="M21630" s="2">
        <f t="shared" si="1354"/>
        <v>1.7477151764198067</v>
      </c>
      <c r="N21630" s="2">
        <f t="shared" si="1355"/>
        <v>1.2419338209138659</v>
      </c>
    </row>
    <row r="21631" spans="1:14" x14ac:dyDescent="0.3">
      <c r="A21631" s="2">
        <f t="shared" si="1352"/>
        <v>9.5600439999998343</v>
      </c>
      <c r="B21631">
        <v>3684.8984074999998</v>
      </c>
      <c r="C21631">
        <v>93</v>
      </c>
      <c r="D21631" t="s">
        <v>10</v>
      </c>
      <c r="E21631">
        <v>0.76700000000000002</v>
      </c>
      <c r="F21631">
        <v>-0.36495227050781198</v>
      </c>
      <c r="G21631">
        <v>-0.178961059570312</v>
      </c>
      <c r="H21631">
        <v>0</v>
      </c>
      <c r="I21631">
        <v>-168.25399999999999</v>
      </c>
      <c r="J21631">
        <v>1.3919999999999999</v>
      </c>
      <c r="K21631">
        <v>0.68100000000000005</v>
      </c>
      <c r="L21631" s="2">
        <f t="shared" si="1353"/>
        <v>1.241919253483617</v>
      </c>
      <c r="M21631" s="2">
        <f t="shared" si="1354"/>
        <v>1.7476854693049877</v>
      </c>
      <c r="N21631" s="2">
        <f t="shared" si="1355"/>
        <v>1.241919253483617</v>
      </c>
    </row>
    <row r="21632" spans="1:14" x14ac:dyDescent="0.3">
      <c r="A21632" s="2">
        <f t="shared" si="1352"/>
        <v>9.5601502999998047</v>
      </c>
      <c r="B21632">
        <v>3684.8985137999998</v>
      </c>
      <c r="C21632">
        <v>93</v>
      </c>
      <c r="D21632" t="s">
        <v>10</v>
      </c>
      <c r="E21632">
        <v>0.76700000000000002</v>
      </c>
      <c r="F21632">
        <v>-0.36495227050781198</v>
      </c>
      <c r="G21632">
        <v>-0.178961059570312</v>
      </c>
      <c r="H21632">
        <v>0</v>
      </c>
      <c r="I21632">
        <v>-168.25399999999999</v>
      </c>
      <c r="J21632">
        <v>1.3919999999999999</v>
      </c>
      <c r="K21632">
        <v>0.68100000000000005</v>
      </c>
      <c r="L21632" s="2">
        <f t="shared" si="1353"/>
        <v>1.24190022992299</v>
      </c>
      <c r="M21632" s="2">
        <f t="shared" si="1354"/>
        <v>1.7476466748786434</v>
      </c>
      <c r="N21632" s="2">
        <f t="shared" si="1355"/>
        <v>1.24190022992299</v>
      </c>
    </row>
    <row r="21633" spans="1:14" x14ac:dyDescent="0.3">
      <c r="A21633" s="2">
        <f t="shared" si="1352"/>
        <v>9.5602548000001661</v>
      </c>
      <c r="B21633">
        <v>3684.8986183000002</v>
      </c>
      <c r="C21633">
        <v>93</v>
      </c>
      <c r="D21633" t="s">
        <v>10</v>
      </c>
      <c r="E21633">
        <v>0.76700000000000002</v>
      </c>
      <c r="F21633">
        <v>-0.36495227050781198</v>
      </c>
      <c r="G21633">
        <v>-0.178961059570312</v>
      </c>
      <c r="H21633">
        <v>0</v>
      </c>
      <c r="I21633">
        <v>-168.25399999999999</v>
      </c>
      <c r="J21633">
        <v>1.3919999999999999</v>
      </c>
      <c r="K21633">
        <v>0.68100000000000005</v>
      </c>
      <c r="L21633" s="2">
        <f t="shared" si="1353"/>
        <v>1.2418815284922002</v>
      </c>
      <c r="M21633" s="2">
        <f t="shared" si="1354"/>
        <v>1.7476085373662436</v>
      </c>
      <c r="N21633" s="2">
        <f t="shared" si="1355"/>
        <v>1.2418815284922002</v>
      </c>
    </row>
    <row r="21634" spans="1:14" x14ac:dyDescent="0.3">
      <c r="A21634" s="2">
        <f t="shared" si="1352"/>
        <v>9.5603418999999121</v>
      </c>
      <c r="B21634">
        <v>3684.8987053999999</v>
      </c>
      <c r="C21634">
        <v>93</v>
      </c>
      <c r="D21634" t="s">
        <v>10</v>
      </c>
      <c r="E21634">
        <v>0.76700000000000002</v>
      </c>
      <c r="F21634">
        <v>-0.36495227050781198</v>
      </c>
      <c r="G21634">
        <v>-0.178961059570312</v>
      </c>
      <c r="H21634">
        <v>0</v>
      </c>
      <c r="I21634">
        <v>-168.25399999999999</v>
      </c>
      <c r="J21634">
        <v>1.3919999999999999</v>
      </c>
      <c r="K21634">
        <v>0.68100000000000005</v>
      </c>
      <c r="L21634" s="2">
        <f t="shared" si="1353"/>
        <v>1.2418659409839572</v>
      </c>
      <c r="M21634" s="2">
        <f t="shared" si="1354"/>
        <v>1.747576750023575</v>
      </c>
      <c r="N21634" s="2">
        <f t="shared" si="1355"/>
        <v>1.2418659409839572</v>
      </c>
    </row>
    <row r="21635" spans="1:14" x14ac:dyDescent="0.3">
      <c r="A21635" s="2">
        <f t="shared" ref="A21635:A21698" si="1356">B21635-$B$2</f>
        <v>9.5604315999999017</v>
      </c>
      <c r="B21635">
        <v>3684.8987950999999</v>
      </c>
      <c r="C21635">
        <v>93</v>
      </c>
      <c r="D21635" t="s">
        <v>10</v>
      </c>
      <c r="E21635">
        <v>0.76700000000000002</v>
      </c>
      <c r="F21635">
        <v>-0.36495227050781198</v>
      </c>
      <c r="G21635">
        <v>-0.178961059570312</v>
      </c>
      <c r="H21635">
        <v>0</v>
      </c>
      <c r="I21635">
        <v>-168.25399999999999</v>
      </c>
      <c r="J21635">
        <v>1.3919999999999999</v>
      </c>
      <c r="K21635">
        <v>0.68100000000000005</v>
      </c>
      <c r="L21635" s="2">
        <f t="shared" si="1353"/>
        <v>1.2418498881769156</v>
      </c>
      <c r="M21635" s="2">
        <f t="shared" si="1354"/>
        <v>1.7475440138049143</v>
      </c>
      <c r="N21635" s="2">
        <f t="shared" si="1355"/>
        <v>1.2418498881769156</v>
      </c>
    </row>
    <row r="21636" spans="1:14" x14ac:dyDescent="0.3">
      <c r="A21636" s="2">
        <f t="shared" si="1356"/>
        <v>9.5605243999998493</v>
      </c>
      <c r="B21636">
        <v>3684.8988878999999</v>
      </c>
      <c r="C21636">
        <v>93</v>
      </c>
      <c r="D21636" t="s">
        <v>10</v>
      </c>
      <c r="E21636">
        <v>0.76700000000000002</v>
      </c>
      <c r="F21636">
        <v>-0.36495227050781198</v>
      </c>
      <c r="G21636">
        <v>-0.178961059570312</v>
      </c>
      <c r="H21636">
        <v>0</v>
      </c>
      <c r="I21636">
        <v>-168.25399999999999</v>
      </c>
      <c r="J21636">
        <v>1.3919999999999999</v>
      </c>
      <c r="K21636">
        <v>0.68100000000000005</v>
      </c>
      <c r="L21636" s="2">
        <f t="shared" ref="L21636:L21699" si="1357">N21635+(G21636*(A21636-A21635))</f>
        <v>1.2418332805905967</v>
      </c>
      <c r="M21636" s="2">
        <f t="shared" si="1354"/>
        <v>1.7475101462342304</v>
      </c>
      <c r="N21636" s="2">
        <f t="shared" si="1355"/>
        <v>1.2418332805905967</v>
      </c>
    </row>
    <row r="21637" spans="1:14" x14ac:dyDescent="0.3">
      <c r="A21637" s="2">
        <f t="shared" si="1356"/>
        <v>9.56061150000005</v>
      </c>
      <c r="B21637">
        <v>3684.8989750000001</v>
      </c>
      <c r="C21637">
        <v>93</v>
      </c>
      <c r="D21637" t="s">
        <v>10</v>
      </c>
      <c r="E21637">
        <v>0.76700000000000002</v>
      </c>
      <c r="F21637">
        <v>-0.36495227050781198</v>
      </c>
      <c r="G21637">
        <v>-0.178961059570312</v>
      </c>
      <c r="H21637">
        <v>0</v>
      </c>
      <c r="I21637">
        <v>-168.25399999999999</v>
      </c>
      <c r="J21637">
        <v>1.3919999999999999</v>
      </c>
      <c r="K21637">
        <v>0.68100000000000005</v>
      </c>
      <c r="L21637" s="2">
        <f t="shared" si="1357"/>
        <v>1.2418176930822722</v>
      </c>
      <c r="M21637" s="2">
        <f t="shared" si="1354"/>
        <v>1.7474783588913958</v>
      </c>
      <c r="N21637" s="2">
        <f t="shared" si="1355"/>
        <v>1.2418176930822722</v>
      </c>
    </row>
    <row r="21638" spans="1:14" x14ac:dyDescent="0.3">
      <c r="A21638" s="2">
        <f t="shared" si="1356"/>
        <v>9.5606907999999748</v>
      </c>
      <c r="B21638">
        <v>3684.8990543</v>
      </c>
      <c r="C21638">
        <v>93</v>
      </c>
      <c r="D21638" t="s">
        <v>10</v>
      </c>
      <c r="E21638">
        <v>0.76700000000000002</v>
      </c>
      <c r="F21638">
        <v>-0.36495227050781198</v>
      </c>
      <c r="G21638">
        <v>-0.178961059570312</v>
      </c>
      <c r="H21638">
        <v>0</v>
      </c>
      <c r="I21638">
        <v>-168.25399999999999</v>
      </c>
      <c r="J21638">
        <v>1.3919999999999999</v>
      </c>
      <c r="K21638">
        <v>0.68100000000000005</v>
      </c>
      <c r="L21638" s="2">
        <f t="shared" si="1357"/>
        <v>1.2418035014702618</v>
      </c>
      <c r="M21638" s="2">
        <f t="shared" si="1354"/>
        <v>1.747449418176372</v>
      </c>
      <c r="N21638" s="2">
        <f t="shared" si="1355"/>
        <v>1.2418035014702618</v>
      </c>
    </row>
    <row r="21639" spans="1:14" x14ac:dyDescent="0.3">
      <c r="A21639" s="2">
        <f t="shared" si="1356"/>
        <v>9.5607826000000387</v>
      </c>
      <c r="B21639">
        <v>3684.8991461000001</v>
      </c>
      <c r="C21639">
        <v>93</v>
      </c>
      <c r="D21639" t="s">
        <v>10</v>
      </c>
      <c r="E21639">
        <v>0.76700000000000002</v>
      </c>
      <c r="F21639">
        <v>-0.36495227050781198</v>
      </c>
      <c r="G21639">
        <v>-0.178961059570312</v>
      </c>
      <c r="H21639">
        <v>0</v>
      </c>
      <c r="I21639">
        <v>-168.25399999999999</v>
      </c>
      <c r="J21639">
        <v>1.3919999999999999</v>
      </c>
      <c r="K21639">
        <v>0.68100000000000005</v>
      </c>
      <c r="L21639" s="2">
        <f t="shared" si="1357"/>
        <v>1.2417870728449818</v>
      </c>
      <c r="M21639" s="2">
        <f t="shared" si="1354"/>
        <v>1.7474159155579161</v>
      </c>
      <c r="N21639" s="2">
        <f t="shared" si="1355"/>
        <v>1.2417870728449818</v>
      </c>
    </row>
    <row r="21640" spans="1:14" x14ac:dyDescent="0.3">
      <c r="A21640" s="2">
        <f t="shared" si="1356"/>
        <v>9.5608787999999549</v>
      </c>
      <c r="B21640">
        <v>3684.8992423</v>
      </c>
      <c r="C21640">
        <v>93</v>
      </c>
      <c r="D21640" t="s">
        <v>10</v>
      </c>
      <c r="E21640">
        <v>0.76700000000000002</v>
      </c>
      <c r="F21640">
        <v>-0.36495227050781198</v>
      </c>
      <c r="G21640">
        <v>-0.178961059570312</v>
      </c>
      <c r="H21640">
        <v>0</v>
      </c>
      <c r="I21640">
        <v>-168.25399999999999</v>
      </c>
      <c r="J21640">
        <v>1.3919999999999999</v>
      </c>
      <c r="K21640">
        <v>0.68100000000000005</v>
      </c>
      <c r="L21640" s="2">
        <f t="shared" si="1357"/>
        <v>1.2417698567910662</v>
      </c>
      <c r="M21640" s="2">
        <f t="shared" si="1354"/>
        <v>1.7473808071495238</v>
      </c>
      <c r="N21640" s="2">
        <f t="shared" si="1355"/>
        <v>1.2417698567910662</v>
      </c>
    </row>
    <row r="21641" spans="1:14" x14ac:dyDescent="0.3">
      <c r="A21641" s="2">
        <f t="shared" si="1356"/>
        <v>9.5609896999999364</v>
      </c>
      <c r="B21641">
        <v>3684.8993532</v>
      </c>
      <c r="C21641">
        <v>93</v>
      </c>
      <c r="D21641" t="s">
        <v>10</v>
      </c>
      <c r="E21641">
        <v>0.76700000000000002</v>
      </c>
      <c r="F21641">
        <v>-0.36495227050781198</v>
      </c>
      <c r="G21641">
        <v>-0.178961059570312</v>
      </c>
      <c r="H21641">
        <v>0</v>
      </c>
      <c r="I21641">
        <v>-168.25399999999999</v>
      </c>
      <c r="J21641">
        <v>1.3919999999999999</v>
      </c>
      <c r="K21641">
        <v>0.68100000000000005</v>
      </c>
      <c r="L21641" s="2">
        <f t="shared" si="1357"/>
        <v>1.2417500100095631</v>
      </c>
      <c r="M21641" s="2">
        <f t="shared" si="1354"/>
        <v>1.7473403339427314</v>
      </c>
      <c r="N21641" s="2">
        <f t="shared" si="1355"/>
        <v>1.2417500100095631</v>
      </c>
    </row>
    <row r="21642" spans="1:14" x14ac:dyDescent="0.3">
      <c r="A21642" s="2">
        <f t="shared" si="1356"/>
        <v>9.5610821999998734</v>
      </c>
      <c r="B21642">
        <v>3684.8994456999999</v>
      </c>
      <c r="C21642">
        <v>93</v>
      </c>
      <c r="D21642" t="s">
        <v>10</v>
      </c>
      <c r="E21642">
        <v>0.76700000000000002</v>
      </c>
      <c r="F21642">
        <v>-0.36495227050781198</v>
      </c>
      <c r="G21642">
        <v>-0.178961059570312</v>
      </c>
      <c r="H21642">
        <v>0</v>
      </c>
      <c r="I21642">
        <v>-168.25399999999999</v>
      </c>
      <c r="J21642">
        <v>1.3919999999999999</v>
      </c>
      <c r="K21642">
        <v>0.68100000000000005</v>
      </c>
      <c r="L21642" s="2">
        <f t="shared" si="1357"/>
        <v>1.241733456111564</v>
      </c>
      <c r="M21642" s="2">
        <f t="shared" si="1354"/>
        <v>1.7473065758577324</v>
      </c>
      <c r="N21642" s="2">
        <f t="shared" si="1355"/>
        <v>1.241733456111564</v>
      </c>
    </row>
    <row r="21643" spans="1:14" x14ac:dyDescent="0.3">
      <c r="A21643" s="2">
        <f t="shared" si="1356"/>
        <v>9.5611739000000853</v>
      </c>
      <c r="B21643">
        <v>3684.8995374000001</v>
      </c>
      <c r="C21643">
        <v>93</v>
      </c>
      <c r="D21643" t="s">
        <v>10</v>
      </c>
      <c r="E21643">
        <v>0.76700000000000002</v>
      </c>
      <c r="F21643">
        <v>-0.36495227050781198</v>
      </c>
      <c r="G21643">
        <v>-0.178961059570312</v>
      </c>
      <c r="H21643">
        <v>0</v>
      </c>
      <c r="I21643">
        <v>-168.25399999999999</v>
      </c>
      <c r="J21643">
        <v>1.3919999999999999</v>
      </c>
      <c r="K21643">
        <v>0.68100000000000005</v>
      </c>
      <c r="L21643" s="2">
        <f t="shared" si="1357"/>
        <v>1.2417170453823636</v>
      </c>
      <c r="M21643" s="2">
        <f t="shared" si="1354"/>
        <v>1.7472731097344496</v>
      </c>
      <c r="N21643" s="2">
        <f t="shared" si="1355"/>
        <v>1.2417170453823636</v>
      </c>
    </row>
    <row r="21644" spans="1:14" x14ac:dyDescent="0.3">
      <c r="A21644" s="2">
        <f t="shared" si="1356"/>
        <v>9.561288500000046</v>
      </c>
      <c r="B21644">
        <v>3684.8996520000001</v>
      </c>
      <c r="C21644">
        <v>93</v>
      </c>
      <c r="D21644" t="s">
        <v>10</v>
      </c>
      <c r="E21644">
        <v>0.76700000000000002</v>
      </c>
      <c r="F21644">
        <v>-0.36495227050781198</v>
      </c>
      <c r="G21644">
        <v>-0.178961059570312</v>
      </c>
      <c r="H21644">
        <v>0</v>
      </c>
      <c r="I21644">
        <v>-168.25399999999999</v>
      </c>
      <c r="J21644">
        <v>1.3919999999999999</v>
      </c>
      <c r="K21644">
        <v>0.68100000000000005</v>
      </c>
      <c r="L21644" s="2">
        <f t="shared" si="1357"/>
        <v>1.2416965364449439</v>
      </c>
      <c r="M21644" s="2">
        <f t="shared" si="1354"/>
        <v>1.7472312862042638</v>
      </c>
      <c r="N21644" s="2">
        <f t="shared" si="1355"/>
        <v>1.2416965364449439</v>
      </c>
    </row>
    <row r="21645" spans="1:14" x14ac:dyDescent="0.3">
      <c r="A21645" s="2">
        <f t="shared" si="1356"/>
        <v>9.5613761999998133</v>
      </c>
      <c r="B21645">
        <v>3684.8997396999998</v>
      </c>
      <c r="C21645">
        <v>93</v>
      </c>
      <c r="D21645" t="s">
        <v>10</v>
      </c>
      <c r="E21645">
        <v>0.76700000000000002</v>
      </c>
      <c r="F21645">
        <v>-0.36495227050781198</v>
      </c>
      <c r="G21645">
        <v>-0.178961059570312</v>
      </c>
      <c r="H21645">
        <v>0</v>
      </c>
      <c r="I21645">
        <v>-168.25399999999999</v>
      </c>
      <c r="J21645">
        <v>1.3919999999999999</v>
      </c>
      <c r="K21645">
        <v>0.68100000000000005</v>
      </c>
      <c r="L21645" s="2">
        <f t="shared" si="1357"/>
        <v>1.2416808415600613</v>
      </c>
      <c r="M21645" s="2">
        <f t="shared" si="1354"/>
        <v>1.7471992798902252</v>
      </c>
      <c r="N21645" s="2">
        <f t="shared" si="1355"/>
        <v>1.2416808415600613</v>
      </c>
    </row>
    <row r="21646" spans="1:14" x14ac:dyDescent="0.3">
      <c r="A21646" s="2">
        <f t="shared" si="1356"/>
        <v>9.5614715000001524</v>
      </c>
      <c r="B21646">
        <v>3684.8998350000002</v>
      </c>
      <c r="C21646">
        <v>93</v>
      </c>
      <c r="D21646" t="s">
        <v>10</v>
      </c>
      <c r="E21646">
        <v>0.76700000000000002</v>
      </c>
      <c r="F21646">
        <v>-0.36495227050781198</v>
      </c>
      <c r="G21646">
        <v>-0.178961059570312</v>
      </c>
      <c r="H21646">
        <v>0</v>
      </c>
      <c r="I21646">
        <v>-168.25399999999999</v>
      </c>
      <c r="J21646">
        <v>1.3919999999999999</v>
      </c>
      <c r="K21646">
        <v>0.68100000000000005</v>
      </c>
      <c r="L21646" s="2">
        <f t="shared" si="1357"/>
        <v>1.2416637865710236</v>
      </c>
      <c r="M21646" s="2">
        <f t="shared" si="1354"/>
        <v>1.7471644999387219</v>
      </c>
      <c r="N21646" s="2">
        <f t="shared" si="1355"/>
        <v>1.2416637865710236</v>
      </c>
    </row>
    <row r="21647" spans="1:14" x14ac:dyDescent="0.3">
      <c r="A21647" s="2">
        <f t="shared" si="1356"/>
        <v>9.5615591000000677</v>
      </c>
      <c r="B21647">
        <v>3684.8999226000001</v>
      </c>
      <c r="C21647">
        <v>93</v>
      </c>
      <c r="D21647" t="s">
        <v>10</v>
      </c>
      <c r="E21647">
        <v>0.76700000000000002</v>
      </c>
      <c r="F21647">
        <v>-0.36495227050781198</v>
      </c>
      <c r="G21647">
        <v>-0.178961059570312</v>
      </c>
      <c r="H21647">
        <v>0</v>
      </c>
      <c r="I21647">
        <v>-168.25399999999999</v>
      </c>
      <c r="J21647">
        <v>1.3919999999999999</v>
      </c>
      <c r="K21647">
        <v>0.68100000000000005</v>
      </c>
      <c r="L21647" s="2">
        <f t="shared" si="1357"/>
        <v>1.2416481095822205</v>
      </c>
      <c r="M21647" s="2">
        <f t="shared" si="1354"/>
        <v>1.7471325301198564</v>
      </c>
      <c r="N21647" s="2">
        <f t="shared" si="1355"/>
        <v>1.2416481095822205</v>
      </c>
    </row>
    <row r="21648" spans="1:14" x14ac:dyDescent="0.3">
      <c r="A21648" s="2">
        <f t="shared" si="1356"/>
        <v>9.5616420999999718</v>
      </c>
      <c r="B21648">
        <v>3684.9000056</v>
      </c>
      <c r="C21648">
        <v>93</v>
      </c>
      <c r="D21648" t="s">
        <v>10</v>
      </c>
      <c r="E21648">
        <v>0.76700000000000002</v>
      </c>
      <c r="F21648">
        <v>-0.36495227050781198</v>
      </c>
      <c r="G21648">
        <v>-0.178961059570312</v>
      </c>
      <c r="H21648">
        <v>0</v>
      </c>
      <c r="I21648">
        <v>-168.25399999999999</v>
      </c>
      <c r="J21648">
        <v>1.3919999999999999</v>
      </c>
      <c r="K21648">
        <v>0.68100000000000005</v>
      </c>
      <c r="L21648" s="2">
        <f t="shared" si="1357"/>
        <v>1.2416332558142933</v>
      </c>
      <c r="M21648" s="2">
        <f t="shared" si="1354"/>
        <v>1.7471022390814392</v>
      </c>
      <c r="N21648" s="2">
        <f t="shared" si="1355"/>
        <v>1.2416332558142933</v>
      </c>
    </row>
    <row r="21649" spans="1:14" x14ac:dyDescent="0.3">
      <c r="A21649" s="2">
        <f t="shared" si="1356"/>
        <v>9.5617372000001524</v>
      </c>
      <c r="B21649">
        <v>3684.9001007000002</v>
      </c>
      <c r="C21649">
        <v>93</v>
      </c>
      <c r="D21649" t="s">
        <v>10</v>
      </c>
      <c r="E21649">
        <v>0.76700000000000002</v>
      </c>
      <c r="F21649">
        <v>-0.36495227050781198</v>
      </c>
      <c r="G21649">
        <v>-0.178961059570312</v>
      </c>
      <c r="H21649">
        <v>0</v>
      </c>
      <c r="I21649">
        <v>-168.25399999999999</v>
      </c>
      <c r="J21649">
        <v>1.3919999999999999</v>
      </c>
      <c r="K21649">
        <v>0.68100000000000005</v>
      </c>
      <c r="L21649" s="2">
        <f t="shared" si="1357"/>
        <v>1.2416162366174959</v>
      </c>
      <c r="M21649" s="2">
        <f t="shared" si="1354"/>
        <v>1.7470675321204481</v>
      </c>
      <c r="N21649" s="2">
        <f t="shared" si="1355"/>
        <v>1.2416162366174959</v>
      </c>
    </row>
    <row r="21650" spans="1:14" x14ac:dyDescent="0.3">
      <c r="A21650" s="2">
        <f t="shared" si="1356"/>
        <v>9.5618276000000151</v>
      </c>
      <c r="B21650">
        <v>3684.9001911</v>
      </c>
      <c r="C21650">
        <v>93</v>
      </c>
      <c r="D21650" t="s">
        <v>10</v>
      </c>
      <c r="E21650">
        <v>0.76700000000000002</v>
      </c>
      <c r="F21650">
        <v>-0.36495227050781198</v>
      </c>
      <c r="G21650">
        <v>-0.178961059570312</v>
      </c>
      <c r="H21650">
        <v>0</v>
      </c>
      <c r="I21650">
        <v>-168.25399999999999</v>
      </c>
      <c r="J21650">
        <v>1.3919999999999999</v>
      </c>
      <c r="K21650">
        <v>0.68100000000000005</v>
      </c>
      <c r="L21650" s="2">
        <f t="shared" si="1357"/>
        <v>1.2416000585377354</v>
      </c>
      <c r="M21650" s="2">
        <f t="shared" si="1354"/>
        <v>1.7470345404352443</v>
      </c>
      <c r="N21650" s="2">
        <f t="shared" si="1355"/>
        <v>1.2416000585377354</v>
      </c>
    </row>
    <row r="21651" spans="1:14" x14ac:dyDescent="0.3">
      <c r="A21651" s="2">
        <f t="shared" si="1356"/>
        <v>9.5619243000001006</v>
      </c>
      <c r="B21651">
        <v>3684.9002878000001</v>
      </c>
      <c r="C21651">
        <v>93</v>
      </c>
      <c r="D21651" t="s">
        <v>10</v>
      </c>
      <c r="E21651">
        <v>0.76700000000000002</v>
      </c>
      <c r="F21651">
        <v>-0.36495227050781198</v>
      </c>
      <c r="G21651">
        <v>-0.178961059570312</v>
      </c>
      <c r="H21651">
        <v>0</v>
      </c>
      <c r="I21651">
        <v>-168.25399999999999</v>
      </c>
      <c r="J21651">
        <v>1.3919999999999999</v>
      </c>
      <c r="K21651">
        <v>0.68100000000000005</v>
      </c>
      <c r="L21651" s="2">
        <f t="shared" si="1357"/>
        <v>1.2415827530032597</v>
      </c>
      <c r="M21651" s="2">
        <f t="shared" si="1354"/>
        <v>1.746999249550655</v>
      </c>
      <c r="N21651" s="2">
        <f t="shared" si="1355"/>
        <v>1.2415827530032597</v>
      </c>
    </row>
    <row r="21652" spans="1:14" x14ac:dyDescent="0.3">
      <c r="A21652" s="2">
        <f t="shared" si="1356"/>
        <v>9.5620030000000042</v>
      </c>
      <c r="B21652">
        <v>3684.9003665</v>
      </c>
      <c r="C21652">
        <v>93</v>
      </c>
      <c r="D21652" t="s">
        <v>10</v>
      </c>
      <c r="E21652">
        <v>0.76700000000000002</v>
      </c>
      <c r="F21652">
        <v>-0.36495227050781198</v>
      </c>
      <c r="G21652">
        <v>-0.178961059570312</v>
      </c>
      <c r="H21652">
        <v>0</v>
      </c>
      <c r="I21652">
        <v>-168.25399999999999</v>
      </c>
      <c r="J21652">
        <v>1.3919999999999999</v>
      </c>
      <c r="K21652">
        <v>0.68100000000000005</v>
      </c>
      <c r="L21652" s="2">
        <f t="shared" si="1357"/>
        <v>1.2415686687678889</v>
      </c>
      <c r="M21652" s="2">
        <f t="shared" si="1354"/>
        <v>1.7469705278070011</v>
      </c>
      <c r="N21652" s="2">
        <f t="shared" si="1355"/>
        <v>1.2415686687678889</v>
      </c>
    </row>
    <row r="21653" spans="1:14" x14ac:dyDescent="0.3">
      <c r="A21653" s="2">
        <f t="shared" si="1356"/>
        <v>9.5621503000002122</v>
      </c>
      <c r="B21653">
        <v>3684.9005138000002</v>
      </c>
      <c r="C21653">
        <v>93</v>
      </c>
      <c r="D21653" t="s">
        <v>10</v>
      </c>
      <c r="E21653">
        <v>0.76700000000000002</v>
      </c>
      <c r="F21653">
        <v>-0.36495227050781198</v>
      </c>
      <c r="G21653">
        <v>-0.178961059570312</v>
      </c>
      <c r="H21653">
        <v>0</v>
      </c>
      <c r="I21653">
        <v>-168.25399999999999</v>
      </c>
      <c r="J21653">
        <v>1.3919999999999999</v>
      </c>
      <c r="K21653">
        <v>0.68100000000000005</v>
      </c>
      <c r="L21653" s="2">
        <f t="shared" si="1357"/>
        <v>1.2415423078037768</v>
      </c>
      <c r="M21653" s="2">
        <f t="shared" si="1354"/>
        <v>1.7469167703374795</v>
      </c>
      <c r="N21653" s="2">
        <f t="shared" si="1355"/>
        <v>1.2415423078037768</v>
      </c>
    </row>
    <row r="21654" spans="1:14" x14ac:dyDescent="0.3">
      <c r="A21654" s="2">
        <f t="shared" si="1356"/>
        <v>9.5622708000000785</v>
      </c>
      <c r="B21654">
        <v>3684.9006343000001</v>
      </c>
      <c r="C21654">
        <v>93</v>
      </c>
      <c r="D21654" t="s">
        <v>10</v>
      </c>
      <c r="E21654">
        <v>0.76700000000000002</v>
      </c>
      <c r="F21654">
        <v>-0.36495227050781198</v>
      </c>
      <c r="G21654">
        <v>-0.178961059570312</v>
      </c>
      <c r="H21654">
        <v>0</v>
      </c>
      <c r="I21654">
        <v>-168.25399999999999</v>
      </c>
      <c r="J21654">
        <v>1.3919999999999999</v>
      </c>
      <c r="K21654">
        <v>0.68100000000000005</v>
      </c>
      <c r="L21654" s="2">
        <f t="shared" si="1357"/>
        <v>1.2415207429961226</v>
      </c>
      <c r="M21654" s="2">
        <f t="shared" si="1354"/>
        <v>1.7468727935889321</v>
      </c>
      <c r="N21654" s="2">
        <f t="shared" si="1355"/>
        <v>1.2415207429961226</v>
      </c>
    </row>
    <row r="21655" spans="1:14" x14ac:dyDescent="0.3">
      <c r="A21655" s="2">
        <f t="shared" si="1356"/>
        <v>9.562395099999776</v>
      </c>
      <c r="B21655">
        <v>3684.9007585999998</v>
      </c>
      <c r="C21655">
        <v>93</v>
      </c>
      <c r="D21655" t="s">
        <v>10</v>
      </c>
      <c r="E21655">
        <v>0.76700000000000002</v>
      </c>
      <c r="F21655">
        <v>-0.36495227050781198</v>
      </c>
      <c r="G21655">
        <v>-0.178961059570312</v>
      </c>
      <c r="H21655">
        <v>0</v>
      </c>
      <c r="I21655">
        <v>-168.25399999999999</v>
      </c>
      <c r="J21655">
        <v>1.3919999999999999</v>
      </c>
      <c r="K21655">
        <v>0.68100000000000005</v>
      </c>
      <c r="L21655" s="2">
        <f t="shared" si="1357"/>
        <v>1.2414984981364721</v>
      </c>
      <c r="M21655" s="2">
        <f t="shared" si="1354"/>
        <v>1.7468274300218183</v>
      </c>
      <c r="N21655" s="2">
        <f t="shared" si="1355"/>
        <v>1.2414984981364721</v>
      </c>
    </row>
    <row r="21656" spans="1:14" x14ac:dyDescent="0.3">
      <c r="A21656" s="2">
        <f t="shared" si="1356"/>
        <v>9.5625230000000556</v>
      </c>
      <c r="B21656">
        <v>3684.9008865000001</v>
      </c>
      <c r="C21656">
        <v>93</v>
      </c>
      <c r="D21656" t="s">
        <v>10</v>
      </c>
      <c r="E21656">
        <v>0.76700000000000002</v>
      </c>
      <c r="F21656">
        <v>-0.36495227050781198</v>
      </c>
      <c r="G21656">
        <v>-0.178961059570312</v>
      </c>
      <c r="H21656">
        <v>0</v>
      </c>
      <c r="I21656">
        <v>-168.25399999999999</v>
      </c>
      <c r="J21656">
        <v>1.3919999999999999</v>
      </c>
      <c r="K21656">
        <v>0.68100000000000005</v>
      </c>
      <c r="L21656" s="2">
        <f t="shared" si="1357"/>
        <v>1.241475609016903</v>
      </c>
      <c r="M21656" s="2">
        <f t="shared" si="1354"/>
        <v>1.7467807526263184</v>
      </c>
      <c r="N21656" s="2">
        <f t="shared" si="1355"/>
        <v>1.241475609016903</v>
      </c>
    </row>
    <row r="21657" spans="1:14" x14ac:dyDescent="0.3">
      <c r="A21657" s="2">
        <f t="shared" si="1356"/>
        <v>9.5626474999999118</v>
      </c>
      <c r="B21657">
        <v>3684.9010109999999</v>
      </c>
      <c r="C21657">
        <v>93</v>
      </c>
      <c r="D21657" t="s">
        <v>10</v>
      </c>
      <c r="E21657">
        <v>0.76700000000000002</v>
      </c>
      <c r="F21657">
        <v>-0.36495227050781198</v>
      </c>
      <c r="G21657">
        <v>-0.178961059570312</v>
      </c>
      <c r="H21657">
        <v>0</v>
      </c>
      <c r="I21657">
        <v>-168.25399999999999</v>
      </c>
      <c r="J21657">
        <v>1.3919999999999999</v>
      </c>
      <c r="K21657">
        <v>0.68100000000000005</v>
      </c>
      <c r="L21657" s="2">
        <f t="shared" si="1357"/>
        <v>1.2414533283650122</v>
      </c>
      <c r="M21657" s="2">
        <f t="shared" si="1354"/>
        <v>1.7467353160686927</v>
      </c>
      <c r="N21657" s="2">
        <f t="shared" si="1355"/>
        <v>1.2414533283650122</v>
      </c>
    </row>
    <row r="21658" spans="1:14" x14ac:dyDescent="0.3">
      <c r="A21658" s="2">
        <f t="shared" si="1356"/>
        <v>9.5627868000001399</v>
      </c>
      <c r="B21658">
        <v>3684.9011503000002</v>
      </c>
      <c r="C21658">
        <v>93</v>
      </c>
      <c r="D21658" t="s">
        <v>10</v>
      </c>
      <c r="E21658">
        <v>0.76700000000000002</v>
      </c>
      <c r="F21658">
        <v>-0.36495227050781198</v>
      </c>
      <c r="G21658">
        <v>-0.178961059570312</v>
      </c>
      <c r="H21658">
        <v>0</v>
      </c>
      <c r="I21658">
        <v>-168.25399999999999</v>
      </c>
      <c r="J21658">
        <v>1.3919999999999999</v>
      </c>
      <c r="K21658">
        <v>0.68100000000000005</v>
      </c>
      <c r="L21658" s="2">
        <f t="shared" si="1357"/>
        <v>1.2414283990893733</v>
      </c>
      <c r="M21658" s="2">
        <f t="shared" si="1354"/>
        <v>1.7466844782173276</v>
      </c>
      <c r="N21658" s="2">
        <f t="shared" si="1355"/>
        <v>1.2414283990893733</v>
      </c>
    </row>
    <row r="21659" spans="1:14" x14ac:dyDescent="0.3">
      <c r="A21659" s="2">
        <f t="shared" si="1356"/>
        <v>9.5628711999997904</v>
      </c>
      <c r="B21659">
        <v>3684.9012346999998</v>
      </c>
      <c r="C21659">
        <v>93</v>
      </c>
      <c r="D21659" t="s">
        <v>10</v>
      </c>
      <c r="E21659">
        <v>0.76700000000000002</v>
      </c>
      <c r="F21659">
        <v>-0.36495227050781198</v>
      </c>
      <c r="G21659">
        <v>-0.178961059570312</v>
      </c>
      <c r="H21659">
        <v>0</v>
      </c>
      <c r="I21659">
        <v>-168.25399999999999</v>
      </c>
      <c r="J21659">
        <v>1.3919999999999999</v>
      </c>
      <c r="K21659">
        <v>0.68100000000000005</v>
      </c>
      <c r="L21659" s="2">
        <f t="shared" si="1357"/>
        <v>1.2414132947760081</v>
      </c>
      <c r="M21659" s="2">
        <f t="shared" si="1354"/>
        <v>1.7466536762458242</v>
      </c>
      <c r="N21659" s="2">
        <f t="shared" si="1355"/>
        <v>1.2414132947760081</v>
      </c>
    </row>
    <row r="21660" spans="1:14" x14ac:dyDescent="0.3">
      <c r="A21660" s="2">
        <f t="shared" si="1356"/>
        <v>9.5629688999997597</v>
      </c>
      <c r="B21660">
        <v>3684.9013323999998</v>
      </c>
      <c r="C21660">
        <v>93</v>
      </c>
      <c r="D21660" t="s">
        <v>10</v>
      </c>
      <c r="E21660">
        <v>0.76700000000000002</v>
      </c>
      <c r="F21660">
        <v>-0.36495227050781198</v>
      </c>
      <c r="G21660">
        <v>-0.178961059570312</v>
      </c>
      <c r="H21660">
        <v>0</v>
      </c>
      <c r="I21660">
        <v>-168.25399999999999</v>
      </c>
      <c r="J21660">
        <v>1.3919999999999999</v>
      </c>
      <c r="K21660">
        <v>0.68100000000000005</v>
      </c>
      <c r="L21660" s="2">
        <f t="shared" si="1357"/>
        <v>1.2413958102804936</v>
      </c>
      <c r="M21660" s="2">
        <f t="shared" si="1354"/>
        <v>1.7466180204090067</v>
      </c>
      <c r="N21660" s="2">
        <f t="shared" si="1355"/>
        <v>1.2413958102804936</v>
      </c>
    </row>
    <row r="21661" spans="1:14" x14ac:dyDescent="0.3">
      <c r="A21661" s="2">
        <f t="shared" si="1356"/>
        <v>9.563060200000109</v>
      </c>
      <c r="B21661">
        <v>3684.9014237000001</v>
      </c>
      <c r="C21661">
        <v>93</v>
      </c>
      <c r="D21661" t="s">
        <v>10</v>
      </c>
      <c r="E21661">
        <v>0.76700000000000002</v>
      </c>
      <c r="F21661">
        <v>-0.36495227050781198</v>
      </c>
      <c r="G21661">
        <v>-0.178961059570312</v>
      </c>
      <c r="H21661">
        <v>0</v>
      </c>
      <c r="I21661">
        <v>-168.25399999999999</v>
      </c>
      <c r="J21661">
        <v>1.3919999999999999</v>
      </c>
      <c r="K21661">
        <v>0.68100000000000005</v>
      </c>
      <c r="L21661" s="2">
        <f t="shared" si="1357"/>
        <v>1.2413794711356922</v>
      </c>
      <c r="M21661" s="2">
        <f t="shared" si="1354"/>
        <v>1.746584700266582</v>
      </c>
      <c r="N21661" s="2">
        <f t="shared" si="1355"/>
        <v>1.2413794711356922</v>
      </c>
    </row>
    <row r="21662" spans="1:14" x14ac:dyDescent="0.3">
      <c r="A21662" s="2">
        <f t="shared" si="1356"/>
        <v>9.5631966999999349</v>
      </c>
      <c r="B21662">
        <v>3684.9015601999999</v>
      </c>
      <c r="C21662">
        <v>93</v>
      </c>
      <c r="D21662" t="s">
        <v>10</v>
      </c>
      <c r="E21662">
        <v>0.76700000000000002</v>
      </c>
      <c r="F21662">
        <v>-0.36495227050781198</v>
      </c>
      <c r="G21662">
        <v>-0.178961059570312</v>
      </c>
      <c r="H21662">
        <v>0</v>
      </c>
      <c r="I21662">
        <v>-168.25399999999999</v>
      </c>
      <c r="J21662">
        <v>1.3919999999999999</v>
      </c>
      <c r="K21662">
        <v>0.68100000000000005</v>
      </c>
      <c r="L21662" s="2">
        <f t="shared" si="1357"/>
        <v>1.241355042951092</v>
      </c>
      <c r="M21662" s="2">
        <f t="shared" si="1354"/>
        <v>1.7465348842817212</v>
      </c>
      <c r="N21662" s="2">
        <f t="shared" si="1355"/>
        <v>1.241355042951092</v>
      </c>
    </row>
    <row r="21663" spans="1:14" x14ac:dyDescent="0.3">
      <c r="A21663" s="2">
        <f t="shared" si="1356"/>
        <v>9.563353399999869</v>
      </c>
      <c r="B21663">
        <v>3684.9017168999999</v>
      </c>
      <c r="C21663">
        <v>93</v>
      </c>
      <c r="D21663" t="s">
        <v>10</v>
      </c>
      <c r="E21663">
        <v>0.76700000000000002</v>
      </c>
      <c r="F21663">
        <v>-0.36495227050781198</v>
      </c>
      <c r="G21663">
        <v>-0.178961059570312</v>
      </c>
      <c r="H21663">
        <v>0</v>
      </c>
      <c r="I21663">
        <v>-168.25399999999999</v>
      </c>
      <c r="J21663">
        <v>1.3919999999999999</v>
      </c>
      <c r="K21663">
        <v>0.68100000000000005</v>
      </c>
      <c r="L21663" s="2">
        <f t="shared" si="1357"/>
        <v>1.2413269997530691</v>
      </c>
      <c r="M21663" s="2">
        <f t="shared" si="1354"/>
        <v>1.7464776962609567</v>
      </c>
      <c r="N21663" s="2">
        <f t="shared" si="1355"/>
        <v>1.2413269997530691</v>
      </c>
    </row>
    <row r="21664" spans="1:14" x14ac:dyDescent="0.3">
      <c r="A21664" s="2">
        <f t="shared" si="1356"/>
        <v>9.5634995999998864</v>
      </c>
      <c r="B21664">
        <v>3684.9018630999999</v>
      </c>
      <c r="C21664">
        <v>93</v>
      </c>
      <c r="D21664" t="s">
        <v>10</v>
      </c>
      <c r="E21664">
        <v>0.76700000000000002</v>
      </c>
      <c r="F21664">
        <v>-0.36495227050781198</v>
      </c>
      <c r="G21664">
        <v>-0.178961059570312</v>
      </c>
      <c r="H21664">
        <v>0</v>
      </c>
      <c r="I21664">
        <v>-168.25399999999999</v>
      </c>
      <c r="J21664">
        <v>1.3919999999999999</v>
      </c>
      <c r="K21664">
        <v>0.68100000000000005</v>
      </c>
      <c r="L21664" s="2">
        <f t="shared" si="1357"/>
        <v>1.2413008356461568</v>
      </c>
      <c r="M21664" s="2">
        <f t="shared" si="1354"/>
        <v>1.7464243402390021</v>
      </c>
      <c r="N21664" s="2">
        <f t="shared" si="1355"/>
        <v>1.2413008356461568</v>
      </c>
    </row>
    <row r="21665" spans="1:14" x14ac:dyDescent="0.3">
      <c r="A21665" s="2">
        <f t="shared" si="1356"/>
        <v>9.5635929999998552</v>
      </c>
      <c r="B21665">
        <v>3684.9019564999999</v>
      </c>
      <c r="C21665">
        <v>93</v>
      </c>
      <c r="D21665" t="s">
        <v>10</v>
      </c>
      <c r="E21665">
        <v>0.76700000000000002</v>
      </c>
      <c r="F21665">
        <v>-0.36495227050781198</v>
      </c>
      <c r="G21665">
        <v>-0.178961059570312</v>
      </c>
      <c r="H21665">
        <v>0</v>
      </c>
      <c r="I21665">
        <v>-168.25399999999999</v>
      </c>
      <c r="J21665">
        <v>1.3919999999999999</v>
      </c>
      <c r="K21665">
        <v>0.68100000000000005</v>
      </c>
      <c r="L21665" s="2">
        <f t="shared" si="1357"/>
        <v>1.2412841206831986</v>
      </c>
      <c r="M21665" s="2">
        <f t="shared" si="1354"/>
        <v>1.746390253696948</v>
      </c>
      <c r="N21665" s="2">
        <f t="shared" si="1355"/>
        <v>1.2412841206831986</v>
      </c>
    </row>
    <row r="21666" spans="1:14" x14ac:dyDescent="0.3">
      <c r="A21666" s="2">
        <f t="shared" si="1356"/>
        <v>9.5637240999999449</v>
      </c>
      <c r="B21666">
        <v>3684.9020876</v>
      </c>
      <c r="C21666">
        <v>93</v>
      </c>
      <c r="D21666" t="s">
        <v>10</v>
      </c>
      <c r="E21666">
        <v>0.76700000000000002</v>
      </c>
      <c r="F21666">
        <v>-0.36495227050781198</v>
      </c>
      <c r="G21666">
        <v>-0.178961059570312</v>
      </c>
      <c r="H21666">
        <v>0</v>
      </c>
      <c r="I21666">
        <v>-168.25399999999999</v>
      </c>
      <c r="J21666">
        <v>1.3919999999999999</v>
      </c>
      <c r="K21666">
        <v>0.68100000000000005</v>
      </c>
      <c r="L21666" s="2">
        <f t="shared" si="1357"/>
        <v>1.2412606588882729</v>
      </c>
      <c r="M21666" s="2">
        <f t="shared" si="1354"/>
        <v>1.7463424084542518</v>
      </c>
      <c r="N21666" s="2">
        <f t="shared" si="1355"/>
        <v>1.2412606588882729</v>
      </c>
    </row>
    <row r="21667" spans="1:14" x14ac:dyDescent="0.3">
      <c r="A21667" s="2">
        <f t="shared" si="1356"/>
        <v>9.5638985999999022</v>
      </c>
      <c r="B21667">
        <v>3684.9022620999999</v>
      </c>
      <c r="C21667">
        <v>93</v>
      </c>
      <c r="D21667" t="s">
        <v>10</v>
      </c>
      <c r="E21667">
        <v>0.76700000000000002</v>
      </c>
      <c r="F21667">
        <v>-0.36495227050781198</v>
      </c>
      <c r="G21667">
        <v>-0.178961059570312</v>
      </c>
      <c r="H21667">
        <v>0</v>
      </c>
      <c r="I21667">
        <v>-168.25399999999999</v>
      </c>
      <c r="J21667">
        <v>1.3919999999999999</v>
      </c>
      <c r="K21667">
        <v>0.68100000000000005</v>
      </c>
      <c r="L21667" s="2">
        <f t="shared" si="1357"/>
        <v>1.2412294301833855</v>
      </c>
      <c r="M21667" s="2">
        <f t="shared" si="1354"/>
        <v>1.7462787242830637</v>
      </c>
      <c r="N21667" s="2">
        <f t="shared" si="1355"/>
        <v>1.2412294301833855</v>
      </c>
    </row>
    <row r="21668" spans="1:14" x14ac:dyDescent="0.3">
      <c r="A21668" s="2">
        <f t="shared" si="1356"/>
        <v>9.5639930000002096</v>
      </c>
      <c r="B21668">
        <v>3684.9023565000002</v>
      </c>
      <c r="C21668">
        <v>93</v>
      </c>
      <c r="D21668" t="s">
        <v>10</v>
      </c>
      <c r="E21668">
        <v>0.76700000000000002</v>
      </c>
      <c r="F21668">
        <v>-0.36495227050781198</v>
      </c>
      <c r="G21668">
        <v>-0.178961059570312</v>
      </c>
      <c r="H21668">
        <v>0</v>
      </c>
      <c r="I21668">
        <v>-168.25399999999999</v>
      </c>
      <c r="J21668">
        <v>1.3919999999999999</v>
      </c>
      <c r="K21668">
        <v>0.68100000000000005</v>
      </c>
      <c r="L21668" s="2">
        <f t="shared" si="1357"/>
        <v>1.2412125362593069</v>
      </c>
      <c r="M21668" s="2">
        <f t="shared" si="1354"/>
        <v>1.7462442727886156</v>
      </c>
      <c r="N21668" s="2">
        <f t="shared" si="1355"/>
        <v>1.2412125362593069</v>
      </c>
    </row>
    <row r="21669" spans="1:14" x14ac:dyDescent="0.3">
      <c r="A21669" s="2">
        <f t="shared" si="1356"/>
        <v>9.5641129999999066</v>
      </c>
      <c r="B21669">
        <v>3684.9024764999999</v>
      </c>
      <c r="C21669">
        <v>93</v>
      </c>
      <c r="D21669" t="s">
        <v>10</v>
      </c>
      <c r="E21669">
        <v>0.76700000000000002</v>
      </c>
      <c r="F21669">
        <v>-0.36495227050781198</v>
      </c>
      <c r="G21669">
        <v>-0.178961059570312</v>
      </c>
      <c r="H21669">
        <v>0</v>
      </c>
      <c r="I21669">
        <v>-168.25399999999999</v>
      </c>
      <c r="J21669">
        <v>1.3919999999999999</v>
      </c>
      <c r="K21669">
        <v>0.68100000000000005</v>
      </c>
      <c r="L21669" s="2">
        <f t="shared" si="1357"/>
        <v>1.2411910609322128</v>
      </c>
      <c r="M21669" s="2">
        <f t="shared" si="1354"/>
        <v>1.7462004785162653</v>
      </c>
      <c r="N21669" s="2">
        <f t="shared" si="1355"/>
        <v>1.2411910609322128</v>
      </c>
    </row>
    <row r="21670" spans="1:14" x14ac:dyDescent="0.3">
      <c r="A21670" s="2">
        <f t="shared" si="1356"/>
        <v>9.5642945999998119</v>
      </c>
      <c r="B21670">
        <v>3684.9026580999998</v>
      </c>
      <c r="C21670">
        <v>93</v>
      </c>
      <c r="D21670" t="s">
        <v>10</v>
      </c>
      <c r="E21670">
        <v>0.76700000000000002</v>
      </c>
      <c r="F21670">
        <v>-0.36495227050781198</v>
      </c>
      <c r="G21670">
        <v>-0.178961059570312</v>
      </c>
      <c r="H21670">
        <v>0</v>
      </c>
      <c r="I21670">
        <v>-168.25399999999999</v>
      </c>
      <c r="J21670">
        <v>1.3919999999999999</v>
      </c>
      <c r="K21670">
        <v>0.68100000000000005</v>
      </c>
      <c r="L21670" s="2">
        <f t="shared" si="1357"/>
        <v>1.2411585616038117</v>
      </c>
      <c r="M21670" s="2">
        <f t="shared" si="1354"/>
        <v>1.7461342031839755</v>
      </c>
      <c r="N21670" s="2">
        <f t="shared" si="1355"/>
        <v>1.2411585616038117</v>
      </c>
    </row>
    <row r="21671" spans="1:14" x14ac:dyDescent="0.3">
      <c r="A21671" s="2">
        <f t="shared" si="1356"/>
        <v>9.5643876999997701</v>
      </c>
      <c r="B21671">
        <v>3684.9027511999998</v>
      </c>
      <c r="C21671">
        <v>93</v>
      </c>
      <c r="D21671" t="s">
        <v>10</v>
      </c>
      <c r="E21671">
        <v>0.76700000000000002</v>
      </c>
      <c r="F21671">
        <v>-0.36495227050781198</v>
      </c>
      <c r="G21671">
        <v>-0.178961059570312</v>
      </c>
      <c r="H21671">
        <v>0</v>
      </c>
      <c r="I21671">
        <v>-168.25399999999999</v>
      </c>
      <c r="J21671">
        <v>1.3919999999999999</v>
      </c>
      <c r="K21671">
        <v>0.68100000000000005</v>
      </c>
      <c r="L21671" s="2">
        <f t="shared" si="1357"/>
        <v>1.241141900329173</v>
      </c>
      <c r="M21671" s="2">
        <f t="shared" si="1354"/>
        <v>1.7461002261276064</v>
      </c>
      <c r="N21671" s="2">
        <f t="shared" si="1355"/>
        <v>1.241141900329173</v>
      </c>
    </row>
    <row r="21672" spans="1:14" x14ac:dyDescent="0.3">
      <c r="A21672" s="2">
        <f t="shared" si="1356"/>
        <v>9.5644757000000027</v>
      </c>
      <c r="B21672">
        <v>3684.9028392</v>
      </c>
      <c r="C21672">
        <v>93</v>
      </c>
      <c r="D21672" t="s">
        <v>10</v>
      </c>
      <c r="E21672">
        <v>0.76700000000000002</v>
      </c>
      <c r="F21672">
        <v>-0.36495227050781198</v>
      </c>
      <c r="G21672">
        <v>-0.178961059570312</v>
      </c>
      <c r="H21672">
        <v>0</v>
      </c>
      <c r="I21672">
        <v>-168.25399999999999</v>
      </c>
      <c r="J21672">
        <v>1.3919999999999999</v>
      </c>
      <c r="K21672">
        <v>0.68100000000000005</v>
      </c>
      <c r="L21672" s="2">
        <f t="shared" si="1357"/>
        <v>1.2411261517558891</v>
      </c>
      <c r="M21672" s="2">
        <f t="shared" ref="M21672:M21735" si="1358">M21671+(F21672*(A21672-A21671))</f>
        <v>1.7460681103277169</v>
      </c>
      <c r="N21672" s="2">
        <f t="shared" ref="N21672:N21735" si="1359">N21671+(G21672*(A21672-A21671))</f>
        <v>1.2411261517558891</v>
      </c>
    </row>
    <row r="21673" spans="1:14" x14ac:dyDescent="0.3">
      <c r="A21673" s="2">
        <f t="shared" si="1356"/>
        <v>9.5645622000001822</v>
      </c>
      <c r="B21673">
        <v>3684.9029257000002</v>
      </c>
      <c r="C21673">
        <v>93</v>
      </c>
      <c r="D21673" t="s">
        <v>10</v>
      </c>
      <c r="E21673">
        <v>0.76700000000000002</v>
      </c>
      <c r="F21673">
        <v>-0.36495227050781198</v>
      </c>
      <c r="G21673">
        <v>-0.178961059570312</v>
      </c>
      <c r="H21673">
        <v>0</v>
      </c>
      <c r="I21673">
        <v>-168.25399999999999</v>
      </c>
      <c r="J21673">
        <v>1.3919999999999999</v>
      </c>
      <c r="K21673">
        <v>0.68100000000000005</v>
      </c>
      <c r="L21673" s="2">
        <f t="shared" si="1357"/>
        <v>1.2411106716242042</v>
      </c>
      <c r="M21673" s="2">
        <f t="shared" si="1358"/>
        <v>1.7460365419562525</v>
      </c>
      <c r="N21673" s="2">
        <f t="shared" si="1359"/>
        <v>1.2411106716242042</v>
      </c>
    </row>
    <row r="21674" spans="1:14" x14ac:dyDescent="0.3">
      <c r="A21674" s="2">
        <f t="shared" si="1356"/>
        <v>9.5646508999998332</v>
      </c>
      <c r="B21674">
        <v>3684.9030143999998</v>
      </c>
      <c r="C21674">
        <v>93</v>
      </c>
      <c r="D21674" t="s">
        <v>10</v>
      </c>
      <c r="E21674">
        <v>0.76700000000000002</v>
      </c>
      <c r="F21674">
        <v>-0.36495227050781198</v>
      </c>
      <c r="G21674">
        <v>-0.178961059570312</v>
      </c>
      <c r="H21674">
        <v>0</v>
      </c>
      <c r="I21674">
        <v>-168.25399999999999</v>
      </c>
      <c r="J21674">
        <v>1.3919999999999999</v>
      </c>
      <c r="K21674">
        <v>0.68100000000000005</v>
      </c>
      <c r="L21674" s="2">
        <f t="shared" si="1357"/>
        <v>1.2410947977782827</v>
      </c>
      <c r="M21674" s="2">
        <f t="shared" si="1358"/>
        <v>1.7460041706899858</v>
      </c>
      <c r="N21674" s="2">
        <f t="shared" si="1359"/>
        <v>1.2410947977782827</v>
      </c>
    </row>
    <row r="21675" spans="1:14" x14ac:dyDescent="0.3">
      <c r="A21675" s="2">
        <f t="shared" si="1356"/>
        <v>9.5647555999998985</v>
      </c>
      <c r="B21675">
        <v>3684.9031190999999</v>
      </c>
      <c r="C21675">
        <v>93</v>
      </c>
      <c r="D21675" t="s">
        <v>10</v>
      </c>
      <c r="E21675">
        <v>0.76700000000000002</v>
      </c>
      <c r="F21675">
        <v>-0.36495227050781198</v>
      </c>
      <c r="G21675">
        <v>-0.178961059570312</v>
      </c>
      <c r="H21675">
        <v>0</v>
      </c>
      <c r="I21675">
        <v>-168.25399999999999</v>
      </c>
      <c r="J21675">
        <v>1.3919999999999999</v>
      </c>
      <c r="K21675">
        <v>0.68100000000000005</v>
      </c>
      <c r="L21675" s="2">
        <f t="shared" si="1357"/>
        <v>1.2410760605553339</v>
      </c>
      <c r="M21675" s="2">
        <f t="shared" si="1358"/>
        <v>1.7459659601872397</v>
      </c>
      <c r="N21675" s="2">
        <f t="shared" si="1359"/>
        <v>1.2410760605553339</v>
      </c>
    </row>
    <row r="21676" spans="1:14" x14ac:dyDescent="0.3">
      <c r="A21676" s="2">
        <f t="shared" si="1356"/>
        <v>9.564840699999877</v>
      </c>
      <c r="B21676">
        <v>3684.9032041999999</v>
      </c>
      <c r="C21676">
        <v>93</v>
      </c>
      <c r="D21676" t="s">
        <v>10</v>
      </c>
      <c r="E21676">
        <v>0.76700000000000002</v>
      </c>
      <c r="F21676">
        <v>-0.36495227050781198</v>
      </c>
      <c r="G21676">
        <v>-0.178961059570312</v>
      </c>
      <c r="H21676">
        <v>0</v>
      </c>
      <c r="I21676">
        <v>-168.25399999999999</v>
      </c>
      <c r="J21676">
        <v>1.3919999999999999</v>
      </c>
      <c r="K21676">
        <v>0.68100000000000005</v>
      </c>
      <c r="L21676" s="2">
        <f t="shared" si="1357"/>
        <v>1.2410608309691684</v>
      </c>
      <c r="M21676" s="2">
        <f t="shared" si="1358"/>
        <v>1.7459349027490274</v>
      </c>
      <c r="N21676" s="2">
        <f t="shared" si="1359"/>
        <v>1.2410608309691684</v>
      </c>
    </row>
    <row r="21677" spans="1:14" x14ac:dyDescent="0.3">
      <c r="A21677" s="2">
        <f t="shared" si="1356"/>
        <v>9.5649208999998336</v>
      </c>
      <c r="B21677">
        <v>3684.9032843999998</v>
      </c>
      <c r="C21677">
        <v>93</v>
      </c>
      <c r="D21677" t="s">
        <v>10</v>
      </c>
      <c r="E21677">
        <v>0.76700000000000002</v>
      </c>
      <c r="F21677">
        <v>-0.36495227050781198</v>
      </c>
      <c r="G21677">
        <v>-0.178961059570312</v>
      </c>
      <c r="H21677">
        <v>0</v>
      </c>
      <c r="I21677">
        <v>-168.25399999999999</v>
      </c>
      <c r="J21677">
        <v>1.3919999999999999</v>
      </c>
      <c r="K21677">
        <v>0.68100000000000005</v>
      </c>
      <c r="L21677" s="2">
        <f t="shared" si="1357"/>
        <v>1.2410464782921986</v>
      </c>
      <c r="M21677" s="2">
        <f t="shared" si="1358"/>
        <v>1.7459056335769485</v>
      </c>
      <c r="N21677" s="2">
        <f t="shared" si="1359"/>
        <v>1.2410464782921986</v>
      </c>
    </row>
    <row r="21678" spans="1:14" x14ac:dyDescent="0.3">
      <c r="A21678" s="2">
        <f t="shared" si="1356"/>
        <v>9.5650236000001314</v>
      </c>
      <c r="B21678">
        <v>3684.9033871000001</v>
      </c>
      <c r="C21678">
        <v>93</v>
      </c>
      <c r="D21678" t="s">
        <v>10</v>
      </c>
      <c r="E21678">
        <v>0.76700000000000002</v>
      </c>
      <c r="F21678">
        <v>-0.36495227050781198</v>
      </c>
      <c r="G21678">
        <v>-0.178961059570312</v>
      </c>
      <c r="H21678">
        <v>0</v>
      </c>
      <c r="I21678">
        <v>-168.25399999999999</v>
      </c>
      <c r="J21678">
        <v>1.3919999999999999</v>
      </c>
      <c r="K21678">
        <v>0.68100000000000005</v>
      </c>
      <c r="L21678" s="2">
        <f t="shared" si="1357"/>
        <v>1.2410280989913274</v>
      </c>
      <c r="M21678" s="2">
        <f t="shared" si="1358"/>
        <v>1.7458681529786586</v>
      </c>
      <c r="N21678" s="2">
        <f t="shared" si="1359"/>
        <v>1.2410280989913274</v>
      </c>
    </row>
    <row r="21679" spans="1:14" x14ac:dyDescent="0.3">
      <c r="A21679" s="2">
        <f t="shared" si="1356"/>
        <v>9.5651114000002053</v>
      </c>
      <c r="B21679">
        <v>3684.9034749000002</v>
      </c>
      <c r="C21679">
        <v>93</v>
      </c>
      <c r="D21679" t="s">
        <v>10</v>
      </c>
      <c r="E21679">
        <v>0.76700000000000002</v>
      </c>
      <c r="F21679">
        <v>-0.36495227050781198</v>
      </c>
      <c r="G21679">
        <v>-0.178961059570312</v>
      </c>
      <c r="H21679">
        <v>0</v>
      </c>
      <c r="I21679">
        <v>-168.25399999999999</v>
      </c>
      <c r="J21679">
        <v>1.3919999999999999</v>
      </c>
      <c r="K21679">
        <v>0.68100000000000005</v>
      </c>
      <c r="L21679" s="2">
        <f t="shared" si="1357"/>
        <v>1.241012386210284</v>
      </c>
      <c r="M21679" s="2">
        <f t="shared" si="1358"/>
        <v>1.745836110169281</v>
      </c>
      <c r="N21679" s="2">
        <f t="shared" si="1359"/>
        <v>1.241012386210284</v>
      </c>
    </row>
    <row r="21680" spans="1:14" x14ac:dyDescent="0.3">
      <c r="A21680" s="2">
        <f t="shared" si="1356"/>
        <v>9.5651981999999407</v>
      </c>
      <c r="B21680">
        <v>3684.9035617</v>
      </c>
      <c r="C21680">
        <v>93</v>
      </c>
      <c r="D21680" t="s">
        <v>10</v>
      </c>
      <c r="E21680">
        <v>0.76700000000000002</v>
      </c>
      <c r="F21680">
        <v>-0.36495227050781198</v>
      </c>
      <c r="G21680">
        <v>-0.178961059570312</v>
      </c>
      <c r="H21680">
        <v>0</v>
      </c>
      <c r="I21680">
        <v>-168.25399999999999</v>
      </c>
      <c r="J21680">
        <v>1.3919999999999999</v>
      </c>
      <c r="K21680">
        <v>0.68100000000000005</v>
      </c>
      <c r="L21680" s="2">
        <f t="shared" si="1357"/>
        <v>1.2409968523903607</v>
      </c>
      <c r="M21680" s="2">
        <f t="shared" si="1358"/>
        <v>1.7458044323122974</v>
      </c>
      <c r="N21680" s="2">
        <f t="shared" si="1359"/>
        <v>1.2409968523903607</v>
      </c>
    </row>
    <row r="21681" spans="1:14" x14ac:dyDescent="0.3">
      <c r="A21681" s="2">
        <f t="shared" si="1356"/>
        <v>9.5652839999997923</v>
      </c>
      <c r="B21681">
        <v>3684.9036474999998</v>
      </c>
      <c r="C21681">
        <v>93</v>
      </c>
      <c r="D21681" t="s">
        <v>10</v>
      </c>
      <c r="E21681">
        <v>0.76700000000000002</v>
      </c>
      <c r="F21681">
        <v>-0.36495227050781198</v>
      </c>
      <c r="G21681">
        <v>-0.178961059570312</v>
      </c>
      <c r="H21681">
        <v>0</v>
      </c>
      <c r="I21681">
        <v>-168.25399999999999</v>
      </c>
      <c r="J21681">
        <v>1.3919999999999999</v>
      </c>
      <c r="K21681">
        <v>0.68100000000000005</v>
      </c>
      <c r="L21681" s="2">
        <f t="shared" si="1357"/>
        <v>1.2409814975314761</v>
      </c>
      <c r="M21681" s="2">
        <f t="shared" si="1358"/>
        <v>1.7457731194075421</v>
      </c>
      <c r="N21681" s="2">
        <f t="shared" si="1359"/>
        <v>1.2409814975314761</v>
      </c>
    </row>
    <row r="21682" spans="1:14" x14ac:dyDescent="0.3">
      <c r="A21682" s="2">
        <f t="shared" si="1356"/>
        <v>9.5653692999999294</v>
      </c>
      <c r="B21682">
        <v>3684.9037327999999</v>
      </c>
      <c r="C21682">
        <v>93</v>
      </c>
      <c r="D21682" t="s">
        <v>10</v>
      </c>
      <c r="E21682">
        <v>0.76700000000000002</v>
      </c>
      <c r="F21682">
        <v>-0.36495227050781198</v>
      </c>
      <c r="G21682">
        <v>-0.178961059570312</v>
      </c>
      <c r="H21682">
        <v>0</v>
      </c>
      <c r="I21682">
        <v>-168.25399999999999</v>
      </c>
      <c r="J21682">
        <v>1.3919999999999999</v>
      </c>
      <c r="K21682">
        <v>0.68100000000000005</v>
      </c>
      <c r="L21682" s="2">
        <f t="shared" si="1357"/>
        <v>1.2409662321530703</v>
      </c>
      <c r="M21682" s="2">
        <f t="shared" si="1358"/>
        <v>1.7457419889788177</v>
      </c>
      <c r="N21682" s="2">
        <f t="shared" si="1359"/>
        <v>1.2409662321530703</v>
      </c>
    </row>
    <row r="21683" spans="1:14" x14ac:dyDescent="0.3">
      <c r="A21683" s="2">
        <f t="shared" si="1356"/>
        <v>9.5654866999998376</v>
      </c>
      <c r="B21683">
        <v>3684.9038501999999</v>
      </c>
      <c r="C21683">
        <v>93</v>
      </c>
      <c r="D21683" t="s">
        <v>10</v>
      </c>
      <c r="E21683">
        <v>0.76700000000000002</v>
      </c>
      <c r="F21683">
        <v>-0.36495227050781198</v>
      </c>
      <c r="G21683">
        <v>-0.178961059570312</v>
      </c>
      <c r="H21683">
        <v>0</v>
      </c>
      <c r="I21683">
        <v>-168.25399999999999</v>
      </c>
      <c r="J21683">
        <v>1.3919999999999999</v>
      </c>
      <c r="K21683">
        <v>0.68100000000000005</v>
      </c>
      <c r="L21683" s="2">
        <f t="shared" si="1357"/>
        <v>1.2409452221246933</v>
      </c>
      <c r="M21683" s="2">
        <f t="shared" si="1358"/>
        <v>1.7456991435822935</v>
      </c>
      <c r="N21683" s="2">
        <f t="shared" si="1359"/>
        <v>1.2409452221246933</v>
      </c>
    </row>
    <row r="21684" spans="1:14" x14ac:dyDescent="0.3">
      <c r="A21684" s="2">
        <f t="shared" si="1356"/>
        <v>9.5655741000000489</v>
      </c>
      <c r="B21684">
        <v>3684.9039376000001</v>
      </c>
      <c r="C21684">
        <v>93</v>
      </c>
      <c r="D21684" t="s">
        <v>10</v>
      </c>
      <c r="E21684">
        <v>0.76700000000000002</v>
      </c>
      <c r="F21684">
        <v>-0.36495227050781198</v>
      </c>
      <c r="G21684">
        <v>-0.178961059570312</v>
      </c>
      <c r="H21684">
        <v>0</v>
      </c>
      <c r="I21684">
        <v>-168.25399999999999</v>
      </c>
      <c r="J21684">
        <v>1.3919999999999999</v>
      </c>
      <c r="K21684">
        <v>0.68100000000000005</v>
      </c>
      <c r="L21684" s="2">
        <f t="shared" si="1357"/>
        <v>1.2409295809280489</v>
      </c>
      <c r="M21684" s="2">
        <f t="shared" si="1358"/>
        <v>1.7456672467537739</v>
      </c>
      <c r="N21684" s="2">
        <f t="shared" si="1359"/>
        <v>1.2409295809280489</v>
      </c>
    </row>
    <row r="21685" spans="1:14" x14ac:dyDescent="0.3">
      <c r="A21685" s="2">
        <f t="shared" si="1356"/>
        <v>9.5656622000001335</v>
      </c>
      <c r="B21685">
        <v>3684.9040257000001</v>
      </c>
      <c r="C21685">
        <v>93</v>
      </c>
      <c r="D21685" t="s">
        <v>10</v>
      </c>
      <c r="E21685">
        <v>0.76700000000000002</v>
      </c>
      <c r="F21685">
        <v>-0.36495227050781198</v>
      </c>
      <c r="G21685">
        <v>-0.178961059570312</v>
      </c>
      <c r="H21685">
        <v>0</v>
      </c>
      <c r="I21685">
        <v>-168.25399999999999</v>
      </c>
      <c r="J21685">
        <v>1.3919999999999999</v>
      </c>
      <c r="K21685">
        <v>0.68100000000000005</v>
      </c>
      <c r="L21685" s="2">
        <f t="shared" si="1357"/>
        <v>1.2409138144586858</v>
      </c>
      <c r="M21685" s="2">
        <f t="shared" si="1358"/>
        <v>1.7456350944587113</v>
      </c>
      <c r="N21685" s="2">
        <f t="shared" si="1359"/>
        <v>1.2409138144586858</v>
      </c>
    </row>
    <row r="21686" spans="1:14" x14ac:dyDescent="0.3">
      <c r="A21686" s="2">
        <f t="shared" si="1356"/>
        <v>9.5657565000001341</v>
      </c>
      <c r="B21686">
        <v>3684.9041200000001</v>
      </c>
      <c r="C21686">
        <v>93</v>
      </c>
      <c r="D21686" t="s">
        <v>10</v>
      </c>
      <c r="E21686">
        <v>0.76700000000000002</v>
      </c>
      <c r="F21686">
        <v>-0.36495227050781198</v>
      </c>
      <c r="G21686">
        <v>-0.178961059570312</v>
      </c>
      <c r="H21686">
        <v>0</v>
      </c>
      <c r="I21686">
        <v>-168.25399999999999</v>
      </c>
      <c r="J21686">
        <v>1.3919999999999999</v>
      </c>
      <c r="K21686">
        <v>0.68100000000000005</v>
      </c>
      <c r="L21686" s="2">
        <f t="shared" si="1357"/>
        <v>1.2408969384307682</v>
      </c>
      <c r="M21686" s="2">
        <f t="shared" si="1358"/>
        <v>1.7456006794596022</v>
      </c>
      <c r="N21686" s="2">
        <f t="shared" si="1359"/>
        <v>1.2408969384307682</v>
      </c>
    </row>
    <row r="21687" spans="1:14" x14ac:dyDescent="0.3">
      <c r="A21687" s="2">
        <f t="shared" si="1356"/>
        <v>9.5658503999998175</v>
      </c>
      <c r="B21687">
        <v>3684.9042138999998</v>
      </c>
      <c r="C21687">
        <v>93</v>
      </c>
      <c r="D21687" t="s">
        <v>10</v>
      </c>
      <c r="E21687">
        <v>0.76700000000000002</v>
      </c>
      <c r="F21687">
        <v>-0.36495227050781198</v>
      </c>
      <c r="G21687">
        <v>-0.178961059570312</v>
      </c>
      <c r="H21687">
        <v>0</v>
      </c>
      <c r="I21687">
        <v>-168.25399999999999</v>
      </c>
      <c r="J21687">
        <v>1.3919999999999999</v>
      </c>
      <c r="K21687">
        <v>0.68100000000000005</v>
      </c>
      <c r="L21687" s="2">
        <f t="shared" si="1357"/>
        <v>1.2408801339873312</v>
      </c>
      <c r="M21687" s="2">
        <f t="shared" si="1358"/>
        <v>1.7455664104415172</v>
      </c>
      <c r="N21687" s="2">
        <f t="shared" si="1359"/>
        <v>1.2408801339873312</v>
      </c>
    </row>
    <row r="21688" spans="1:14" x14ac:dyDescent="0.3">
      <c r="A21688" s="2">
        <f t="shared" si="1356"/>
        <v>9.565940099999807</v>
      </c>
      <c r="B21688">
        <v>3684.9043035999998</v>
      </c>
      <c r="C21688">
        <v>93</v>
      </c>
      <c r="D21688" t="s">
        <v>10</v>
      </c>
      <c r="E21688">
        <v>0.76700000000000002</v>
      </c>
      <c r="F21688">
        <v>-0.36495227050781198</v>
      </c>
      <c r="G21688">
        <v>-0.178961059570312</v>
      </c>
      <c r="H21688">
        <v>0</v>
      </c>
      <c r="I21688">
        <v>-168.25399999999999</v>
      </c>
      <c r="J21688">
        <v>1.3919999999999999</v>
      </c>
      <c r="K21688">
        <v>0.68100000000000005</v>
      </c>
      <c r="L21688" s="2">
        <f t="shared" si="1357"/>
        <v>1.2408640811802896</v>
      </c>
      <c r="M21688" s="2">
        <f t="shared" si="1358"/>
        <v>1.7455336742228564</v>
      </c>
      <c r="N21688" s="2">
        <f t="shared" si="1359"/>
        <v>1.2408640811802896</v>
      </c>
    </row>
    <row r="21689" spans="1:14" x14ac:dyDescent="0.3">
      <c r="A21689" s="2">
        <f t="shared" si="1356"/>
        <v>9.5660312999998496</v>
      </c>
      <c r="B21689">
        <v>3684.9043947999999</v>
      </c>
      <c r="C21689">
        <v>93</v>
      </c>
      <c r="D21689" t="s">
        <v>10</v>
      </c>
      <c r="E21689">
        <v>0.76700000000000002</v>
      </c>
      <c r="F21689">
        <v>-0.36495227050781198</v>
      </c>
      <c r="G21689">
        <v>-0.178961059570312</v>
      </c>
      <c r="H21689">
        <v>0</v>
      </c>
      <c r="I21689">
        <v>-168.25399999999999</v>
      </c>
      <c r="J21689">
        <v>1.3919999999999999</v>
      </c>
      <c r="K21689">
        <v>0.68100000000000005</v>
      </c>
      <c r="L21689" s="2">
        <f t="shared" si="1357"/>
        <v>1.2408477599316492</v>
      </c>
      <c r="M21689" s="2">
        <f t="shared" si="1358"/>
        <v>1.7455003905757707</v>
      </c>
      <c r="N21689" s="2">
        <f t="shared" si="1359"/>
        <v>1.2408477599316492</v>
      </c>
    </row>
    <row r="21690" spans="1:14" x14ac:dyDescent="0.3">
      <c r="A21690" s="2">
        <f t="shared" si="1356"/>
        <v>9.5661194999997861</v>
      </c>
      <c r="B21690">
        <v>3684.9044829999998</v>
      </c>
      <c r="C21690">
        <v>93</v>
      </c>
      <c r="D21690" t="s">
        <v>10</v>
      </c>
      <c r="E21690">
        <v>0.76700000000000002</v>
      </c>
      <c r="F21690">
        <v>-0.36495227050781198</v>
      </c>
      <c r="G21690">
        <v>-0.178961059570312</v>
      </c>
      <c r="H21690">
        <v>0</v>
      </c>
      <c r="I21690">
        <v>-168.25399999999999</v>
      </c>
      <c r="J21690">
        <v>1.3919999999999999</v>
      </c>
      <c r="K21690">
        <v>0.68100000000000005</v>
      </c>
      <c r="L21690" s="2">
        <f t="shared" si="1357"/>
        <v>1.2408319755662065</v>
      </c>
      <c r="M21690" s="2">
        <f t="shared" si="1358"/>
        <v>1.745468201785535</v>
      </c>
      <c r="N21690" s="2">
        <f t="shared" si="1359"/>
        <v>1.2408319755662065</v>
      </c>
    </row>
    <row r="21691" spans="1:14" x14ac:dyDescent="0.3">
      <c r="A21691" s="2">
        <f t="shared" si="1356"/>
        <v>9.5662065999999868</v>
      </c>
      <c r="B21691">
        <v>3684.9045701</v>
      </c>
      <c r="C21691">
        <v>93</v>
      </c>
      <c r="D21691" t="s">
        <v>10</v>
      </c>
      <c r="E21691">
        <v>0.76700000000000002</v>
      </c>
      <c r="F21691">
        <v>-0.36495227050781198</v>
      </c>
      <c r="G21691">
        <v>-0.178961059570312</v>
      </c>
      <c r="H21691">
        <v>0</v>
      </c>
      <c r="I21691">
        <v>-168.25399999999999</v>
      </c>
      <c r="J21691">
        <v>1.3919999999999999</v>
      </c>
      <c r="K21691">
        <v>0.68100000000000005</v>
      </c>
      <c r="L21691" s="2">
        <f t="shared" si="1357"/>
        <v>1.240816388057882</v>
      </c>
      <c r="M21691" s="2">
        <f t="shared" si="1358"/>
        <v>1.7454364144427004</v>
      </c>
      <c r="N21691" s="2">
        <f t="shared" si="1359"/>
        <v>1.240816388057882</v>
      </c>
    </row>
    <row r="21692" spans="1:14" x14ac:dyDescent="0.3">
      <c r="A21692" s="2">
        <f t="shared" si="1356"/>
        <v>9.566282499999943</v>
      </c>
      <c r="B21692">
        <v>3684.904646</v>
      </c>
      <c r="C21692">
        <v>93</v>
      </c>
      <c r="D21692" t="s">
        <v>10</v>
      </c>
      <c r="E21692">
        <v>0.76700000000000002</v>
      </c>
      <c r="F21692">
        <v>-0.36495227050781198</v>
      </c>
      <c r="G21692">
        <v>-0.178961059570312</v>
      </c>
      <c r="H21692">
        <v>0</v>
      </c>
      <c r="I21692">
        <v>-168.25399999999999</v>
      </c>
      <c r="J21692">
        <v>1.3919999999999999</v>
      </c>
      <c r="K21692">
        <v>0.68100000000000005</v>
      </c>
      <c r="L21692" s="2">
        <f t="shared" si="1357"/>
        <v>1.2408028049134685</v>
      </c>
      <c r="M21692" s="2">
        <f t="shared" si="1358"/>
        <v>1.7454087145653849</v>
      </c>
      <c r="N21692" s="2">
        <f t="shared" si="1359"/>
        <v>1.2408028049134685</v>
      </c>
    </row>
    <row r="21693" spans="1:14" x14ac:dyDescent="0.3">
      <c r="A21693" s="2">
        <f t="shared" si="1356"/>
        <v>9.5663644000001113</v>
      </c>
      <c r="B21693">
        <v>3684.9047279000001</v>
      </c>
      <c r="C21693">
        <v>93</v>
      </c>
      <c r="D21693" t="s">
        <v>10</v>
      </c>
      <c r="E21693">
        <v>0.76700000000000002</v>
      </c>
      <c r="F21693">
        <v>-0.36495227050781198</v>
      </c>
      <c r="G21693">
        <v>-0.178961059570312</v>
      </c>
      <c r="H21693">
        <v>0</v>
      </c>
      <c r="I21693">
        <v>-168.25399999999999</v>
      </c>
      <c r="J21693">
        <v>1.3919999999999999</v>
      </c>
      <c r="K21693">
        <v>0.68100000000000005</v>
      </c>
      <c r="L21693" s="2">
        <f t="shared" si="1357"/>
        <v>1.2407881480026595</v>
      </c>
      <c r="M21693" s="2">
        <f t="shared" si="1358"/>
        <v>1.7453788249743689</v>
      </c>
      <c r="N21693" s="2">
        <f t="shared" si="1359"/>
        <v>1.2407881480026595</v>
      </c>
    </row>
    <row r="21694" spans="1:14" x14ac:dyDescent="0.3">
      <c r="A21694" s="2">
        <f t="shared" si="1356"/>
        <v>9.5664557999998578</v>
      </c>
      <c r="B21694">
        <v>3684.9048192999999</v>
      </c>
      <c r="C21694">
        <v>93</v>
      </c>
      <c r="D21694" t="s">
        <v>10</v>
      </c>
      <c r="E21694">
        <v>0.76700000000000002</v>
      </c>
      <c r="F21694">
        <v>-0.36495227050781198</v>
      </c>
      <c r="G21694">
        <v>-0.178961059570312</v>
      </c>
      <c r="H21694">
        <v>0</v>
      </c>
      <c r="I21694">
        <v>-168.25399999999999</v>
      </c>
      <c r="J21694">
        <v>1.3919999999999999</v>
      </c>
      <c r="K21694">
        <v>0.68100000000000005</v>
      </c>
      <c r="L21694" s="2">
        <f t="shared" si="1357"/>
        <v>1.2407717909618601</v>
      </c>
      <c r="M21694" s="2">
        <f t="shared" si="1358"/>
        <v>1.7453454683369369</v>
      </c>
      <c r="N21694" s="2">
        <f t="shared" si="1359"/>
        <v>1.2407717909618601</v>
      </c>
    </row>
    <row r="21695" spans="1:14" x14ac:dyDescent="0.3">
      <c r="A21695" s="2">
        <f t="shared" si="1356"/>
        <v>9.566530000000057</v>
      </c>
      <c r="B21695">
        <v>3684.9048935000001</v>
      </c>
      <c r="C21695">
        <v>93</v>
      </c>
      <c r="D21695" t="s">
        <v>10</v>
      </c>
      <c r="E21695">
        <v>0.76700000000000002</v>
      </c>
      <c r="F21695">
        <v>-0.36495227050781198</v>
      </c>
      <c r="G21695">
        <v>-0.178961059570312</v>
      </c>
      <c r="H21695">
        <v>0</v>
      </c>
      <c r="I21695">
        <v>-168.25399999999999</v>
      </c>
      <c r="J21695">
        <v>1.3919999999999999</v>
      </c>
      <c r="K21695">
        <v>0.68100000000000005</v>
      </c>
      <c r="L21695" s="2">
        <f t="shared" si="1357"/>
        <v>1.2407585120512044</v>
      </c>
      <c r="M21695" s="2">
        <f t="shared" si="1358"/>
        <v>1.7453183888783925</v>
      </c>
      <c r="N21695" s="2">
        <f t="shared" si="1359"/>
        <v>1.2407585120512044</v>
      </c>
    </row>
    <row r="21696" spans="1:14" x14ac:dyDescent="0.3">
      <c r="A21696" s="2">
        <f t="shared" si="1356"/>
        <v>9.5666032999997697</v>
      </c>
      <c r="B21696">
        <v>3684.9049667999998</v>
      </c>
      <c r="C21696">
        <v>93</v>
      </c>
      <c r="D21696" t="s">
        <v>10</v>
      </c>
      <c r="E21696">
        <v>0.76700000000000002</v>
      </c>
      <c r="F21696">
        <v>-0.36495227050781198</v>
      </c>
      <c r="G21696">
        <v>-0.178961059570312</v>
      </c>
      <c r="H21696">
        <v>0</v>
      </c>
      <c r="I21696">
        <v>-168.25399999999999</v>
      </c>
      <c r="J21696">
        <v>1.3919999999999999</v>
      </c>
      <c r="K21696">
        <v>0.68100000000000005</v>
      </c>
      <c r="L21696" s="2">
        <f t="shared" si="1357"/>
        <v>1.2407453942055893</v>
      </c>
      <c r="M21696" s="2">
        <f t="shared" si="1358"/>
        <v>1.7452916378770691</v>
      </c>
      <c r="N21696" s="2">
        <f t="shared" si="1359"/>
        <v>1.2407453942055893</v>
      </c>
    </row>
    <row r="21697" spans="1:14" x14ac:dyDescent="0.3">
      <c r="A21697" s="2">
        <f t="shared" si="1356"/>
        <v>9.566676599999937</v>
      </c>
      <c r="B21697">
        <v>3684.9050401</v>
      </c>
      <c r="C21697">
        <v>93</v>
      </c>
      <c r="D21697" t="s">
        <v>10</v>
      </c>
      <c r="E21697">
        <v>0.76700000000000002</v>
      </c>
      <c r="F21697">
        <v>-0.36495227050781198</v>
      </c>
      <c r="G21697">
        <v>-0.178961059570312</v>
      </c>
      <c r="H21697">
        <v>0</v>
      </c>
      <c r="I21697">
        <v>-168.25399999999999</v>
      </c>
      <c r="J21697">
        <v>1.3919999999999999</v>
      </c>
      <c r="K21697">
        <v>0.68100000000000005</v>
      </c>
      <c r="L21697" s="2">
        <f t="shared" si="1357"/>
        <v>1.2407322763598929</v>
      </c>
      <c r="M21697" s="2">
        <f t="shared" si="1358"/>
        <v>1.7452648868755798</v>
      </c>
      <c r="N21697" s="2">
        <f t="shared" si="1359"/>
        <v>1.2407322763598929</v>
      </c>
    </row>
    <row r="21698" spans="1:14" x14ac:dyDescent="0.3">
      <c r="A21698" s="2">
        <f t="shared" si="1356"/>
        <v>9.5667554999999993</v>
      </c>
      <c r="B21698">
        <v>3684.905119</v>
      </c>
      <c r="C21698">
        <v>93</v>
      </c>
      <c r="D21698" t="s">
        <v>10</v>
      </c>
      <c r="E21698">
        <v>0.76700000000000002</v>
      </c>
      <c r="F21698">
        <v>-0.36495227050781198</v>
      </c>
      <c r="G21698">
        <v>-0.178961059570312</v>
      </c>
      <c r="H21698">
        <v>0</v>
      </c>
      <c r="I21698">
        <v>-168.25399999999999</v>
      </c>
      <c r="J21698">
        <v>1.3919999999999999</v>
      </c>
      <c r="K21698">
        <v>0.68100000000000005</v>
      </c>
      <c r="L21698" s="2">
        <f t="shared" si="1357"/>
        <v>1.2407181563322818</v>
      </c>
      <c r="M21698" s="2">
        <f t="shared" si="1358"/>
        <v>1.7452360921414141</v>
      </c>
      <c r="N21698" s="2">
        <f t="shared" si="1359"/>
        <v>1.2407181563322818</v>
      </c>
    </row>
    <row r="21699" spans="1:14" x14ac:dyDescent="0.3">
      <c r="A21699" s="2">
        <f t="shared" ref="A21699:A21762" si="1360">B21699-$B$2</f>
        <v>9.5668448000001263</v>
      </c>
      <c r="B21699">
        <v>3684.9052083000001</v>
      </c>
      <c r="C21699">
        <v>93</v>
      </c>
      <c r="D21699" t="s">
        <v>10</v>
      </c>
      <c r="E21699">
        <v>0.76700000000000002</v>
      </c>
      <c r="F21699">
        <v>-0.36495227050781198</v>
      </c>
      <c r="G21699">
        <v>-0.178961059570312</v>
      </c>
      <c r="H21699">
        <v>0</v>
      </c>
      <c r="I21699">
        <v>-168.25399999999999</v>
      </c>
      <c r="J21699">
        <v>1.3919999999999999</v>
      </c>
      <c r="K21699">
        <v>0.68100000000000005</v>
      </c>
      <c r="L21699" s="2">
        <f t="shared" si="1357"/>
        <v>1.2407021751096394</v>
      </c>
      <c r="M21699" s="2">
        <f t="shared" si="1358"/>
        <v>1.7452035019036114</v>
      </c>
      <c r="N21699" s="2">
        <f t="shared" si="1359"/>
        <v>1.2407021751096394</v>
      </c>
    </row>
    <row r="21700" spans="1:14" x14ac:dyDescent="0.3">
      <c r="A21700" s="2">
        <f t="shared" si="1360"/>
        <v>9.5669555999998011</v>
      </c>
      <c r="B21700">
        <v>3684.9053190999998</v>
      </c>
      <c r="C21700">
        <v>93</v>
      </c>
      <c r="D21700" t="s">
        <v>10</v>
      </c>
      <c r="E21700">
        <v>0.76700000000000002</v>
      </c>
      <c r="F21700">
        <v>-0.36495227050781198</v>
      </c>
      <c r="G21700">
        <v>-0.178961059570312</v>
      </c>
      <c r="H21700">
        <v>0</v>
      </c>
      <c r="I21700">
        <v>-168.25399999999999</v>
      </c>
      <c r="J21700">
        <v>1.3919999999999999</v>
      </c>
      <c r="K21700">
        <v>0.68100000000000005</v>
      </c>
      <c r="L21700" s="2">
        <f t="shared" ref="L21700:L21763" si="1361">N21699+(G21700*(A21700-A21699))</f>
        <v>1.2406823462242973</v>
      </c>
      <c r="M21700" s="2">
        <f t="shared" si="1358"/>
        <v>1.7451630651921579</v>
      </c>
      <c r="N21700" s="2">
        <f t="shared" si="1359"/>
        <v>1.2406823462242973</v>
      </c>
    </row>
    <row r="21701" spans="1:14" x14ac:dyDescent="0.3">
      <c r="A21701" s="2">
        <f t="shared" si="1360"/>
        <v>9.5670350999998846</v>
      </c>
      <c r="B21701">
        <v>3684.9053985999999</v>
      </c>
      <c r="C21701">
        <v>93</v>
      </c>
      <c r="D21701" t="s">
        <v>10</v>
      </c>
      <c r="E21701">
        <v>0.76700000000000002</v>
      </c>
      <c r="F21701">
        <v>-0.36495227050781198</v>
      </c>
      <c r="G21701">
        <v>-0.178961059570312</v>
      </c>
      <c r="H21701">
        <v>0</v>
      </c>
      <c r="I21701">
        <v>-168.25399999999999</v>
      </c>
      <c r="J21701">
        <v>1.3919999999999999</v>
      </c>
      <c r="K21701">
        <v>0.68100000000000005</v>
      </c>
      <c r="L21701" s="2">
        <f t="shared" si="1361"/>
        <v>1.2406681188200466</v>
      </c>
      <c r="M21701" s="2">
        <f t="shared" si="1358"/>
        <v>1.745134051486622</v>
      </c>
      <c r="N21701" s="2">
        <f t="shared" si="1359"/>
        <v>1.2406681188200466</v>
      </c>
    </row>
    <row r="21702" spans="1:14" x14ac:dyDescent="0.3">
      <c r="A21702" s="2">
        <f t="shared" si="1360"/>
        <v>9.5671154000001479</v>
      </c>
      <c r="B21702">
        <v>3684.9054789000002</v>
      </c>
      <c r="C21702">
        <v>93</v>
      </c>
      <c r="D21702" t="s">
        <v>10</v>
      </c>
      <c r="E21702">
        <v>0.76700000000000002</v>
      </c>
      <c r="F21702">
        <v>-0.36495227050781198</v>
      </c>
      <c r="G21702">
        <v>-0.178961059570312</v>
      </c>
      <c r="H21702">
        <v>0</v>
      </c>
      <c r="I21702">
        <v>-168.25399999999999</v>
      </c>
      <c r="J21702">
        <v>1.3919999999999999</v>
      </c>
      <c r="K21702">
        <v>0.68100000000000005</v>
      </c>
      <c r="L21702" s="2">
        <f t="shared" si="1361"/>
        <v>1.240653748246916</v>
      </c>
      <c r="M21702" s="2">
        <f t="shared" si="1358"/>
        <v>1.7451047458192042</v>
      </c>
      <c r="N21702" s="2">
        <f t="shared" si="1359"/>
        <v>1.240653748246916</v>
      </c>
    </row>
    <row r="21703" spans="1:14" x14ac:dyDescent="0.3">
      <c r="A21703" s="2">
        <f t="shared" si="1360"/>
        <v>9.5672429000001102</v>
      </c>
      <c r="B21703">
        <v>3684.9056064000001</v>
      </c>
      <c r="C21703">
        <v>93</v>
      </c>
      <c r="D21703" t="s">
        <v>10</v>
      </c>
      <c r="E21703">
        <v>0.76700000000000002</v>
      </c>
      <c r="F21703">
        <v>-0.36495227050781198</v>
      </c>
      <c r="G21703">
        <v>-0.178961059570312</v>
      </c>
      <c r="H21703">
        <v>0</v>
      </c>
      <c r="I21703">
        <v>-168.25399999999999</v>
      </c>
      <c r="J21703">
        <v>1.3919999999999999</v>
      </c>
      <c r="K21703">
        <v>0.68100000000000005</v>
      </c>
      <c r="L21703" s="2">
        <f t="shared" si="1361"/>
        <v>1.2406309307118275</v>
      </c>
      <c r="M21703" s="2">
        <f t="shared" si="1358"/>
        <v>1.7450582144047282</v>
      </c>
      <c r="N21703" s="2">
        <f t="shared" si="1359"/>
        <v>1.2406309307118275</v>
      </c>
    </row>
    <row r="21704" spans="1:14" x14ac:dyDescent="0.3">
      <c r="A21704" s="2">
        <f t="shared" si="1360"/>
        <v>9.5673229999997602</v>
      </c>
      <c r="B21704">
        <v>3684.9056864999998</v>
      </c>
      <c r="C21704">
        <v>93</v>
      </c>
      <c r="D21704" t="s">
        <v>10</v>
      </c>
      <c r="E21704">
        <v>0.76700000000000002</v>
      </c>
      <c r="F21704">
        <v>-0.36495227050781198</v>
      </c>
      <c r="G21704">
        <v>-0.178961059570312</v>
      </c>
      <c r="H21704">
        <v>0</v>
      </c>
      <c r="I21704">
        <v>-168.25399999999999</v>
      </c>
      <c r="J21704">
        <v>1.3919999999999999</v>
      </c>
      <c r="K21704">
        <v>0.68100000000000005</v>
      </c>
      <c r="L21704" s="2">
        <f t="shared" si="1361"/>
        <v>1.2406165959310185</v>
      </c>
      <c r="M21704" s="2">
        <f t="shared" si="1358"/>
        <v>1.7450289817279883</v>
      </c>
      <c r="N21704" s="2">
        <f t="shared" si="1359"/>
        <v>1.2406165959310185</v>
      </c>
    </row>
    <row r="21705" spans="1:14" x14ac:dyDescent="0.3">
      <c r="A21705" s="2">
        <f t="shared" si="1360"/>
        <v>9.5674042000000554</v>
      </c>
      <c r="B21705">
        <v>3684.9057677000001</v>
      </c>
      <c r="C21705">
        <v>93</v>
      </c>
      <c r="D21705" t="s">
        <v>10</v>
      </c>
      <c r="E21705">
        <v>0.76700000000000002</v>
      </c>
      <c r="F21705">
        <v>-0.36495227050781198</v>
      </c>
      <c r="G21705">
        <v>-0.178961059570312</v>
      </c>
      <c r="H21705">
        <v>0</v>
      </c>
      <c r="I21705">
        <v>-168.25399999999999</v>
      </c>
      <c r="J21705">
        <v>1.3919999999999999</v>
      </c>
      <c r="K21705">
        <v>0.68100000000000005</v>
      </c>
      <c r="L21705" s="2">
        <f t="shared" si="1361"/>
        <v>1.2406020642929285</v>
      </c>
      <c r="M21705" s="2">
        <f t="shared" si="1358"/>
        <v>1.7449993476035153</v>
      </c>
      <c r="N21705" s="2">
        <f t="shared" si="1359"/>
        <v>1.2406020642929285</v>
      </c>
    </row>
    <row r="21706" spans="1:14" x14ac:dyDescent="0.3">
      <c r="A21706" s="2">
        <f t="shared" si="1360"/>
        <v>9.567481399999906</v>
      </c>
      <c r="B21706">
        <v>3684.9058448999999</v>
      </c>
      <c r="C21706">
        <v>93</v>
      </c>
      <c r="D21706" t="s">
        <v>10</v>
      </c>
      <c r="E21706">
        <v>0.76700000000000002</v>
      </c>
      <c r="F21706">
        <v>-0.36495227050781198</v>
      </c>
      <c r="G21706">
        <v>-0.178961059570312</v>
      </c>
      <c r="H21706">
        <v>0</v>
      </c>
      <c r="I21706">
        <v>-168.25399999999999</v>
      </c>
      <c r="J21706">
        <v>1.3919999999999999</v>
      </c>
      <c r="K21706">
        <v>0.68100000000000005</v>
      </c>
      <c r="L21706" s="2">
        <f t="shared" si="1361"/>
        <v>1.2405882484991564</v>
      </c>
      <c r="M21706" s="2">
        <f t="shared" si="1358"/>
        <v>1.7449711732882867</v>
      </c>
      <c r="N21706" s="2">
        <f t="shared" si="1359"/>
        <v>1.2405882484991564</v>
      </c>
    </row>
    <row r="21707" spans="1:14" x14ac:dyDescent="0.3">
      <c r="A21707" s="2">
        <f t="shared" si="1360"/>
        <v>9.5675583000002007</v>
      </c>
      <c r="B21707">
        <v>3684.9059218000002</v>
      </c>
      <c r="C21707">
        <v>93</v>
      </c>
      <c r="D21707" t="s">
        <v>10</v>
      </c>
      <c r="E21707">
        <v>0.76700000000000002</v>
      </c>
      <c r="F21707">
        <v>-0.36495227050781198</v>
      </c>
      <c r="G21707">
        <v>-0.178961059570312</v>
      </c>
      <c r="H21707">
        <v>0</v>
      </c>
      <c r="I21707">
        <v>-168.25399999999999</v>
      </c>
      <c r="J21707">
        <v>1.3919999999999999</v>
      </c>
      <c r="K21707">
        <v>0.68100000000000005</v>
      </c>
      <c r="L21707" s="2">
        <f t="shared" si="1361"/>
        <v>1.2405744863936228</v>
      </c>
      <c r="M21707" s="2">
        <f t="shared" si="1358"/>
        <v>1.7449431084585771</v>
      </c>
      <c r="N21707" s="2">
        <f t="shared" si="1359"/>
        <v>1.2405744863936228</v>
      </c>
    </row>
    <row r="21708" spans="1:14" x14ac:dyDescent="0.3">
      <c r="A21708" s="2">
        <f t="shared" si="1360"/>
        <v>9.567664700000023</v>
      </c>
      <c r="B21708">
        <v>3684.9060282</v>
      </c>
      <c r="C21708">
        <v>93</v>
      </c>
      <c r="D21708" t="s">
        <v>10</v>
      </c>
      <c r="E21708">
        <v>0.76700000000000002</v>
      </c>
      <c r="F21708">
        <v>-0.36495227050781198</v>
      </c>
      <c r="G21708">
        <v>-0.178961059570312</v>
      </c>
      <c r="H21708">
        <v>0</v>
      </c>
      <c r="I21708">
        <v>-168.25399999999999</v>
      </c>
      <c r="J21708">
        <v>1.3919999999999999</v>
      </c>
      <c r="K21708">
        <v>0.68100000000000005</v>
      </c>
      <c r="L21708" s="2">
        <f t="shared" si="1361"/>
        <v>1.2405554449369163</v>
      </c>
      <c r="M21708" s="2">
        <f t="shared" si="1358"/>
        <v>1.74490427753706</v>
      </c>
      <c r="N21708" s="2">
        <f t="shared" si="1359"/>
        <v>1.2405554449369163</v>
      </c>
    </row>
    <row r="21709" spans="1:14" x14ac:dyDescent="0.3">
      <c r="A21709" s="2">
        <f t="shared" si="1360"/>
        <v>9.5677466000001914</v>
      </c>
      <c r="B21709">
        <v>3684.9061101000002</v>
      </c>
      <c r="C21709">
        <v>93</v>
      </c>
      <c r="D21709" t="s">
        <v>10</v>
      </c>
      <c r="E21709">
        <v>0.76700000000000002</v>
      </c>
      <c r="F21709">
        <v>-0.36495227050781198</v>
      </c>
      <c r="G21709">
        <v>-0.178961059570312</v>
      </c>
      <c r="H21709">
        <v>0</v>
      </c>
      <c r="I21709">
        <v>-168.25399999999999</v>
      </c>
      <c r="J21709">
        <v>1.3919999999999999</v>
      </c>
      <c r="K21709">
        <v>0.68100000000000005</v>
      </c>
      <c r="L21709" s="2">
        <f t="shared" si="1361"/>
        <v>1.2405407880261072</v>
      </c>
      <c r="M21709" s="2">
        <f t="shared" si="1358"/>
        <v>1.744874387946044</v>
      </c>
      <c r="N21709" s="2">
        <f t="shared" si="1359"/>
        <v>1.2405407880261072</v>
      </c>
    </row>
    <row r="21710" spans="1:14" x14ac:dyDescent="0.3">
      <c r="A21710" s="2">
        <f t="shared" si="1360"/>
        <v>9.5678262000001268</v>
      </c>
      <c r="B21710">
        <v>3684.9061897000001</v>
      </c>
      <c r="C21710">
        <v>93</v>
      </c>
      <c r="D21710" t="s">
        <v>10</v>
      </c>
      <c r="E21710">
        <v>0.76700000000000002</v>
      </c>
      <c r="F21710">
        <v>-0.36495227050781198</v>
      </c>
      <c r="G21710">
        <v>-0.178961059570312</v>
      </c>
      <c r="H21710">
        <v>0</v>
      </c>
      <c r="I21710">
        <v>-168.25399999999999</v>
      </c>
      <c r="J21710">
        <v>1.3919999999999999</v>
      </c>
      <c r="K21710">
        <v>0.68100000000000005</v>
      </c>
      <c r="L21710" s="2">
        <f t="shared" si="1361"/>
        <v>1.240526542725777</v>
      </c>
      <c r="M21710" s="2">
        <f t="shared" si="1358"/>
        <v>1.7448453377453352</v>
      </c>
      <c r="N21710" s="2">
        <f t="shared" si="1359"/>
        <v>1.240526542725777</v>
      </c>
    </row>
    <row r="21711" spans="1:14" x14ac:dyDescent="0.3">
      <c r="A21711" s="2">
        <f t="shared" si="1360"/>
        <v>9.5679057000002103</v>
      </c>
      <c r="B21711">
        <v>3684.9062692000002</v>
      </c>
      <c r="C21711">
        <v>93</v>
      </c>
      <c r="D21711" t="s">
        <v>10</v>
      </c>
      <c r="E21711">
        <v>0.76700000000000002</v>
      </c>
      <c r="F21711">
        <v>-0.36495227050781198</v>
      </c>
      <c r="G21711">
        <v>-0.178961059570312</v>
      </c>
      <c r="H21711">
        <v>0</v>
      </c>
      <c r="I21711">
        <v>-168.25399999999999</v>
      </c>
      <c r="J21711">
        <v>1.3919999999999999</v>
      </c>
      <c r="K21711">
        <v>0.68100000000000005</v>
      </c>
      <c r="L21711" s="2">
        <f t="shared" si="1361"/>
        <v>1.2405123153215263</v>
      </c>
      <c r="M21711" s="2">
        <f t="shared" si="1358"/>
        <v>1.7448163240397994</v>
      </c>
      <c r="N21711" s="2">
        <f t="shared" si="1359"/>
        <v>1.2405123153215263</v>
      </c>
    </row>
    <row r="21712" spans="1:14" x14ac:dyDescent="0.3">
      <c r="A21712" s="2">
        <f t="shared" si="1360"/>
        <v>9.5679845999998179</v>
      </c>
      <c r="B21712">
        <v>3684.9063480999998</v>
      </c>
      <c r="C21712">
        <v>93</v>
      </c>
      <c r="D21712" t="s">
        <v>10</v>
      </c>
      <c r="E21712">
        <v>0.76700000000000002</v>
      </c>
      <c r="F21712">
        <v>-0.36495227050781198</v>
      </c>
      <c r="G21712">
        <v>-0.178961059570312</v>
      </c>
      <c r="H21712">
        <v>0</v>
      </c>
      <c r="I21712">
        <v>-168.25399999999999</v>
      </c>
      <c r="J21712">
        <v>1.3919999999999999</v>
      </c>
      <c r="K21712">
        <v>0.68100000000000005</v>
      </c>
      <c r="L21712" s="2">
        <f t="shared" si="1361"/>
        <v>1.2404981952939964</v>
      </c>
      <c r="M21712" s="2">
        <f t="shared" si="1358"/>
        <v>1.7447875293057995</v>
      </c>
      <c r="N21712" s="2">
        <f t="shared" si="1359"/>
        <v>1.2404981952939964</v>
      </c>
    </row>
    <row r="21713" spans="1:14" x14ac:dyDescent="0.3">
      <c r="A21713" s="2">
        <f t="shared" si="1360"/>
        <v>9.5680631999998695</v>
      </c>
      <c r="B21713">
        <v>3684.9064266999999</v>
      </c>
      <c r="C21713">
        <v>93</v>
      </c>
      <c r="D21713" t="s">
        <v>10</v>
      </c>
      <c r="E21713">
        <v>0.76700000000000002</v>
      </c>
      <c r="F21713">
        <v>-0.36495227050781198</v>
      </c>
      <c r="G21713">
        <v>-0.178961059570312</v>
      </c>
      <c r="H21713">
        <v>0</v>
      </c>
      <c r="I21713">
        <v>-168.25399999999999</v>
      </c>
      <c r="J21713">
        <v>1.3919999999999999</v>
      </c>
      <c r="K21713">
        <v>0.68100000000000005</v>
      </c>
      <c r="L21713" s="2">
        <f t="shared" si="1361"/>
        <v>1.2404841289547048</v>
      </c>
      <c r="M21713" s="2">
        <f t="shared" si="1358"/>
        <v>1.7447588440573187</v>
      </c>
      <c r="N21713" s="2">
        <f t="shared" si="1359"/>
        <v>1.2404841289547048</v>
      </c>
    </row>
    <row r="21714" spans="1:14" x14ac:dyDescent="0.3">
      <c r="A21714" s="2">
        <f t="shared" si="1360"/>
        <v>9.5681432999999743</v>
      </c>
      <c r="B21714">
        <v>3684.9065068</v>
      </c>
      <c r="C21714">
        <v>93</v>
      </c>
      <c r="D21714" t="s">
        <v>10</v>
      </c>
      <c r="E21714">
        <v>0.76700000000000002</v>
      </c>
      <c r="F21714">
        <v>-0.36495227050781198</v>
      </c>
      <c r="G21714">
        <v>-0.178961059570312</v>
      </c>
      <c r="H21714">
        <v>0</v>
      </c>
      <c r="I21714">
        <v>-168.25399999999999</v>
      </c>
      <c r="J21714">
        <v>1.3919999999999999</v>
      </c>
      <c r="K21714">
        <v>0.68100000000000005</v>
      </c>
      <c r="L21714" s="2">
        <f t="shared" si="1361"/>
        <v>1.2404697941738145</v>
      </c>
      <c r="M21714" s="2">
        <f t="shared" si="1358"/>
        <v>1.7447296113804129</v>
      </c>
      <c r="N21714" s="2">
        <f t="shared" si="1359"/>
        <v>1.2404697941738145</v>
      </c>
    </row>
    <row r="21715" spans="1:14" x14ac:dyDescent="0.3">
      <c r="A21715" s="2">
        <f t="shared" si="1360"/>
        <v>9.5682308000000376</v>
      </c>
      <c r="B21715">
        <v>3684.9065943000001</v>
      </c>
      <c r="C21715">
        <v>93</v>
      </c>
      <c r="D21715" t="s">
        <v>10</v>
      </c>
      <c r="E21715">
        <v>0.76700000000000002</v>
      </c>
      <c r="F21715">
        <v>-0.36495227050781198</v>
      </c>
      <c r="G21715">
        <v>-0.178961059570312</v>
      </c>
      <c r="H21715">
        <v>0</v>
      </c>
      <c r="I21715">
        <v>-168.25399999999999</v>
      </c>
      <c r="J21715">
        <v>1.3919999999999999</v>
      </c>
      <c r="K21715">
        <v>0.68100000000000005</v>
      </c>
      <c r="L21715" s="2">
        <f t="shared" si="1361"/>
        <v>1.2404541350810907</v>
      </c>
      <c r="M21715" s="2">
        <f t="shared" si="1358"/>
        <v>1.7446976780567205</v>
      </c>
      <c r="N21715" s="2">
        <f t="shared" si="1359"/>
        <v>1.2404541350810907</v>
      </c>
    </row>
    <row r="21716" spans="1:14" x14ac:dyDescent="0.3">
      <c r="A21716" s="2">
        <f t="shared" si="1360"/>
        <v>9.5683109999999942</v>
      </c>
      <c r="B21716">
        <v>3684.9066745</v>
      </c>
      <c r="C21716">
        <v>93</v>
      </c>
      <c r="D21716" t="s">
        <v>10</v>
      </c>
      <c r="E21716">
        <v>0.76700000000000002</v>
      </c>
      <c r="F21716">
        <v>-0.36495227050781198</v>
      </c>
      <c r="G21716">
        <v>-0.178961059570312</v>
      </c>
      <c r="H21716">
        <v>0</v>
      </c>
      <c r="I21716">
        <v>-168.25399999999999</v>
      </c>
      <c r="J21716">
        <v>1.3919999999999999</v>
      </c>
      <c r="K21716">
        <v>0.68100000000000005</v>
      </c>
      <c r="L21716" s="2">
        <f t="shared" si="1361"/>
        <v>1.2404397824041209</v>
      </c>
      <c r="M21716" s="2">
        <f t="shared" si="1358"/>
        <v>1.7446684088846416</v>
      </c>
      <c r="N21716" s="2">
        <f t="shared" si="1359"/>
        <v>1.2404397824041209</v>
      </c>
    </row>
    <row r="21717" spans="1:14" x14ac:dyDescent="0.3">
      <c r="A21717" s="2">
        <f t="shared" si="1360"/>
        <v>9.5683902000000671</v>
      </c>
      <c r="B21717">
        <v>3684.9067537000001</v>
      </c>
      <c r="C21717">
        <v>93</v>
      </c>
      <c r="D21717" t="s">
        <v>10</v>
      </c>
      <c r="E21717">
        <v>0.76700000000000002</v>
      </c>
      <c r="F21717">
        <v>-0.36495227050781198</v>
      </c>
      <c r="G21717">
        <v>-0.178961059570312</v>
      </c>
      <c r="H21717">
        <v>0</v>
      </c>
      <c r="I21717">
        <v>-168.25399999999999</v>
      </c>
      <c r="J21717">
        <v>1.3919999999999999</v>
      </c>
      <c r="K21717">
        <v>0.68100000000000005</v>
      </c>
      <c r="L21717" s="2">
        <f t="shared" si="1361"/>
        <v>1.24042560868819</v>
      </c>
      <c r="M21717" s="2">
        <f t="shared" si="1358"/>
        <v>1.7446395046647907</v>
      </c>
      <c r="N21717" s="2">
        <f t="shared" si="1359"/>
        <v>1.24042560868819</v>
      </c>
    </row>
    <row r="21718" spans="1:14" x14ac:dyDescent="0.3">
      <c r="A21718" s="2">
        <f t="shared" si="1360"/>
        <v>9.5684701000000132</v>
      </c>
      <c r="B21718">
        <v>3684.9068336</v>
      </c>
      <c r="C21718">
        <v>93</v>
      </c>
      <c r="D21718" t="s">
        <v>10</v>
      </c>
      <c r="E21718">
        <v>0.76700000000000002</v>
      </c>
      <c r="F21718">
        <v>-0.36495227050781198</v>
      </c>
      <c r="G21718">
        <v>-0.178961059570312</v>
      </c>
      <c r="H21718">
        <v>0</v>
      </c>
      <c r="I21718">
        <v>-168.25399999999999</v>
      </c>
      <c r="J21718">
        <v>1.3919999999999999</v>
      </c>
      <c r="K21718">
        <v>0.68100000000000005</v>
      </c>
      <c r="L21718" s="2">
        <f t="shared" si="1361"/>
        <v>1.2404113096995399</v>
      </c>
      <c r="M21718" s="2">
        <f t="shared" si="1358"/>
        <v>1.7446103449783967</v>
      </c>
      <c r="N21718" s="2">
        <f t="shared" si="1359"/>
        <v>1.2404113096995399</v>
      </c>
    </row>
    <row r="21719" spans="1:14" x14ac:dyDescent="0.3">
      <c r="A21719" s="2">
        <f t="shared" si="1360"/>
        <v>9.5685671999999613</v>
      </c>
      <c r="B21719">
        <v>3684.9069307</v>
      </c>
      <c r="C21719">
        <v>93</v>
      </c>
      <c r="D21719" t="s">
        <v>10</v>
      </c>
      <c r="E21719">
        <v>0.76700000000000002</v>
      </c>
      <c r="F21719">
        <v>-0.36495227050781198</v>
      </c>
      <c r="G21719">
        <v>-0.178961059570312</v>
      </c>
      <c r="H21719">
        <v>0</v>
      </c>
      <c r="I21719">
        <v>-168.25399999999999</v>
      </c>
      <c r="J21719">
        <v>1.3919999999999999</v>
      </c>
      <c r="K21719">
        <v>0.68100000000000005</v>
      </c>
      <c r="L21719" s="2">
        <f t="shared" si="1361"/>
        <v>1.240393932580665</v>
      </c>
      <c r="M21719" s="2">
        <f t="shared" si="1358"/>
        <v>1.7445749081129494</v>
      </c>
      <c r="N21719" s="2">
        <f t="shared" si="1359"/>
        <v>1.240393932580665</v>
      </c>
    </row>
    <row r="21720" spans="1:14" x14ac:dyDescent="0.3">
      <c r="A21720" s="2">
        <f t="shared" si="1360"/>
        <v>9.5686474999997699</v>
      </c>
      <c r="B21720">
        <v>3684.9070109999998</v>
      </c>
      <c r="C21720">
        <v>93</v>
      </c>
      <c r="D21720" t="s">
        <v>10</v>
      </c>
      <c r="E21720">
        <v>0.76700000000000002</v>
      </c>
      <c r="F21720">
        <v>-0.36495227050781198</v>
      </c>
      <c r="G21720">
        <v>-0.178961059570312</v>
      </c>
      <c r="H21720">
        <v>0</v>
      </c>
      <c r="I21720">
        <v>-168.25399999999999</v>
      </c>
      <c r="J21720">
        <v>1.3919999999999999</v>
      </c>
      <c r="K21720">
        <v>0.68100000000000005</v>
      </c>
      <c r="L21720" s="2">
        <f t="shared" si="1361"/>
        <v>1.2403795620076157</v>
      </c>
      <c r="M21720" s="2">
        <f t="shared" si="1358"/>
        <v>1.7445456024456973</v>
      </c>
      <c r="N21720" s="2">
        <f t="shared" si="1359"/>
        <v>1.2403795620076157</v>
      </c>
    </row>
    <row r="21721" spans="1:14" x14ac:dyDescent="0.3">
      <c r="A21721" s="2">
        <f t="shared" si="1360"/>
        <v>9.5687283000002026</v>
      </c>
      <c r="B21721">
        <v>3684.9070918000002</v>
      </c>
      <c r="C21721">
        <v>93</v>
      </c>
      <c r="D21721" t="s">
        <v>10</v>
      </c>
      <c r="E21721">
        <v>0.76700000000000002</v>
      </c>
      <c r="F21721">
        <v>-0.36495227050781198</v>
      </c>
      <c r="G21721">
        <v>-0.178961059570312</v>
      </c>
      <c r="H21721">
        <v>0</v>
      </c>
      <c r="I21721">
        <v>-168.25399999999999</v>
      </c>
      <c r="J21721">
        <v>1.3919999999999999</v>
      </c>
      <c r="K21721">
        <v>0.68100000000000005</v>
      </c>
      <c r="L21721" s="2">
        <f t="shared" si="1361"/>
        <v>1.240365101953925</v>
      </c>
      <c r="M21721" s="2">
        <f t="shared" si="1358"/>
        <v>1.7445161143020824</v>
      </c>
      <c r="N21721" s="2">
        <f t="shared" si="1359"/>
        <v>1.240365101953925</v>
      </c>
    </row>
    <row r="21722" spans="1:14" x14ac:dyDescent="0.3">
      <c r="A21722" s="2">
        <f t="shared" si="1360"/>
        <v>9.5688107999999374</v>
      </c>
      <c r="B21722">
        <v>3684.9071743</v>
      </c>
      <c r="C21722">
        <v>93</v>
      </c>
      <c r="D21722" t="s">
        <v>10</v>
      </c>
      <c r="E21722">
        <v>0.76700000000000002</v>
      </c>
      <c r="F21722">
        <v>-0.36495227050781198</v>
      </c>
      <c r="G21722">
        <v>-0.178961059570312</v>
      </c>
      <c r="H21722">
        <v>0</v>
      </c>
      <c r="I21722">
        <v>-168.25399999999999</v>
      </c>
      <c r="J21722">
        <v>1.3919999999999999</v>
      </c>
      <c r="K21722">
        <v>0.68100000000000005</v>
      </c>
      <c r="L21722" s="2">
        <f t="shared" si="1361"/>
        <v>1.2403503376665579</v>
      </c>
      <c r="M21722" s="2">
        <f t="shared" si="1358"/>
        <v>1.7444860057398623</v>
      </c>
      <c r="N21722" s="2">
        <f t="shared" si="1359"/>
        <v>1.2403503376665579</v>
      </c>
    </row>
    <row r="21723" spans="1:14" x14ac:dyDescent="0.3">
      <c r="A21723" s="2">
        <f t="shared" si="1360"/>
        <v>9.5688967999999477</v>
      </c>
      <c r="B21723">
        <v>3684.9072603</v>
      </c>
      <c r="C21723">
        <v>93</v>
      </c>
      <c r="D21723" t="s">
        <v>10</v>
      </c>
      <c r="E21723">
        <v>0.76700000000000002</v>
      </c>
      <c r="F21723">
        <v>-0.36495227050781198</v>
      </c>
      <c r="G21723">
        <v>-0.178961059570312</v>
      </c>
      <c r="H21723">
        <v>0</v>
      </c>
      <c r="I21723">
        <v>-168.25399999999999</v>
      </c>
      <c r="J21723">
        <v>1.3919999999999999</v>
      </c>
      <c r="K21723">
        <v>0.68100000000000005</v>
      </c>
      <c r="L21723" s="2">
        <f t="shared" si="1361"/>
        <v>1.240334947015433</v>
      </c>
      <c r="M21723" s="2">
        <f t="shared" si="1358"/>
        <v>1.7444546198445949</v>
      </c>
      <c r="N21723" s="2">
        <f t="shared" si="1359"/>
        <v>1.240334947015433</v>
      </c>
    </row>
    <row r="21724" spans="1:14" x14ac:dyDescent="0.3">
      <c r="A21724" s="2">
        <f t="shared" si="1360"/>
        <v>9.5689769999999044</v>
      </c>
      <c r="B21724">
        <v>3684.9073404999999</v>
      </c>
      <c r="C21724">
        <v>93</v>
      </c>
      <c r="D21724" t="s">
        <v>10</v>
      </c>
      <c r="E21724">
        <v>0.76700000000000002</v>
      </c>
      <c r="F21724">
        <v>-0.36495227050781198</v>
      </c>
      <c r="G21724">
        <v>-0.178961059570312</v>
      </c>
      <c r="H21724">
        <v>0</v>
      </c>
      <c r="I21724">
        <v>-168.25399999999999</v>
      </c>
      <c r="J21724">
        <v>1.3919999999999999</v>
      </c>
      <c r="K21724">
        <v>0.68100000000000005</v>
      </c>
      <c r="L21724" s="2">
        <f t="shared" si="1361"/>
        <v>1.2403205943384632</v>
      </c>
      <c r="M21724" s="2">
        <f t="shared" si="1358"/>
        <v>1.744425350672516</v>
      </c>
      <c r="N21724" s="2">
        <f t="shared" si="1359"/>
        <v>1.2403205943384632</v>
      </c>
    </row>
    <row r="21725" spans="1:14" x14ac:dyDescent="0.3">
      <c r="A21725" s="2">
        <f t="shared" si="1360"/>
        <v>9.5690576000001784</v>
      </c>
      <c r="B21725">
        <v>3684.9074211000002</v>
      </c>
      <c r="C21725">
        <v>93</v>
      </c>
      <c r="D21725" t="s">
        <v>10</v>
      </c>
      <c r="E21725">
        <v>0.76700000000000002</v>
      </c>
      <c r="F21725">
        <v>-0.36495227050781198</v>
      </c>
      <c r="G21725">
        <v>-0.178961059570312</v>
      </c>
      <c r="H21725">
        <v>0</v>
      </c>
      <c r="I21725">
        <v>-168.25399999999999</v>
      </c>
      <c r="J21725">
        <v>1.3919999999999999</v>
      </c>
      <c r="K21725">
        <v>0.68100000000000005</v>
      </c>
      <c r="L21725" s="2">
        <f t="shared" si="1361"/>
        <v>1.2403061700770128</v>
      </c>
      <c r="M21725" s="2">
        <f t="shared" si="1358"/>
        <v>1.7443959355194132</v>
      </c>
      <c r="N21725" s="2">
        <f t="shared" si="1359"/>
        <v>1.2403061700770128</v>
      </c>
    </row>
    <row r="21726" spans="1:14" x14ac:dyDescent="0.3">
      <c r="A21726" s="2">
        <f t="shared" si="1360"/>
        <v>9.5691553999999996</v>
      </c>
      <c r="B21726">
        <v>3684.9075189</v>
      </c>
      <c r="C21726">
        <v>93</v>
      </c>
      <c r="D21726" t="s">
        <v>10</v>
      </c>
      <c r="E21726">
        <v>0.76700000000000002</v>
      </c>
      <c r="F21726">
        <v>-0.36495227050781198</v>
      </c>
      <c r="G21726">
        <v>-0.178961059570312</v>
      </c>
      <c r="H21726">
        <v>0</v>
      </c>
      <c r="I21726">
        <v>-168.25399999999999</v>
      </c>
      <c r="J21726">
        <v>1.3919999999999999</v>
      </c>
      <c r="K21726">
        <v>0.68100000000000005</v>
      </c>
      <c r="L21726" s="2">
        <f t="shared" si="1361"/>
        <v>1.2402886676854188</v>
      </c>
      <c r="M21726" s="2">
        <f t="shared" si="1358"/>
        <v>1.7443602431874228</v>
      </c>
      <c r="N21726" s="2">
        <f t="shared" si="1359"/>
        <v>1.2402886676854188</v>
      </c>
    </row>
    <row r="21727" spans="1:14" x14ac:dyDescent="0.3">
      <c r="A21727" s="2">
        <f t="shared" si="1360"/>
        <v>9.5692367000001468</v>
      </c>
      <c r="B21727">
        <v>3684.9076002000002</v>
      </c>
      <c r="C21727">
        <v>93</v>
      </c>
      <c r="D21727" t="s">
        <v>10</v>
      </c>
      <c r="E21727">
        <v>0.76700000000000002</v>
      </c>
      <c r="F21727">
        <v>-0.36495227050781198</v>
      </c>
      <c r="G21727">
        <v>-0.178961059570312</v>
      </c>
      <c r="H21727">
        <v>0</v>
      </c>
      <c r="I21727">
        <v>-168.25399999999999</v>
      </c>
      <c r="J21727">
        <v>1.3919999999999999</v>
      </c>
      <c r="K21727">
        <v>0.68100000000000005</v>
      </c>
      <c r="L21727" s="2">
        <f t="shared" si="1361"/>
        <v>1.2402741181512493</v>
      </c>
      <c r="M21727" s="2">
        <f t="shared" si="1358"/>
        <v>1.7443305725677767</v>
      </c>
      <c r="N21727" s="2">
        <f t="shared" si="1359"/>
        <v>1.2402741181512493</v>
      </c>
    </row>
    <row r="21728" spans="1:14" x14ac:dyDescent="0.3">
      <c r="A21728" s="2">
        <f t="shared" si="1360"/>
        <v>9.5693411000002015</v>
      </c>
      <c r="B21728">
        <v>3684.9077046000002</v>
      </c>
      <c r="C21728">
        <v>93</v>
      </c>
      <c r="D21728" t="s">
        <v>10</v>
      </c>
      <c r="E21728">
        <v>0.76700000000000002</v>
      </c>
      <c r="F21728">
        <v>-0.36495227050781198</v>
      </c>
      <c r="G21728">
        <v>-0.178961059570312</v>
      </c>
      <c r="H21728">
        <v>0</v>
      </c>
      <c r="I21728">
        <v>-168.25399999999999</v>
      </c>
      <c r="J21728">
        <v>1.3919999999999999</v>
      </c>
      <c r="K21728">
        <v>0.68100000000000005</v>
      </c>
      <c r="L21728" s="2">
        <f t="shared" si="1361"/>
        <v>1.2402554346166204</v>
      </c>
      <c r="M21728" s="2">
        <f t="shared" si="1358"/>
        <v>1.7442924715507158</v>
      </c>
      <c r="N21728" s="2">
        <f t="shared" si="1359"/>
        <v>1.2402554346166204</v>
      </c>
    </row>
    <row r="21729" spans="1:14" x14ac:dyDescent="0.3">
      <c r="A21729" s="2">
        <f t="shared" si="1360"/>
        <v>9.569423899999947</v>
      </c>
      <c r="B21729">
        <v>3684.9077874</v>
      </c>
      <c r="C21729">
        <v>93</v>
      </c>
      <c r="D21729" t="s">
        <v>10</v>
      </c>
      <c r="E21729">
        <v>0.76700000000000002</v>
      </c>
      <c r="F21729">
        <v>-0.36495227050781198</v>
      </c>
      <c r="G21729">
        <v>-0.178961059570312</v>
      </c>
      <c r="H21729">
        <v>0</v>
      </c>
      <c r="I21729">
        <v>-168.25399999999999</v>
      </c>
      <c r="J21729">
        <v>1.3919999999999999</v>
      </c>
      <c r="K21729">
        <v>0.68100000000000005</v>
      </c>
      <c r="L21729" s="2">
        <f t="shared" si="1361"/>
        <v>1.2402406166409334</v>
      </c>
      <c r="M21729" s="2">
        <f t="shared" si="1358"/>
        <v>1.7442622535028105</v>
      </c>
      <c r="N21729" s="2">
        <f t="shared" si="1359"/>
        <v>1.2402406166409334</v>
      </c>
    </row>
    <row r="21730" spans="1:14" x14ac:dyDescent="0.3">
      <c r="A21730" s="2">
        <f t="shared" si="1360"/>
        <v>9.5695067999999992</v>
      </c>
      <c r="B21730">
        <v>3684.9078703</v>
      </c>
      <c r="C21730">
        <v>93</v>
      </c>
      <c r="D21730" t="s">
        <v>10</v>
      </c>
      <c r="E21730">
        <v>0.76700000000000002</v>
      </c>
      <c r="F21730">
        <v>-0.36495227050781198</v>
      </c>
      <c r="G21730">
        <v>-0.178961059570312</v>
      </c>
      <c r="H21730">
        <v>0</v>
      </c>
      <c r="I21730">
        <v>-168.25399999999999</v>
      </c>
      <c r="J21730">
        <v>1.3919999999999999</v>
      </c>
      <c r="K21730">
        <v>0.68100000000000005</v>
      </c>
      <c r="L21730" s="2">
        <f t="shared" si="1361"/>
        <v>1.2402257807690857</v>
      </c>
      <c r="M21730" s="2">
        <f t="shared" si="1358"/>
        <v>1.7442319989595663</v>
      </c>
      <c r="N21730" s="2">
        <f t="shared" si="1359"/>
        <v>1.2402257807690857</v>
      </c>
    </row>
    <row r="21731" spans="1:14" x14ac:dyDescent="0.3">
      <c r="A21731" s="2">
        <f t="shared" si="1360"/>
        <v>9.5695952000000943</v>
      </c>
      <c r="B21731">
        <v>3684.9079587000001</v>
      </c>
      <c r="C21731">
        <v>93</v>
      </c>
      <c r="D21731" t="s">
        <v>10</v>
      </c>
      <c r="E21731">
        <v>0.76700000000000002</v>
      </c>
      <c r="F21731">
        <v>-0.36495227050781198</v>
      </c>
      <c r="G21731">
        <v>-0.178961059570312</v>
      </c>
      <c r="H21731">
        <v>0</v>
      </c>
      <c r="I21731">
        <v>-168.25399999999999</v>
      </c>
      <c r="J21731">
        <v>1.3919999999999999</v>
      </c>
      <c r="K21731">
        <v>0.68100000000000005</v>
      </c>
      <c r="L21731" s="2">
        <f t="shared" si="1361"/>
        <v>1.2402099606114028</v>
      </c>
      <c r="M21731" s="2">
        <f t="shared" si="1358"/>
        <v>1.7441997371788187</v>
      </c>
      <c r="N21731" s="2">
        <f t="shared" si="1359"/>
        <v>1.2402099606114028</v>
      </c>
    </row>
    <row r="21732" spans="1:14" x14ac:dyDescent="0.3">
      <c r="A21732" s="2">
        <f t="shared" si="1360"/>
        <v>9.5696751000000404</v>
      </c>
      <c r="B21732">
        <v>3684.9080386000001</v>
      </c>
      <c r="C21732">
        <v>93</v>
      </c>
      <c r="D21732" t="s">
        <v>10</v>
      </c>
      <c r="E21732">
        <v>0.76700000000000002</v>
      </c>
      <c r="F21732">
        <v>-0.36495227050781198</v>
      </c>
      <c r="G21732">
        <v>-0.178961059570312</v>
      </c>
      <c r="H21732">
        <v>0</v>
      </c>
      <c r="I21732">
        <v>-168.25399999999999</v>
      </c>
      <c r="J21732">
        <v>1.3919999999999999</v>
      </c>
      <c r="K21732">
        <v>0.68100000000000005</v>
      </c>
      <c r="L21732" s="2">
        <f t="shared" si="1361"/>
        <v>1.2401956616227527</v>
      </c>
      <c r="M21732" s="2">
        <f t="shared" si="1358"/>
        <v>1.7441705774924248</v>
      </c>
      <c r="N21732" s="2">
        <f t="shared" si="1359"/>
        <v>1.2401956616227527</v>
      </c>
    </row>
    <row r="21733" spans="1:14" x14ac:dyDescent="0.3">
      <c r="A21733" s="2">
        <f t="shared" si="1360"/>
        <v>9.5697709000000941</v>
      </c>
      <c r="B21733">
        <v>3684.9081344000001</v>
      </c>
      <c r="C21733">
        <v>93</v>
      </c>
      <c r="D21733" t="s">
        <v>10</v>
      </c>
      <c r="E21733">
        <v>0.76700000000000002</v>
      </c>
      <c r="F21733">
        <v>-0.36495227050781198</v>
      </c>
      <c r="G21733">
        <v>-0.178961059570312</v>
      </c>
      <c r="H21733">
        <v>0</v>
      </c>
      <c r="I21733">
        <v>-168.25399999999999</v>
      </c>
      <c r="J21733">
        <v>1.3919999999999999</v>
      </c>
      <c r="K21733">
        <v>0.68100000000000005</v>
      </c>
      <c r="L21733" s="2">
        <f t="shared" si="1361"/>
        <v>1.2401785171532362</v>
      </c>
      <c r="M21733" s="2">
        <f t="shared" si="1358"/>
        <v>1.7441356150648906</v>
      </c>
      <c r="N21733" s="2">
        <f t="shared" si="1359"/>
        <v>1.2401785171532362</v>
      </c>
    </row>
    <row r="21734" spans="1:14" x14ac:dyDescent="0.3">
      <c r="A21734" s="2">
        <f t="shared" si="1360"/>
        <v>9.5698520000000826</v>
      </c>
      <c r="B21734">
        <v>3684.9082155000001</v>
      </c>
      <c r="C21734">
        <v>93</v>
      </c>
      <c r="D21734" t="s">
        <v>10</v>
      </c>
      <c r="E21734">
        <v>0.76700000000000002</v>
      </c>
      <c r="F21734">
        <v>-0.36495227050781198</v>
      </c>
      <c r="G21734">
        <v>-0.178961059570312</v>
      </c>
      <c r="H21734">
        <v>0</v>
      </c>
      <c r="I21734">
        <v>-168.25399999999999</v>
      </c>
      <c r="J21734">
        <v>1.3919999999999999</v>
      </c>
      <c r="K21734">
        <v>0.68100000000000005</v>
      </c>
      <c r="L21734" s="2">
        <f t="shared" si="1361"/>
        <v>1.2401640034113071</v>
      </c>
      <c r="M21734" s="2">
        <f t="shared" si="1358"/>
        <v>1.7441060174357566</v>
      </c>
      <c r="N21734" s="2">
        <f t="shared" si="1359"/>
        <v>1.2401640034113071</v>
      </c>
    </row>
    <row r="21735" spans="1:14" x14ac:dyDescent="0.3">
      <c r="A21735" s="2">
        <f t="shared" si="1360"/>
        <v>9.5699331000000711</v>
      </c>
      <c r="B21735">
        <v>3684.9082966000001</v>
      </c>
      <c r="C21735">
        <v>93</v>
      </c>
      <c r="D21735" t="s">
        <v>10</v>
      </c>
      <c r="E21735">
        <v>0.76700000000000002</v>
      </c>
      <c r="F21735">
        <v>-0.36495227050781198</v>
      </c>
      <c r="G21735">
        <v>-0.178961059570312</v>
      </c>
      <c r="H21735">
        <v>0</v>
      </c>
      <c r="I21735">
        <v>-168.25399999999999</v>
      </c>
      <c r="J21735">
        <v>1.3919999999999999</v>
      </c>
      <c r="K21735">
        <v>0.68100000000000005</v>
      </c>
      <c r="L21735" s="2">
        <f t="shared" si="1361"/>
        <v>1.2401494896693779</v>
      </c>
      <c r="M21735" s="2">
        <f t="shared" si="1358"/>
        <v>1.7440764198066225</v>
      </c>
      <c r="N21735" s="2">
        <f t="shared" si="1359"/>
        <v>1.2401494896693779</v>
      </c>
    </row>
    <row r="21736" spans="1:14" x14ac:dyDescent="0.3">
      <c r="A21736" s="2">
        <f t="shared" si="1360"/>
        <v>9.5700194999999439</v>
      </c>
      <c r="B21736">
        <v>3684.908383</v>
      </c>
      <c r="C21736">
        <v>93</v>
      </c>
      <c r="D21736" t="s">
        <v>10</v>
      </c>
      <c r="E21736">
        <v>0.76700000000000002</v>
      </c>
      <c r="F21736">
        <v>-0.36495227050781198</v>
      </c>
      <c r="G21736">
        <v>-0.178961059570312</v>
      </c>
      <c r="H21736">
        <v>0</v>
      </c>
      <c r="I21736">
        <v>-168.25399999999999</v>
      </c>
      <c r="J21736">
        <v>1.3919999999999999</v>
      </c>
      <c r="K21736">
        <v>0.68100000000000005</v>
      </c>
      <c r="L21736" s="2">
        <f t="shared" si="1361"/>
        <v>1.2401340274338537</v>
      </c>
      <c r="M21736" s="2">
        <f t="shared" ref="M21736:M21799" si="1362">M21735+(F21736*(A21736-A21735))</f>
        <v>1.7440448879304971</v>
      </c>
      <c r="N21736" s="2">
        <f t="shared" ref="N21736:N21799" si="1363">N21735+(G21736*(A21736-A21735))</f>
        <v>1.2401340274338537</v>
      </c>
    </row>
    <row r="21737" spans="1:14" x14ac:dyDescent="0.3">
      <c r="A21737" s="2">
        <f t="shared" si="1360"/>
        <v>9.5701000999997632</v>
      </c>
      <c r="B21737">
        <v>3684.9084635999998</v>
      </c>
      <c r="C21737">
        <v>93</v>
      </c>
      <c r="D21737" t="s">
        <v>10</v>
      </c>
      <c r="E21737">
        <v>0.76700000000000002</v>
      </c>
      <c r="F21737">
        <v>-0.36495227050781198</v>
      </c>
      <c r="G21737">
        <v>-0.178961059570312</v>
      </c>
      <c r="H21737">
        <v>0</v>
      </c>
      <c r="I21737">
        <v>-168.25399999999999</v>
      </c>
      <c r="J21737">
        <v>1.3919999999999999</v>
      </c>
      <c r="K21737">
        <v>0.68100000000000005</v>
      </c>
      <c r="L21737" s="2">
        <f t="shared" si="1361"/>
        <v>1.2401196031724846</v>
      </c>
      <c r="M21737" s="2">
        <f t="shared" si="1362"/>
        <v>1.7440154727775601</v>
      </c>
      <c r="N21737" s="2">
        <f t="shared" si="1363"/>
        <v>1.2401196031724846</v>
      </c>
    </row>
    <row r="21738" spans="1:14" x14ac:dyDescent="0.3">
      <c r="A21738" s="2">
        <f t="shared" si="1360"/>
        <v>9.5701801999998679</v>
      </c>
      <c r="B21738">
        <v>3684.9085436999999</v>
      </c>
      <c r="C21738">
        <v>93</v>
      </c>
      <c r="D21738" t="s">
        <v>10</v>
      </c>
      <c r="E21738">
        <v>0.76700000000000002</v>
      </c>
      <c r="F21738">
        <v>-0.36495227050781198</v>
      </c>
      <c r="G21738">
        <v>-0.178961059570312</v>
      </c>
      <c r="H21738">
        <v>0</v>
      </c>
      <c r="I21738">
        <v>-168.25399999999999</v>
      </c>
      <c r="J21738">
        <v>1.3919999999999999</v>
      </c>
      <c r="K21738">
        <v>0.68100000000000005</v>
      </c>
      <c r="L21738" s="2">
        <f t="shared" si="1361"/>
        <v>1.2401052683915943</v>
      </c>
      <c r="M21738" s="2">
        <f t="shared" si="1362"/>
        <v>1.7439862401006543</v>
      </c>
      <c r="N21738" s="2">
        <f t="shared" si="1363"/>
        <v>1.2401052683915943</v>
      </c>
    </row>
    <row r="21739" spans="1:14" x14ac:dyDescent="0.3">
      <c r="A21739" s="2">
        <f t="shared" si="1360"/>
        <v>9.5702680999997938</v>
      </c>
      <c r="B21739">
        <v>3684.9086315999998</v>
      </c>
      <c r="C21739">
        <v>93</v>
      </c>
      <c r="D21739" t="s">
        <v>10</v>
      </c>
      <c r="E21739">
        <v>0.76700000000000002</v>
      </c>
      <c r="F21739">
        <v>-0.36495227050781198</v>
      </c>
      <c r="G21739">
        <v>-0.178961059570312</v>
      </c>
      <c r="H21739">
        <v>0</v>
      </c>
      <c r="I21739">
        <v>-168.25399999999999</v>
      </c>
      <c r="J21739">
        <v>1.3919999999999999</v>
      </c>
      <c r="K21739">
        <v>0.68100000000000005</v>
      </c>
      <c r="L21739" s="2">
        <f t="shared" si="1361"/>
        <v>1.2400895377144714</v>
      </c>
      <c r="M21739" s="2">
        <f t="shared" si="1362"/>
        <v>1.7439541607961038</v>
      </c>
      <c r="N21739" s="2">
        <f t="shared" si="1363"/>
        <v>1.2400895377144714</v>
      </c>
    </row>
    <row r="21740" spans="1:14" x14ac:dyDescent="0.3">
      <c r="A21740" s="2">
        <f t="shared" si="1360"/>
        <v>9.5703484999999091</v>
      </c>
      <c r="B21740">
        <v>3684.9087119999999</v>
      </c>
      <c r="C21740">
        <v>93</v>
      </c>
      <c r="D21740" t="s">
        <v>10</v>
      </c>
      <c r="E21740">
        <v>0.76700000000000002</v>
      </c>
      <c r="F21740">
        <v>-0.36495227050781198</v>
      </c>
      <c r="G21740">
        <v>-0.178961059570312</v>
      </c>
      <c r="H21740">
        <v>0</v>
      </c>
      <c r="I21740">
        <v>-168.25399999999999</v>
      </c>
      <c r="J21740">
        <v>1.3919999999999999</v>
      </c>
      <c r="K21740">
        <v>0.68100000000000005</v>
      </c>
      <c r="L21740" s="2">
        <f t="shared" si="1361"/>
        <v>1.2400751492452613</v>
      </c>
      <c r="M21740" s="2">
        <f t="shared" si="1362"/>
        <v>1.7439248186335128</v>
      </c>
      <c r="N21740" s="2">
        <f t="shared" si="1363"/>
        <v>1.2400751492452613</v>
      </c>
    </row>
    <row r="21741" spans="1:14" x14ac:dyDescent="0.3">
      <c r="A21741" s="2">
        <f t="shared" si="1360"/>
        <v>9.5704289000000244</v>
      </c>
      <c r="B21741">
        <v>3684.9087924</v>
      </c>
      <c r="C21741">
        <v>93</v>
      </c>
      <c r="D21741" t="s">
        <v>10</v>
      </c>
      <c r="E21741">
        <v>0.76700000000000002</v>
      </c>
      <c r="F21741">
        <v>-0.36495227050781198</v>
      </c>
      <c r="G21741">
        <v>-0.178961059570312</v>
      </c>
      <c r="H21741">
        <v>0</v>
      </c>
      <c r="I21741">
        <v>-168.25399999999999</v>
      </c>
      <c r="J21741">
        <v>1.3919999999999999</v>
      </c>
      <c r="K21741">
        <v>0.68100000000000005</v>
      </c>
      <c r="L21741" s="2">
        <f t="shared" si="1361"/>
        <v>1.2400607607760512</v>
      </c>
      <c r="M21741" s="2">
        <f t="shared" si="1362"/>
        <v>1.7438954764709218</v>
      </c>
      <c r="N21741" s="2">
        <f t="shared" si="1363"/>
        <v>1.2400607607760512</v>
      </c>
    </row>
    <row r="21742" spans="1:14" x14ac:dyDescent="0.3">
      <c r="A21742" s="2">
        <f t="shared" si="1360"/>
        <v>9.5705079999997906</v>
      </c>
      <c r="B21742">
        <v>3684.9088714999998</v>
      </c>
      <c r="C21742">
        <v>93</v>
      </c>
      <c r="D21742" t="s">
        <v>10</v>
      </c>
      <c r="E21742">
        <v>0.76700000000000002</v>
      </c>
      <c r="F21742">
        <v>-0.36495227050781198</v>
      </c>
      <c r="G21742">
        <v>-0.178961059570312</v>
      </c>
      <c r="H21742">
        <v>0</v>
      </c>
      <c r="I21742">
        <v>-168.25399999999999</v>
      </c>
      <c r="J21742">
        <v>1.3919999999999999</v>
      </c>
      <c r="K21742">
        <v>0.68100000000000005</v>
      </c>
      <c r="L21742" s="2">
        <f t="shared" si="1361"/>
        <v>1.2400466049562811</v>
      </c>
      <c r="M21742" s="2">
        <f t="shared" si="1362"/>
        <v>1.7438666087464099</v>
      </c>
      <c r="N21742" s="2">
        <f t="shared" si="1363"/>
        <v>1.2400466049562811</v>
      </c>
    </row>
    <row r="21743" spans="1:14" x14ac:dyDescent="0.3">
      <c r="A21743" s="2">
        <f t="shared" si="1360"/>
        <v>9.5705871999998635</v>
      </c>
      <c r="B21743">
        <v>3684.9089506999999</v>
      </c>
      <c r="C21743">
        <v>93</v>
      </c>
      <c r="D21743" t="s">
        <v>10</v>
      </c>
      <c r="E21743">
        <v>0.76700000000000002</v>
      </c>
      <c r="F21743">
        <v>-0.36495227050781198</v>
      </c>
      <c r="G21743">
        <v>-0.178961059570312</v>
      </c>
      <c r="H21743">
        <v>0</v>
      </c>
      <c r="I21743">
        <v>-168.25399999999999</v>
      </c>
      <c r="J21743">
        <v>1.3919999999999999</v>
      </c>
      <c r="K21743">
        <v>0.68100000000000005</v>
      </c>
      <c r="L21743" s="2">
        <f t="shared" si="1361"/>
        <v>1.2400324312403501</v>
      </c>
      <c r="M21743" s="2">
        <f t="shared" si="1362"/>
        <v>1.743837704526559</v>
      </c>
      <c r="N21743" s="2">
        <f t="shared" si="1363"/>
        <v>1.2400324312403501</v>
      </c>
    </row>
    <row r="21744" spans="1:14" x14ac:dyDescent="0.3">
      <c r="A21744" s="2">
        <f t="shared" si="1360"/>
        <v>9.5706851999998435</v>
      </c>
      <c r="B21744">
        <v>3684.9090486999999</v>
      </c>
      <c r="C21744">
        <v>93</v>
      </c>
      <c r="D21744" t="s">
        <v>10</v>
      </c>
      <c r="E21744">
        <v>0.76700000000000002</v>
      </c>
      <c r="F21744">
        <v>-0.36495227050781198</v>
      </c>
      <c r="G21744">
        <v>-0.178961059570312</v>
      </c>
      <c r="H21744">
        <v>0</v>
      </c>
      <c r="I21744">
        <v>-168.25399999999999</v>
      </c>
      <c r="J21744">
        <v>1.3919999999999999</v>
      </c>
      <c r="K21744">
        <v>0.68100000000000005</v>
      </c>
      <c r="L21744" s="2">
        <f t="shared" si="1361"/>
        <v>1.2400148930565158</v>
      </c>
      <c r="M21744" s="2">
        <f t="shared" si="1362"/>
        <v>1.7438019392040565</v>
      </c>
      <c r="N21744" s="2">
        <f t="shared" si="1363"/>
        <v>1.2400148930565158</v>
      </c>
    </row>
    <row r="21745" spans="1:14" x14ac:dyDescent="0.3">
      <c r="A21745" s="2">
        <f t="shared" si="1360"/>
        <v>9.5707665999998426</v>
      </c>
      <c r="B21745">
        <v>3684.9091300999999</v>
      </c>
      <c r="C21745">
        <v>93</v>
      </c>
      <c r="D21745" t="s">
        <v>10</v>
      </c>
      <c r="E21745">
        <v>0.76700000000000002</v>
      </c>
      <c r="F21745">
        <v>-0.36495227050781198</v>
      </c>
      <c r="G21745">
        <v>-0.178961059570312</v>
      </c>
      <c r="H21745">
        <v>0</v>
      </c>
      <c r="I21745">
        <v>-168.25399999999999</v>
      </c>
      <c r="J21745">
        <v>1.3919999999999999</v>
      </c>
      <c r="K21745">
        <v>0.68100000000000005</v>
      </c>
      <c r="L21745" s="2">
        <f t="shared" si="1361"/>
        <v>1.2400003256262668</v>
      </c>
      <c r="M21745" s="2">
        <f t="shared" si="1362"/>
        <v>1.7437722320892375</v>
      </c>
      <c r="N21745" s="2">
        <f t="shared" si="1363"/>
        <v>1.2400003256262668</v>
      </c>
    </row>
    <row r="21746" spans="1:14" x14ac:dyDescent="0.3">
      <c r="A21746" s="2">
        <f t="shared" si="1360"/>
        <v>9.5708458999997674</v>
      </c>
      <c r="B21746">
        <v>3684.9092093999998</v>
      </c>
      <c r="C21746">
        <v>93</v>
      </c>
      <c r="D21746" t="s">
        <v>10</v>
      </c>
      <c r="E21746">
        <v>0.76700000000000002</v>
      </c>
      <c r="F21746">
        <v>-0.36495227050781198</v>
      </c>
      <c r="G21746">
        <v>-0.178961059570312</v>
      </c>
      <c r="H21746">
        <v>0</v>
      </c>
      <c r="I21746">
        <v>-168.25399999999999</v>
      </c>
      <c r="J21746">
        <v>1.3919999999999999</v>
      </c>
      <c r="K21746">
        <v>0.68100000000000005</v>
      </c>
      <c r="L21746" s="2">
        <f t="shared" si="1361"/>
        <v>1.2399861340142564</v>
      </c>
      <c r="M21746" s="2">
        <f t="shared" si="1362"/>
        <v>1.7437432913742137</v>
      </c>
      <c r="N21746" s="2">
        <f t="shared" si="1363"/>
        <v>1.2399861340142564</v>
      </c>
    </row>
    <row r="21747" spans="1:14" x14ac:dyDescent="0.3">
      <c r="A21747" s="2">
        <f t="shared" si="1360"/>
        <v>9.5709326000001056</v>
      </c>
      <c r="B21747">
        <v>3684.9092961000001</v>
      </c>
      <c r="C21747">
        <v>93</v>
      </c>
      <c r="D21747" t="s">
        <v>10</v>
      </c>
      <c r="E21747">
        <v>0.76700000000000002</v>
      </c>
      <c r="F21747">
        <v>-0.36495227050781198</v>
      </c>
      <c r="G21747">
        <v>-0.178961059570312</v>
      </c>
      <c r="H21747">
        <v>0</v>
      </c>
      <c r="I21747">
        <v>-168.25399999999999</v>
      </c>
      <c r="J21747">
        <v>1.3919999999999999</v>
      </c>
      <c r="K21747">
        <v>0.68100000000000005</v>
      </c>
      <c r="L21747" s="2">
        <f t="shared" si="1361"/>
        <v>1.2399706180903312</v>
      </c>
      <c r="M21747" s="2">
        <f t="shared" si="1362"/>
        <v>1.7437116500122372</v>
      </c>
      <c r="N21747" s="2">
        <f t="shared" si="1363"/>
        <v>1.2399706180903312</v>
      </c>
    </row>
    <row r="21748" spans="1:14" x14ac:dyDescent="0.3">
      <c r="A21748" s="2">
        <f t="shared" si="1360"/>
        <v>9.5710134000000835</v>
      </c>
      <c r="B21748">
        <v>3684.9093769000001</v>
      </c>
      <c r="C21748">
        <v>93</v>
      </c>
      <c r="D21748" t="s">
        <v>10</v>
      </c>
      <c r="E21748">
        <v>0.76700000000000002</v>
      </c>
      <c r="F21748">
        <v>-0.36495227050781198</v>
      </c>
      <c r="G21748">
        <v>-0.178961059570312</v>
      </c>
      <c r="H21748">
        <v>0</v>
      </c>
      <c r="I21748">
        <v>-168.25399999999999</v>
      </c>
      <c r="J21748">
        <v>1.3919999999999999</v>
      </c>
      <c r="K21748">
        <v>0.68100000000000005</v>
      </c>
      <c r="L21748" s="2">
        <f t="shared" si="1361"/>
        <v>1.2399561580367218</v>
      </c>
      <c r="M21748" s="2">
        <f t="shared" si="1362"/>
        <v>1.7436821618687881</v>
      </c>
      <c r="N21748" s="2">
        <f t="shared" si="1363"/>
        <v>1.2399561580367218</v>
      </c>
    </row>
    <row r="21749" spans="1:14" x14ac:dyDescent="0.3">
      <c r="A21749" s="2">
        <f t="shared" si="1360"/>
        <v>9.5710964999998396</v>
      </c>
      <c r="B21749">
        <v>3684.9094599999999</v>
      </c>
      <c r="C21749">
        <v>93</v>
      </c>
      <c r="D21749" t="s">
        <v>10</v>
      </c>
      <c r="E21749">
        <v>0.76700000000000002</v>
      </c>
      <c r="F21749">
        <v>-0.36495227050781198</v>
      </c>
      <c r="G21749">
        <v>-0.178961059570312</v>
      </c>
      <c r="H21749">
        <v>0</v>
      </c>
      <c r="I21749">
        <v>-168.25399999999999</v>
      </c>
      <c r="J21749">
        <v>1.3919999999999999</v>
      </c>
      <c r="K21749">
        <v>0.68100000000000005</v>
      </c>
      <c r="L21749" s="2">
        <f t="shared" si="1361"/>
        <v>1.2399412863727151</v>
      </c>
      <c r="M21749" s="2">
        <f t="shared" si="1362"/>
        <v>1.7436518343351979</v>
      </c>
      <c r="N21749" s="2">
        <f t="shared" si="1363"/>
        <v>1.2399412863727151</v>
      </c>
    </row>
    <row r="21750" spans="1:14" x14ac:dyDescent="0.3">
      <c r="A21750" s="2">
        <f t="shared" si="1360"/>
        <v>9.5711802000000716</v>
      </c>
      <c r="B21750">
        <v>3684.9095437000001</v>
      </c>
      <c r="C21750">
        <v>93</v>
      </c>
      <c r="D21750" t="s">
        <v>10</v>
      </c>
      <c r="E21750">
        <v>0.76700000000000002</v>
      </c>
      <c r="F21750">
        <v>-0.36495227050781198</v>
      </c>
      <c r="G21750">
        <v>-0.178961059570312</v>
      </c>
      <c r="H21750">
        <v>0</v>
      </c>
      <c r="I21750">
        <v>-168.25399999999999</v>
      </c>
      <c r="J21750">
        <v>1.3919999999999999</v>
      </c>
      <c r="K21750">
        <v>0.68100000000000005</v>
      </c>
      <c r="L21750" s="2">
        <f t="shared" si="1361"/>
        <v>1.2399263073319875</v>
      </c>
      <c r="M21750" s="2">
        <f t="shared" si="1362"/>
        <v>1.7436212878300716</v>
      </c>
      <c r="N21750" s="2">
        <f t="shared" si="1363"/>
        <v>1.2399263073319875</v>
      </c>
    </row>
    <row r="21751" spans="1:14" x14ac:dyDescent="0.3">
      <c r="A21751" s="2">
        <f t="shared" si="1360"/>
        <v>9.5712612000002082</v>
      </c>
      <c r="B21751">
        <v>3684.9096247000002</v>
      </c>
      <c r="C21751">
        <v>93</v>
      </c>
      <c r="D21751" t="s">
        <v>10</v>
      </c>
      <c r="E21751">
        <v>0.76700000000000002</v>
      </c>
      <c r="F21751">
        <v>-0.36495227050781198</v>
      </c>
      <c r="G21751">
        <v>-0.178961059570312</v>
      </c>
      <c r="H21751">
        <v>0</v>
      </c>
      <c r="I21751">
        <v>-168.25399999999999</v>
      </c>
      <c r="J21751">
        <v>1.3919999999999999</v>
      </c>
      <c r="K21751">
        <v>0.68100000000000005</v>
      </c>
      <c r="L21751" s="2">
        <f t="shared" si="1361"/>
        <v>1.2399118114861378</v>
      </c>
      <c r="M21751" s="2">
        <f t="shared" si="1362"/>
        <v>1.7435917266961107</v>
      </c>
      <c r="N21751" s="2">
        <f t="shared" si="1363"/>
        <v>1.2399118114861378</v>
      </c>
    </row>
    <row r="21752" spans="1:14" x14ac:dyDescent="0.3">
      <c r="A21752" s="2">
        <f t="shared" si="1360"/>
        <v>9.5713586000001669</v>
      </c>
      <c r="B21752">
        <v>3684.9097221000002</v>
      </c>
      <c r="C21752">
        <v>93</v>
      </c>
      <c r="D21752" t="s">
        <v>10</v>
      </c>
      <c r="E21752">
        <v>0.76700000000000002</v>
      </c>
      <c r="F21752">
        <v>-0.36495227050781198</v>
      </c>
      <c r="G21752">
        <v>-0.178961059570312</v>
      </c>
      <c r="H21752">
        <v>0</v>
      </c>
      <c r="I21752">
        <v>-168.25399999999999</v>
      </c>
      <c r="J21752">
        <v>1.3919999999999999</v>
      </c>
      <c r="K21752">
        <v>0.68100000000000005</v>
      </c>
      <c r="L21752" s="2">
        <f t="shared" si="1361"/>
        <v>1.2398943806789431</v>
      </c>
      <c r="M21752" s="2">
        <f t="shared" si="1362"/>
        <v>1.7435561803449784</v>
      </c>
      <c r="N21752" s="2">
        <f t="shared" si="1363"/>
        <v>1.2398943806789431</v>
      </c>
    </row>
    <row r="21753" spans="1:14" x14ac:dyDescent="0.3">
      <c r="A21753" s="2">
        <f t="shared" si="1360"/>
        <v>9.5714582000000519</v>
      </c>
      <c r="B21753">
        <v>3684.9098217000001</v>
      </c>
      <c r="C21753">
        <v>93</v>
      </c>
      <c r="D21753" t="s">
        <v>10</v>
      </c>
      <c r="E21753">
        <v>0.76700000000000002</v>
      </c>
      <c r="F21753">
        <v>-0.36495227050781198</v>
      </c>
      <c r="G21753">
        <v>-0.178961059570312</v>
      </c>
      <c r="H21753">
        <v>0</v>
      </c>
      <c r="I21753">
        <v>-168.25399999999999</v>
      </c>
      <c r="J21753">
        <v>1.3919999999999999</v>
      </c>
      <c r="K21753">
        <v>0.68100000000000005</v>
      </c>
      <c r="L21753" s="2">
        <f t="shared" si="1361"/>
        <v>1.2398765561574305</v>
      </c>
      <c r="M21753" s="2">
        <f t="shared" si="1362"/>
        <v>1.7435198310988778</v>
      </c>
      <c r="N21753" s="2">
        <f t="shared" si="1363"/>
        <v>1.2398765561574305</v>
      </c>
    </row>
    <row r="21754" spans="1:14" x14ac:dyDescent="0.3">
      <c r="A21754" s="2">
        <f t="shared" si="1360"/>
        <v>9.5715433000000303</v>
      </c>
      <c r="B21754">
        <v>3684.9099068</v>
      </c>
      <c r="C21754">
        <v>93</v>
      </c>
      <c r="D21754" t="s">
        <v>10</v>
      </c>
      <c r="E21754">
        <v>0.76700000000000002</v>
      </c>
      <c r="F21754">
        <v>-0.36495227050781198</v>
      </c>
      <c r="G21754">
        <v>-0.178961059570312</v>
      </c>
      <c r="H21754">
        <v>0</v>
      </c>
      <c r="I21754">
        <v>-168.25399999999999</v>
      </c>
      <c r="J21754">
        <v>1.3919999999999999</v>
      </c>
      <c r="K21754">
        <v>0.68100000000000005</v>
      </c>
      <c r="L21754" s="2">
        <f t="shared" si="1361"/>
        <v>1.239861326571265</v>
      </c>
      <c r="M21754" s="2">
        <f t="shared" si="1362"/>
        <v>1.7434887736606655</v>
      </c>
      <c r="N21754" s="2">
        <f t="shared" si="1363"/>
        <v>1.239861326571265</v>
      </c>
    </row>
    <row r="21755" spans="1:14" x14ac:dyDescent="0.3">
      <c r="A21755" s="2">
        <f t="shared" si="1360"/>
        <v>9.5716259000000719</v>
      </c>
      <c r="B21755">
        <v>3684.9099894000001</v>
      </c>
      <c r="C21755">
        <v>93</v>
      </c>
      <c r="D21755" t="s">
        <v>10</v>
      </c>
      <c r="E21755">
        <v>0.76700000000000002</v>
      </c>
      <c r="F21755">
        <v>-0.36495227050781198</v>
      </c>
      <c r="G21755">
        <v>-0.178961059570312</v>
      </c>
      <c r="H21755">
        <v>0</v>
      </c>
      <c r="I21755">
        <v>-168.25399999999999</v>
      </c>
      <c r="J21755">
        <v>1.3919999999999999</v>
      </c>
      <c r="K21755">
        <v>0.68100000000000005</v>
      </c>
      <c r="L21755" s="2">
        <f t="shared" si="1361"/>
        <v>1.2398465443877371</v>
      </c>
      <c r="M21755" s="2">
        <f t="shared" si="1362"/>
        <v>1.7434586286031064</v>
      </c>
      <c r="N21755" s="2">
        <f t="shared" si="1363"/>
        <v>1.2398465443877371</v>
      </c>
    </row>
    <row r="21756" spans="1:14" x14ac:dyDescent="0.3">
      <c r="A21756" s="2">
        <f t="shared" si="1360"/>
        <v>9.5717067000000498</v>
      </c>
      <c r="B21756">
        <v>3684.9100702000001</v>
      </c>
      <c r="C21756">
        <v>93</v>
      </c>
      <c r="D21756" t="s">
        <v>10</v>
      </c>
      <c r="E21756">
        <v>0.76700000000000002</v>
      </c>
      <c r="F21756">
        <v>-0.36495227050781198</v>
      </c>
      <c r="G21756">
        <v>-0.178961059570312</v>
      </c>
      <c r="H21756">
        <v>0</v>
      </c>
      <c r="I21756">
        <v>-168.25399999999999</v>
      </c>
      <c r="J21756">
        <v>1.3919999999999999</v>
      </c>
      <c r="K21756">
        <v>0.68100000000000005</v>
      </c>
      <c r="L21756" s="2">
        <f t="shared" si="1361"/>
        <v>1.2398320843341277</v>
      </c>
      <c r="M21756" s="2">
        <f t="shared" si="1362"/>
        <v>1.7434291404596574</v>
      </c>
      <c r="N21756" s="2">
        <f t="shared" si="1363"/>
        <v>1.2398320843341277</v>
      </c>
    </row>
    <row r="21757" spans="1:14" x14ac:dyDescent="0.3">
      <c r="A21757" s="2">
        <f t="shared" si="1360"/>
        <v>9.5717878999998902</v>
      </c>
      <c r="B21757">
        <v>3684.9101513999999</v>
      </c>
      <c r="C21757">
        <v>93</v>
      </c>
      <c r="D21757" t="s">
        <v>10</v>
      </c>
      <c r="E21757">
        <v>0.76700000000000002</v>
      </c>
      <c r="F21757">
        <v>-0.36495227050781198</v>
      </c>
      <c r="G21757">
        <v>-0.178961059570312</v>
      </c>
      <c r="H21757">
        <v>0</v>
      </c>
      <c r="I21757">
        <v>-168.25399999999999</v>
      </c>
      <c r="J21757">
        <v>1.3919999999999999</v>
      </c>
      <c r="K21757">
        <v>0.68100000000000005</v>
      </c>
      <c r="L21757" s="2">
        <f t="shared" si="1361"/>
        <v>1.2398175526961193</v>
      </c>
      <c r="M21757" s="2">
        <f t="shared" si="1362"/>
        <v>1.7433995063353502</v>
      </c>
      <c r="N21757" s="2">
        <f t="shared" si="1363"/>
        <v>1.2398175526961193</v>
      </c>
    </row>
    <row r="21758" spans="1:14" x14ac:dyDescent="0.3">
      <c r="A21758" s="2">
        <f t="shared" si="1360"/>
        <v>9.5718870999999126</v>
      </c>
      <c r="B21758">
        <v>3684.9102505999999</v>
      </c>
      <c r="C21758">
        <v>93</v>
      </c>
      <c r="D21758" t="s">
        <v>10</v>
      </c>
      <c r="E21758">
        <v>0.76700000000000002</v>
      </c>
      <c r="F21758">
        <v>-0.36495227050781198</v>
      </c>
      <c r="G21758">
        <v>-0.178961059570312</v>
      </c>
      <c r="H21758">
        <v>0</v>
      </c>
      <c r="I21758">
        <v>-168.25399999999999</v>
      </c>
      <c r="J21758">
        <v>1.3919999999999999</v>
      </c>
      <c r="K21758">
        <v>0.68100000000000005</v>
      </c>
      <c r="L21758" s="2">
        <f t="shared" si="1361"/>
        <v>1.2397997997590058</v>
      </c>
      <c r="M21758" s="2">
        <f t="shared" si="1362"/>
        <v>1.7433633030701077</v>
      </c>
      <c r="N21758" s="2">
        <f t="shared" si="1363"/>
        <v>1.2397997997590058</v>
      </c>
    </row>
    <row r="21759" spans="1:14" x14ac:dyDescent="0.3">
      <c r="A21759" s="2">
        <f t="shared" si="1360"/>
        <v>9.5719708999999966</v>
      </c>
      <c r="B21759">
        <v>3684.9103344</v>
      </c>
      <c r="C21759">
        <v>93</v>
      </c>
      <c r="D21759" t="s">
        <v>10</v>
      </c>
      <c r="E21759">
        <v>0.76700000000000002</v>
      </c>
      <c r="F21759">
        <v>-0.36495227050781198</v>
      </c>
      <c r="G21759">
        <v>-0.178961059570312</v>
      </c>
      <c r="H21759">
        <v>0</v>
      </c>
      <c r="I21759">
        <v>-168.25399999999999</v>
      </c>
      <c r="J21759">
        <v>1.3919999999999999</v>
      </c>
      <c r="K21759">
        <v>0.68100000000000005</v>
      </c>
      <c r="L21759" s="2">
        <f t="shared" si="1361"/>
        <v>1.2397848028221987</v>
      </c>
      <c r="M21759" s="2">
        <f t="shared" si="1362"/>
        <v>1.7433327200698086</v>
      </c>
      <c r="N21759" s="2">
        <f t="shared" si="1363"/>
        <v>1.2397848028221987</v>
      </c>
    </row>
    <row r="21760" spans="1:14" x14ac:dyDescent="0.3">
      <c r="A21760" s="2">
        <f t="shared" si="1360"/>
        <v>9.5720523999998477</v>
      </c>
      <c r="B21760">
        <v>3684.9104158999999</v>
      </c>
      <c r="C21760">
        <v>93</v>
      </c>
      <c r="D21760" t="s">
        <v>10</v>
      </c>
      <c r="E21760">
        <v>0.76700000000000002</v>
      </c>
      <c r="F21760">
        <v>-0.36495227050781198</v>
      </c>
      <c r="G21760">
        <v>-0.178961059570312</v>
      </c>
      <c r="H21760">
        <v>0</v>
      </c>
      <c r="I21760">
        <v>-168.25399999999999</v>
      </c>
      <c r="J21760">
        <v>1.3919999999999999</v>
      </c>
      <c r="K21760">
        <v>0.68100000000000005</v>
      </c>
      <c r="L21760" s="2">
        <f t="shared" si="1361"/>
        <v>1.2397702174958705</v>
      </c>
      <c r="M21760" s="2">
        <f t="shared" si="1362"/>
        <v>1.7433029764598165</v>
      </c>
      <c r="N21760" s="2">
        <f t="shared" si="1363"/>
        <v>1.2397702174958705</v>
      </c>
    </row>
    <row r="21761" spans="1:14" x14ac:dyDescent="0.3">
      <c r="A21761" s="2">
        <f t="shared" si="1360"/>
        <v>9.5721349000000373</v>
      </c>
      <c r="B21761">
        <v>3684.9104984000001</v>
      </c>
      <c r="C21761">
        <v>93</v>
      </c>
      <c r="D21761" t="s">
        <v>10</v>
      </c>
      <c r="E21761">
        <v>0.76700000000000002</v>
      </c>
      <c r="F21761">
        <v>-0.36495227050781198</v>
      </c>
      <c r="G21761">
        <v>-0.178961059570312</v>
      </c>
      <c r="H21761">
        <v>0</v>
      </c>
      <c r="I21761">
        <v>-168.25399999999999</v>
      </c>
      <c r="J21761">
        <v>1.3919999999999999</v>
      </c>
      <c r="K21761">
        <v>0.68100000000000005</v>
      </c>
      <c r="L21761" s="2">
        <f t="shared" si="1361"/>
        <v>1.2397554532084221</v>
      </c>
      <c r="M21761" s="2">
        <f t="shared" si="1362"/>
        <v>1.7432728678974303</v>
      </c>
      <c r="N21761" s="2">
        <f t="shared" si="1363"/>
        <v>1.2397554532084221</v>
      </c>
    </row>
    <row r="21762" spans="1:14" x14ac:dyDescent="0.3">
      <c r="A21762" s="2">
        <f t="shared" si="1360"/>
        <v>9.5722218000000794</v>
      </c>
      <c r="B21762">
        <v>3684.9105853000001</v>
      </c>
      <c r="C21762">
        <v>93</v>
      </c>
      <c r="D21762" t="s">
        <v>10</v>
      </c>
      <c r="E21762">
        <v>0.76700000000000002</v>
      </c>
      <c r="F21762">
        <v>-0.36495227050781198</v>
      </c>
      <c r="G21762">
        <v>-0.178961059570312</v>
      </c>
      <c r="H21762">
        <v>0</v>
      </c>
      <c r="I21762">
        <v>-168.25399999999999</v>
      </c>
      <c r="J21762">
        <v>1.3919999999999999</v>
      </c>
      <c r="K21762">
        <v>0.68100000000000005</v>
      </c>
      <c r="L21762" s="2">
        <f t="shared" si="1361"/>
        <v>1.2397399014923378</v>
      </c>
      <c r="M21762" s="2">
        <f t="shared" si="1362"/>
        <v>1.7432411535451078</v>
      </c>
      <c r="N21762" s="2">
        <f t="shared" si="1363"/>
        <v>1.2397399014923378</v>
      </c>
    </row>
    <row r="21763" spans="1:14" x14ac:dyDescent="0.3">
      <c r="A21763" s="2">
        <f t="shared" ref="A21763:A21826" si="1364">B21763-$B$2</f>
        <v>9.5722959999998238</v>
      </c>
      <c r="B21763">
        <v>3684.9106594999998</v>
      </c>
      <c r="C21763">
        <v>93</v>
      </c>
      <c r="D21763" t="s">
        <v>10</v>
      </c>
      <c r="E21763">
        <v>0.76700000000000002</v>
      </c>
      <c r="F21763">
        <v>-0.36495227050781198</v>
      </c>
      <c r="G21763">
        <v>-0.178961059570312</v>
      </c>
      <c r="H21763">
        <v>0</v>
      </c>
      <c r="I21763">
        <v>-168.25399999999999</v>
      </c>
      <c r="J21763">
        <v>1.3919999999999999</v>
      </c>
      <c r="K21763">
        <v>0.68100000000000005</v>
      </c>
      <c r="L21763" s="2">
        <f t="shared" si="1361"/>
        <v>1.2397266225817634</v>
      </c>
      <c r="M21763" s="2">
        <f t="shared" si="1362"/>
        <v>1.7432140740867295</v>
      </c>
      <c r="N21763" s="2">
        <f t="shared" si="1363"/>
        <v>1.2397266225817634</v>
      </c>
    </row>
    <row r="21764" spans="1:14" x14ac:dyDescent="0.3">
      <c r="A21764" s="2">
        <f t="shared" si="1364"/>
        <v>9.5723450999998931</v>
      </c>
      <c r="B21764">
        <v>3684.9107085999999</v>
      </c>
      <c r="C21764">
        <v>93</v>
      </c>
      <c r="D21764" t="s">
        <v>10</v>
      </c>
      <c r="E21764">
        <v>0.76700000000000002</v>
      </c>
      <c r="F21764">
        <v>-0.36495227050781198</v>
      </c>
      <c r="G21764">
        <v>-0.178961059570312</v>
      </c>
      <c r="H21764">
        <v>0</v>
      </c>
      <c r="I21764">
        <v>-168.25399999999999</v>
      </c>
      <c r="J21764">
        <v>1.3919999999999999</v>
      </c>
      <c r="K21764">
        <v>0.68100000000000005</v>
      </c>
      <c r="L21764" s="2">
        <f t="shared" ref="L21764:L21827" si="1365">N21763+(G21764*(A21764-A21763))</f>
        <v>1.2397178355937259</v>
      </c>
      <c r="M21764" s="2">
        <f t="shared" si="1362"/>
        <v>1.7431961549302222</v>
      </c>
      <c r="N21764" s="2">
        <f t="shared" si="1363"/>
        <v>1.2397178355937259</v>
      </c>
    </row>
    <row r="21765" spans="1:14" x14ac:dyDescent="0.3">
      <c r="A21765" s="2">
        <f t="shared" si="1364"/>
        <v>9.5723926999999094</v>
      </c>
      <c r="B21765">
        <v>3684.9107561999999</v>
      </c>
      <c r="C21765">
        <v>93</v>
      </c>
      <c r="D21765" t="s">
        <v>10</v>
      </c>
      <c r="E21765">
        <v>0.76700000000000002</v>
      </c>
      <c r="F21765">
        <v>-0.36495227050781198</v>
      </c>
      <c r="G21765">
        <v>-0.178961059570312</v>
      </c>
      <c r="H21765">
        <v>0</v>
      </c>
      <c r="I21765">
        <v>-168.25399999999999</v>
      </c>
      <c r="J21765">
        <v>1.3919999999999999</v>
      </c>
      <c r="K21765">
        <v>0.68100000000000005</v>
      </c>
      <c r="L21765" s="2">
        <f t="shared" si="1365"/>
        <v>1.2397093170472875</v>
      </c>
      <c r="M21765" s="2">
        <f t="shared" si="1362"/>
        <v>1.7431787832021401</v>
      </c>
      <c r="N21765" s="2">
        <f t="shared" si="1363"/>
        <v>1.2397093170472875</v>
      </c>
    </row>
    <row r="21766" spans="1:14" x14ac:dyDescent="0.3">
      <c r="A21766" s="2">
        <f t="shared" si="1364"/>
        <v>9.572438499999862</v>
      </c>
      <c r="B21766">
        <v>3684.9108019999999</v>
      </c>
      <c r="C21766">
        <v>93</v>
      </c>
      <c r="D21766" t="s">
        <v>10</v>
      </c>
      <c r="E21766">
        <v>0.76700000000000002</v>
      </c>
      <c r="F21766">
        <v>-0.36495227050781198</v>
      </c>
      <c r="G21766">
        <v>-0.178961059570312</v>
      </c>
      <c r="H21766">
        <v>0</v>
      </c>
      <c r="I21766">
        <v>-168.25399999999999</v>
      </c>
      <c r="J21766">
        <v>1.3919999999999999</v>
      </c>
      <c r="K21766">
        <v>0.68100000000000005</v>
      </c>
      <c r="L21766" s="2">
        <f t="shared" si="1365"/>
        <v>1.2397011206307678</v>
      </c>
      <c r="M21766" s="2">
        <f t="shared" si="1362"/>
        <v>1.7431620683881681</v>
      </c>
      <c r="N21766" s="2">
        <f t="shared" si="1363"/>
        <v>1.2397011206307678</v>
      </c>
    </row>
    <row r="21767" spans="1:14" x14ac:dyDescent="0.3">
      <c r="A21767" s="2">
        <f t="shared" si="1364"/>
        <v>9.5724845999998252</v>
      </c>
      <c r="B21767">
        <v>3684.9108480999998</v>
      </c>
      <c r="C21767">
        <v>93</v>
      </c>
      <c r="D21767" t="s">
        <v>10</v>
      </c>
      <c r="E21767">
        <v>0.76700000000000002</v>
      </c>
      <c r="F21767">
        <v>-0.36495227050781198</v>
      </c>
      <c r="G21767">
        <v>-0.178961059570312</v>
      </c>
      <c r="H21767">
        <v>0</v>
      </c>
      <c r="I21767">
        <v>-168.25399999999999</v>
      </c>
      <c r="J21767">
        <v>1.3919999999999999</v>
      </c>
      <c r="K21767">
        <v>0.68100000000000005</v>
      </c>
      <c r="L21767" s="2">
        <f t="shared" si="1365"/>
        <v>1.2396928705259282</v>
      </c>
      <c r="M21767" s="2">
        <f t="shared" si="1362"/>
        <v>1.7431452440885111</v>
      </c>
      <c r="N21767" s="2">
        <f t="shared" si="1363"/>
        <v>1.2396928705259282</v>
      </c>
    </row>
    <row r="21768" spans="1:14" x14ac:dyDescent="0.3">
      <c r="A21768" s="2">
        <f t="shared" si="1364"/>
        <v>9.5725318999998308</v>
      </c>
      <c r="B21768">
        <v>3684.9108953999998</v>
      </c>
      <c r="C21768">
        <v>93</v>
      </c>
      <c r="D21768" t="s">
        <v>10</v>
      </c>
      <c r="E21768">
        <v>0.76700000000000002</v>
      </c>
      <c r="F21768">
        <v>-0.36495227050781198</v>
      </c>
      <c r="G21768">
        <v>-0.178961059570312</v>
      </c>
      <c r="H21768">
        <v>0</v>
      </c>
      <c r="I21768">
        <v>-168.25399999999999</v>
      </c>
      <c r="J21768">
        <v>1.3919999999999999</v>
      </c>
      <c r="K21768">
        <v>0.68100000000000005</v>
      </c>
      <c r="L21768" s="2">
        <f t="shared" si="1365"/>
        <v>1.2396844056678096</v>
      </c>
      <c r="M21768" s="2">
        <f t="shared" si="1362"/>
        <v>1.7431279818461141</v>
      </c>
      <c r="N21768" s="2">
        <f t="shared" si="1363"/>
        <v>1.2396844056678096</v>
      </c>
    </row>
    <row r="21769" spans="1:14" x14ac:dyDescent="0.3">
      <c r="A21769" s="2">
        <f t="shared" si="1364"/>
        <v>9.5725942999997642</v>
      </c>
      <c r="B21769">
        <v>3684.9109577999998</v>
      </c>
      <c r="C21769">
        <v>93</v>
      </c>
      <c r="D21769" t="s">
        <v>10</v>
      </c>
      <c r="E21769">
        <v>0.76700000000000002</v>
      </c>
      <c r="F21769">
        <v>-0.36495227050781198</v>
      </c>
      <c r="G21769">
        <v>-0.178961059570312</v>
      </c>
      <c r="H21769">
        <v>0</v>
      </c>
      <c r="I21769">
        <v>-168.25399999999999</v>
      </c>
      <c r="J21769">
        <v>1.3919999999999999</v>
      </c>
      <c r="K21769">
        <v>0.68100000000000005</v>
      </c>
      <c r="L21769" s="2">
        <f t="shared" si="1365"/>
        <v>1.2396732384977043</v>
      </c>
      <c r="M21769" s="2">
        <f t="shared" si="1362"/>
        <v>1.7431052088244587</v>
      </c>
      <c r="N21769" s="2">
        <f t="shared" si="1363"/>
        <v>1.2396732384977043</v>
      </c>
    </row>
    <row r="21770" spans="1:14" x14ac:dyDescent="0.3">
      <c r="A21770" s="2">
        <f t="shared" si="1364"/>
        <v>9.5726414000000659</v>
      </c>
      <c r="B21770">
        <v>3684.9110049000001</v>
      </c>
      <c r="C21770">
        <v>93</v>
      </c>
      <c r="D21770" t="s">
        <v>10</v>
      </c>
      <c r="E21770">
        <v>0.76700000000000002</v>
      </c>
      <c r="F21770">
        <v>-0.36495227050781198</v>
      </c>
      <c r="G21770">
        <v>-0.178961059570312</v>
      </c>
      <c r="H21770">
        <v>0</v>
      </c>
      <c r="I21770">
        <v>-168.25399999999999</v>
      </c>
      <c r="J21770">
        <v>1.3919999999999999</v>
      </c>
      <c r="K21770">
        <v>0.68100000000000005</v>
      </c>
      <c r="L21770" s="2">
        <f t="shared" si="1365"/>
        <v>1.2396648094317446</v>
      </c>
      <c r="M21770" s="2">
        <f t="shared" si="1362"/>
        <v>1.7430880195724077</v>
      </c>
      <c r="N21770" s="2">
        <f t="shared" si="1363"/>
        <v>1.2396648094317446</v>
      </c>
    </row>
    <row r="21771" spans="1:14" x14ac:dyDescent="0.3">
      <c r="A21771" s="2">
        <f t="shared" si="1364"/>
        <v>9.5726884000000609</v>
      </c>
      <c r="B21771">
        <v>3684.9110519000001</v>
      </c>
      <c r="C21771">
        <v>93</v>
      </c>
      <c r="D21771" t="s">
        <v>10</v>
      </c>
      <c r="E21771">
        <v>0.76700000000000002</v>
      </c>
      <c r="F21771">
        <v>-0.36495227050781198</v>
      </c>
      <c r="G21771">
        <v>-0.178961059570312</v>
      </c>
      <c r="H21771">
        <v>0</v>
      </c>
      <c r="I21771">
        <v>-168.25399999999999</v>
      </c>
      <c r="J21771">
        <v>1.3919999999999999</v>
      </c>
      <c r="K21771">
        <v>0.68100000000000005</v>
      </c>
      <c r="L21771" s="2">
        <f t="shared" si="1365"/>
        <v>1.2396563982619457</v>
      </c>
      <c r="M21771" s="2">
        <f t="shared" si="1362"/>
        <v>1.7430708668156956</v>
      </c>
      <c r="N21771" s="2">
        <f t="shared" si="1363"/>
        <v>1.2396563982619457</v>
      </c>
    </row>
    <row r="21772" spans="1:14" x14ac:dyDescent="0.3">
      <c r="A21772" s="2">
        <f t="shared" si="1364"/>
        <v>9.5727361999997811</v>
      </c>
      <c r="B21772">
        <v>3684.9110996999998</v>
      </c>
      <c r="C21772">
        <v>93</v>
      </c>
      <c r="D21772" t="s">
        <v>10</v>
      </c>
      <c r="E21772">
        <v>0.76700000000000002</v>
      </c>
      <c r="F21772">
        <v>-0.36495227050781198</v>
      </c>
      <c r="G21772">
        <v>-0.178961059570312</v>
      </c>
      <c r="H21772">
        <v>0</v>
      </c>
      <c r="I21772">
        <v>-168.25399999999999</v>
      </c>
      <c r="J21772">
        <v>1.3919999999999999</v>
      </c>
      <c r="K21772">
        <v>0.68100000000000005</v>
      </c>
      <c r="L21772" s="2">
        <f t="shared" si="1365"/>
        <v>1.2396478439233483</v>
      </c>
      <c r="M21772" s="2">
        <f t="shared" si="1362"/>
        <v>1.7430534220972673</v>
      </c>
      <c r="N21772" s="2">
        <f t="shared" si="1363"/>
        <v>1.2396478439233483</v>
      </c>
    </row>
    <row r="21773" spans="1:14" x14ac:dyDescent="0.3">
      <c r="A21773" s="2">
        <f t="shared" si="1364"/>
        <v>9.5728045000000748</v>
      </c>
      <c r="B21773">
        <v>3684.9111680000001</v>
      </c>
      <c r="C21773">
        <v>93</v>
      </c>
      <c r="D21773" t="s">
        <v>10</v>
      </c>
      <c r="E21773">
        <v>0.76700000000000002</v>
      </c>
      <c r="F21773">
        <v>-0.36495227050781198</v>
      </c>
      <c r="G21773">
        <v>-0.178961059570312</v>
      </c>
      <c r="H21773">
        <v>0</v>
      </c>
      <c r="I21773">
        <v>-168.25399999999999</v>
      </c>
      <c r="J21773">
        <v>1.3919999999999999</v>
      </c>
      <c r="K21773">
        <v>0.68100000000000005</v>
      </c>
      <c r="L21773" s="2">
        <f t="shared" si="1365"/>
        <v>1.2396356208829271</v>
      </c>
      <c r="M21773" s="2">
        <f t="shared" si="1362"/>
        <v>1.7430284958570845</v>
      </c>
      <c r="N21773" s="2">
        <f t="shared" si="1363"/>
        <v>1.2396356208829271</v>
      </c>
    </row>
    <row r="21774" spans="1:14" x14ac:dyDescent="0.3">
      <c r="A21774" s="2">
        <f t="shared" si="1364"/>
        <v>9.5728582000001552</v>
      </c>
      <c r="B21774">
        <v>3684.9112217000002</v>
      </c>
      <c r="C21774">
        <v>93</v>
      </c>
      <c r="D21774" t="s">
        <v>10</v>
      </c>
      <c r="E21774">
        <v>0.76700000000000002</v>
      </c>
      <c r="F21774">
        <v>-0.36495227050781198</v>
      </c>
      <c r="G21774">
        <v>-0.178961059570312</v>
      </c>
      <c r="H21774">
        <v>0</v>
      </c>
      <c r="I21774">
        <v>-168.25399999999999</v>
      </c>
      <c r="J21774">
        <v>1.3919999999999999</v>
      </c>
      <c r="K21774">
        <v>0.68100000000000005</v>
      </c>
      <c r="L21774" s="2">
        <f t="shared" si="1365"/>
        <v>1.2396260106740138</v>
      </c>
      <c r="M21774" s="2">
        <f t="shared" si="1362"/>
        <v>1.7430088979201288</v>
      </c>
      <c r="N21774" s="2">
        <f t="shared" si="1363"/>
        <v>1.2396260106740138</v>
      </c>
    </row>
    <row r="21775" spans="1:14" x14ac:dyDescent="0.3">
      <c r="A21775" s="2">
        <f t="shared" si="1364"/>
        <v>9.5729098000001613</v>
      </c>
      <c r="B21775">
        <v>3684.9112733000002</v>
      </c>
      <c r="C21775">
        <v>93</v>
      </c>
      <c r="D21775" t="s">
        <v>10</v>
      </c>
      <c r="E21775">
        <v>0.76700000000000002</v>
      </c>
      <c r="F21775">
        <v>-0.36495227050781198</v>
      </c>
      <c r="G21775">
        <v>-0.178961059570312</v>
      </c>
      <c r="H21775">
        <v>0</v>
      </c>
      <c r="I21775">
        <v>-168.25399999999999</v>
      </c>
      <c r="J21775">
        <v>1.3919999999999999</v>
      </c>
      <c r="K21775">
        <v>0.68100000000000005</v>
      </c>
      <c r="L21775" s="2">
        <f t="shared" si="1365"/>
        <v>1.2396167762833388</v>
      </c>
      <c r="M21775" s="2">
        <f t="shared" si="1362"/>
        <v>1.7429900663829683</v>
      </c>
      <c r="N21775" s="2">
        <f t="shared" si="1363"/>
        <v>1.2396167762833388</v>
      </c>
    </row>
    <row r="21776" spans="1:14" x14ac:dyDescent="0.3">
      <c r="A21776" s="2">
        <f t="shared" si="1364"/>
        <v>9.5729569999998603</v>
      </c>
      <c r="B21776">
        <v>3684.9113204999999</v>
      </c>
      <c r="C21776">
        <v>93</v>
      </c>
      <c r="D21776" t="s">
        <v>10</v>
      </c>
      <c r="E21776">
        <v>0.76700000000000002</v>
      </c>
      <c r="F21776">
        <v>-0.36495227050781198</v>
      </c>
      <c r="G21776">
        <v>-0.178961059570312</v>
      </c>
      <c r="H21776">
        <v>0</v>
      </c>
      <c r="I21776">
        <v>-168.25399999999999</v>
      </c>
      <c r="J21776">
        <v>1.3919999999999999</v>
      </c>
      <c r="K21776">
        <v>0.68100000000000005</v>
      </c>
      <c r="L21776" s="2">
        <f t="shared" si="1365"/>
        <v>1.2396083293213809</v>
      </c>
      <c r="M21776" s="2">
        <f t="shared" si="1362"/>
        <v>1.7429728406359102</v>
      </c>
      <c r="N21776" s="2">
        <f t="shared" si="1363"/>
        <v>1.2396083293213809</v>
      </c>
    </row>
    <row r="21777" spans="1:14" x14ac:dyDescent="0.3">
      <c r="A21777" s="2">
        <f t="shared" si="1364"/>
        <v>9.5730035999999927</v>
      </c>
      <c r="B21777">
        <v>3684.9113671</v>
      </c>
      <c r="C21777">
        <v>93</v>
      </c>
      <c r="D21777" t="s">
        <v>10</v>
      </c>
      <c r="E21777">
        <v>0.76700000000000002</v>
      </c>
      <c r="F21777">
        <v>-0.36495227050781198</v>
      </c>
      <c r="G21777">
        <v>-0.178961059570312</v>
      </c>
      <c r="H21777">
        <v>0</v>
      </c>
      <c r="I21777">
        <v>-168.25399999999999</v>
      </c>
      <c r="J21777">
        <v>1.3919999999999999</v>
      </c>
      <c r="K21777">
        <v>0.68100000000000005</v>
      </c>
      <c r="L21777" s="2">
        <f t="shared" si="1365"/>
        <v>1.2395999897359813</v>
      </c>
      <c r="M21777" s="2">
        <f t="shared" si="1362"/>
        <v>1.7429558338600561</v>
      </c>
      <c r="N21777" s="2">
        <f t="shared" si="1363"/>
        <v>1.2395999897359813</v>
      </c>
    </row>
    <row r="21778" spans="1:14" x14ac:dyDescent="0.3">
      <c r="A21778" s="2">
        <f t="shared" si="1364"/>
        <v>9.5730908000000454</v>
      </c>
      <c r="B21778">
        <v>3684.9114543000001</v>
      </c>
      <c r="C21778">
        <v>93</v>
      </c>
      <c r="D21778" t="s">
        <v>10</v>
      </c>
      <c r="E21778">
        <v>0.76700000000000002</v>
      </c>
      <c r="F21778">
        <v>-0.36495227050781198</v>
      </c>
      <c r="G21778">
        <v>-0.178961059570312</v>
      </c>
      <c r="H21778">
        <v>0</v>
      </c>
      <c r="I21778">
        <v>-168.25399999999999</v>
      </c>
      <c r="J21778">
        <v>1.3919999999999999</v>
      </c>
      <c r="K21778">
        <v>0.68100000000000005</v>
      </c>
      <c r="L21778" s="2">
        <f t="shared" si="1365"/>
        <v>1.2395843843315772</v>
      </c>
      <c r="M21778" s="2">
        <f t="shared" si="1362"/>
        <v>1.7429240100220487</v>
      </c>
      <c r="N21778" s="2">
        <f t="shared" si="1363"/>
        <v>1.2395843843315772</v>
      </c>
    </row>
    <row r="21779" spans="1:14" x14ac:dyDescent="0.3">
      <c r="A21779" s="2">
        <f t="shared" si="1364"/>
        <v>9.5732435999998415</v>
      </c>
      <c r="B21779">
        <v>3684.9116070999999</v>
      </c>
      <c r="C21779">
        <v>93</v>
      </c>
      <c r="D21779" t="s">
        <v>10</v>
      </c>
      <c r="E21779">
        <v>0.76700000000000002</v>
      </c>
      <c r="F21779">
        <v>-0.36495227050781198</v>
      </c>
      <c r="G21779">
        <v>-0.178961059570312</v>
      </c>
      <c r="H21779">
        <v>0</v>
      </c>
      <c r="I21779">
        <v>-168.25399999999999</v>
      </c>
      <c r="J21779">
        <v>1.3919999999999999</v>
      </c>
      <c r="K21779">
        <v>0.68100000000000005</v>
      </c>
      <c r="L21779" s="2">
        <f t="shared" si="1365"/>
        <v>1.2395570390817114</v>
      </c>
      <c r="M21779" s="2">
        <f t="shared" si="1362"/>
        <v>1.7428682453151896</v>
      </c>
      <c r="N21779" s="2">
        <f t="shared" si="1363"/>
        <v>1.2395570390817114</v>
      </c>
    </row>
    <row r="21780" spans="1:14" x14ac:dyDescent="0.3">
      <c r="A21780" s="2">
        <f t="shared" si="1364"/>
        <v>9.573391299999912</v>
      </c>
      <c r="B21780">
        <v>3684.9117547999999</v>
      </c>
      <c r="C21780">
        <v>93</v>
      </c>
      <c r="D21780" t="s">
        <v>10</v>
      </c>
      <c r="E21780">
        <v>0.76700000000000002</v>
      </c>
      <c r="F21780">
        <v>-0.36495227050781198</v>
      </c>
      <c r="G21780">
        <v>-0.178961059570312</v>
      </c>
      <c r="H21780">
        <v>0</v>
      </c>
      <c r="I21780">
        <v>-168.25399999999999</v>
      </c>
      <c r="J21780">
        <v>1.3919999999999999</v>
      </c>
      <c r="K21780">
        <v>0.68100000000000005</v>
      </c>
      <c r="L21780" s="2">
        <f t="shared" si="1365"/>
        <v>1.2395306065332004</v>
      </c>
      <c r="M21780" s="2">
        <f t="shared" si="1362"/>
        <v>1.7428143418648099</v>
      </c>
      <c r="N21780" s="2">
        <f t="shared" si="1363"/>
        <v>1.2395306065332004</v>
      </c>
    </row>
    <row r="21781" spans="1:14" x14ac:dyDescent="0.3">
      <c r="A21781" s="2">
        <f t="shared" si="1364"/>
        <v>9.5735051000001476</v>
      </c>
      <c r="B21781">
        <v>3684.9118686000002</v>
      </c>
      <c r="C21781">
        <v>93</v>
      </c>
      <c r="D21781" t="s">
        <v>10</v>
      </c>
      <c r="E21781">
        <v>0.76700000000000002</v>
      </c>
      <c r="F21781">
        <v>-0.36495227050781198</v>
      </c>
      <c r="G21781">
        <v>-0.178961059570312</v>
      </c>
      <c r="H21781">
        <v>0</v>
      </c>
      <c r="I21781">
        <v>-168.25399999999999</v>
      </c>
      <c r="J21781">
        <v>1.3919999999999999</v>
      </c>
      <c r="K21781">
        <v>0.68100000000000005</v>
      </c>
      <c r="L21781" s="2">
        <f t="shared" si="1365"/>
        <v>1.2395102407645791</v>
      </c>
      <c r="M21781" s="2">
        <f t="shared" si="1362"/>
        <v>1.74277281029634</v>
      </c>
      <c r="N21781" s="2">
        <f t="shared" si="1363"/>
        <v>1.2395102407645791</v>
      </c>
    </row>
    <row r="21782" spans="1:14" x14ac:dyDescent="0.3">
      <c r="A21782" s="2">
        <f t="shared" si="1364"/>
        <v>9.5735721000000922</v>
      </c>
      <c r="B21782">
        <v>3684.9119356000001</v>
      </c>
      <c r="C21782">
        <v>93</v>
      </c>
      <c r="D21782" t="s">
        <v>10</v>
      </c>
      <c r="E21782">
        <v>0.76700000000000002</v>
      </c>
      <c r="F21782">
        <v>-0.36495227050781198</v>
      </c>
      <c r="G21782">
        <v>-0.178961059570312</v>
      </c>
      <c r="H21782">
        <v>0</v>
      </c>
      <c r="I21782">
        <v>-168.25399999999999</v>
      </c>
      <c r="J21782">
        <v>1.3919999999999999</v>
      </c>
      <c r="K21782">
        <v>0.68100000000000005</v>
      </c>
      <c r="L21782" s="2">
        <f t="shared" si="1365"/>
        <v>1.2394982503735978</v>
      </c>
      <c r="M21782" s="2">
        <f t="shared" si="1362"/>
        <v>1.7427483584942363</v>
      </c>
      <c r="N21782" s="2">
        <f t="shared" si="1363"/>
        <v>1.2394982503735978</v>
      </c>
    </row>
    <row r="21783" spans="1:14" x14ac:dyDescent="0.3">
      <c r="A21783" s="2">
        <f t="shared" si="1364"/>
        <v>9.5736249000001408</v>
      </c>
      <c r="B21783">
        <v>3684.9119884000002</v>
      </c>
      <c r="C21783">
        <v>93</v>
      </c>
      <c r="D21783" t="s">
        <v>10</v>
      </c>
      <c r="E21783">
        <v>0.76700000000000002</v>
      </c>
      <c r="F21783">
        <v>-0.36495227050781198</v>
      </c>
      <c r="G21783">
        <v>-0.178961059570312</v>
      </c>
      <c r="H21783">
        <v>0</v>
      </c>
      <c r="I21783">
        <v>-168.25399999999999</v>
      </c>
      <c r="J21783">
        <v>1.3919999999999999</v>
      </c>
      <c r="K21783">
        <v>0.68100000000000005</v>
      </c>
      <c r="L21783" s="2">
        <f t="shared" si="1365"/>
        <v>1.2394888012296439</v>
      </c>
      <c r="M21783" s="2">
        <f t="shared" si="1362"/>
        <v>1.7427290890143357</v>
      </c>
      <c r="N21783" s="2">
        <f t="shared" si="1363"/>
        <v>1.2394888012296439</v>
      </c>
    </row>
    <row r="21784" spans="1:14" x14ac:dyDescent="0.3">
      <c r="A21784" s="2">
        <f t="shared" si="1364"/>
        <v>9.5736787999999251</v>
      </c>
      <c r="B21784">
        <v>3684.9120422999999</v>
      </c>
      <c r="C21784">
        <v>93</v>
      </c>
      <c r="D21784" t="s">
        <v>10</v>
      </c>
      <c r="E21784">
        <v>0.76700000000000002</v>
      </c>
      <c r="F21784">
        <v>-0.36495227050781198</v>
      </c>
      <c r="G21784">
        <v>-0.178961059570312</v>
      </c>
      <c r="H21784">
        <v>0</v>
      </c>
      <c r="I21784">
        <v>-168.25399999999999</v>
      </c>
      <c r="J21784">
        <v>1.3919999999999999</v>
      </c>
      <c r="K21784">
        <v>0.68100000000000005</v>
      </c>
      <c r="L21784" s="2">
        <f t="shared" si="1365"/>
        <v>1.2394791552285715</v>
      </c>
      <c r="M21784" s="2">
        <f t="shared" si="1362"/>
        <v>1.7427094180870339</v>
      </c>
      <c r="N21784" s="2">
        <f t="shared" si="1363"/>
        <v>1.2394791552285715</v>
      </c>
    </row>
    <row r="21785" spans="1:14" x14ac:dyDescent="0.3">
      <c r="A21785" s="2">
        <f t="shared" si="1364"/>
        <v>9.5737261999997827</v>
      </c>
      <c r="B21785">
        <v>3684.9120896999998</v>
      </c>
      <c r="C21785">
        <v>93</v>
      </c>
      <c r="D21785" t="s">
        <v>10</v>
      </c>
      <c r="E21785">
        <v>0.76700000000000002</v>
      </c>
      <c r="F21785">
        <v>-0.36495227050781198</v>
      </c>
      <c r="G21785">
        <v>-0.178961059570312</v>
      </c>
      <c r="H21785">
        <v>0</v>
      </c>
      <c r="I21785">
        <v>-168.25399999999999</v>
      </c>
      <c r="J21785">
        <v>1.3919999999999999</v>
      </c>
      <c r="K21785">
        <v>0.68100000000000005</v>
      </c>
      <c r="L21785" s="2">
        <f t="shared" si="1365"/>
        <v>1.2394706724743734</v>
      </c>
      <c r="M21785" s="2">
        <f t="shared" si="1362"/>
        <v>1.7426921193494638</v>
      </c>
      <c r="N21785" s="2">
        <f t="shared" si="1363"/>
        <v>1.2394706724743734</v>
      </c>
    </row>
    <row r="21786" spans="1:14" x14ac:dyDescent="0.3">
      <c r="A21786" s="2">
        <f t="shared" si="1364"/>
        <v>9.5737708999999995</v>
      </c>
      <c r="B21786">
        <v>3684.9121344</v>
      </c>
      <c r="C21786">
        <v>93</v>
      </c>
      <c r="D21786" t="s">
        <v>10</v>
      </c>
      <c r="E21786">
        <v>0.76700000000000002</v>
      </c>
      <c r="F21786">
        <v>-0.36495227050781198</v>
      </c>
      <c r="G21786">
        <v>-0.178961059570312</v>
      </c>
      <c r="H21786">
        <v>0</v>
      </c>
      <c r="I21786">
        <v>-168.25399999999999</v>
      </c>
      <c r="J21786">
        <v>1.3919999999999999</v>
      </c>
      <c r="K21786">
        <v>0.68100000000000005</v>
      </c>
      <c r="L21786" s="2">
        <f t="shared" si="1365"/>
        <v>1.2394626729149718</v>
      </c>
      <c r="M21786" s="2">
        <f t="shared" si="1362"/>
        <v>1.7426758059828928</v>
      </c>
      <c r="N21786" s="2">
        <f t="shared" si="1363"/>
        <v>1.2394626729149718</v>
      </c>
    </row>
    <row r="21787" spans="1:14" x14ac:dyDescent="0.3">
      <c r="A21787" s="2">
        <f t="shared" si="1364"/>
        <v>9.5738298999999643</v>
      </c>
      <c r="B21787">
        <v>3684.9121934</v>
      </c>
      <c r="C21787">
        <v>93</v>
      </c>
      <c r="D21787" t="s">
        <v>10</v>
      </c>
      <c r="E21787">
        <v>0.76700000000000002</v>
      </c>
      <c r="F21787">
        <v>-0.36495227050781198</v>
      </c>
      <c r="G21787">
        <v>-0.178961059570312</v>
      </c>
      <c r="H21787">
        <v>0</v>
      </c>
      <c r="I21787">
        <v>-168.25399999999999</v>
      </c>
      <c r="J21787">
        <v>1.3919999999999999</v>
      </c>
      <c r="K21787">
        <v>0.68100000000000005</v>
      </c>
      <c r="L21787" s="2">
        <f t="shared" si="1365"/>
        <v>1.2394521142124635</v>
      </c>
      <c r="M21787" s="2">
        <f t="shared" si="1362"/>
        <v>1.7426542737989457</v>
      </c>
      <c r="N21787" s="2">
        <f t="shared" si="1363"/>
        <v>1.2394521142124635</v>
      </c>
    </row>
    <row r="21788" spans="1:14" x14ac:dyDescent="0.3">
      <c r="A21788" s="2">
        <f t="shared" si="1364"/>
        <v>9.5739179000001968</v>
      </c>
      <c r="B21788">
        <v>3684.9122814000002</v>
      </c>
      <c r="C21788">
        <v>93</v>
      </c>
      <c r="D21788" t="s">
        <v>10</v>
      </c>
      <c r="E21788">
        <v>0.76700000000000002</v>
      </c>
      <c r="F21788">
        <v>-0.36495227050781198</v>
      </c>
      <c r="G21788">
        <v>-0.178961059570312</v>
      </c>
      <c r="H21788">
        <v>0</v>
      </c>
      <c r="I21788">
        <v>-168.25399999999999</v>
      </c>
      <c r="J21788">
        <v>1.3919999999999999</v>
      </c>
      <c r="K21788">
        <v>0.68100000000000005</v>
      </c>
      <c r="L21788" s="2">
        <f t="shared" si="1365"/>
        <v>1.2394363656391796</v>
      </c>
      <c r="M21788" s="2">
        <f t="shared" si="1362"/>
        <v>1.7426221579990562</v>
      </c>
      <c r="N21788" s="2">
        <f t="shared" si="1363"/>
        <v>1.2394363656391796</v>
      </c>
    </row>
    <row r="21789" spans="1:14" x14ac:dyDescent="0.3">
      <c r="A21789" s="2">
        <f t="shared" si="1364"/>
        <v>9.5739997999999105</v>
      </c>
      <c r="B21789">
        <v>3684.9123632999999</v>
      </c>
      <c r="C21789">
        <v>93</v>
      </c>
      <c r="D21789" t="s">
        <v>10</v>
      </c>
      <c r="E21789">
        <v>0.76700000000000002</v>
      </c>
      <c r="F21789">
        <v>-0.36495227050781198</v>
      </c>
      <c r="G21789">
        <v>-0.178961059570312</v>
      </c>
      <c r="H21789">
        <v>0</v>
      </c>
      <c r="I21789">
        <v>-168.25399999999999</v>
      </c>
      <c r="J21789">
        <v>1.3919999999999999</v>
      </c>
      <c r="K21789">
        <v>0.68100000000000005</v>
      </c>
      <c r="L21789" s="2">
        <f t="shared" si="1365"/>
        <v>1.239421708728452</v>
      </c>
      <c r="M21789" s="2">
        <f t="shared" si="1362"/>
        <v>1.742592268408206</v>
      </c>
      <c r="N21789" s="2">
        <f t="shared" si="1363"/>
        <v>1.239421708728452</v>
      </c>
    </row>
    <row r="21790" spans="1:14" x14ac:dyDescent="0.3">
      <c r="A21790" s="2">
        <f t="shared" si="1364"/>
        <v>9.5740522999999484</v>
      </c>
      <c r="B21790">
        <v>3684.9124158</v>
      </c>
      <c r="C21790">
        <v>93</v>
      </c>
      <c r="D21790" t="s">
        <v>10</v>
      </c>
      <c r="E21790">
        <v>0.76700000000000002</v>
      </c>
      <c r="F21790">
        <v>-0.36495227050781198</v>
      </c>
      <c r="G21790">
        <v>-0.178961059570312</v>
      </c>
      <c r="H21790">
        <v>0</v>
      </c>
      <c r="I21790">
        <v>-168.25399999999999</v>
      </c>
      <c r="J21790">
        <v>1.3919999999999999</v>
      </c>
      <c r="K21790">
        <v>0.68100000000000005</v>
      </c>
      <c r="L21790" s="2">
        <f t="shared" si="1365"/>
        <v>1.2394123132728179</v>
      </c>
      <c r="M21790" s="2">
        <f t="shared" si="1362"/>
        <v>1.7425731084139906</v>
      </c>
      <c r="N21790" s="2">
        <f t="shared" si="1363"/>
        <v>1.2394123132728179</v>
      </c>
    </row>
    <row r="21791" spans="1:14" x14ac:dyDescent="0.3">
      <c r="A21791" s="2">
        <f t="shared" si="1364"/>
        <v>9.5741029999999228</v>
      </c>
      <c r="B21791">
        <v>3684.9124664999999</v>
      </c>
      <c r="C21791">
        <v>93</v>
      </c>
      <c r="D21791" t="s">
        <v>10</v>
      </c>
      <c r="E21791">
        <v>0.76700000000000002</v>
      </c>
      <c r="F21791">
        <v>-0.36495227050781198</v>
      </c>
      <c r="G21791">
        <v>-0.178961059570312</v>
      </c>
      <c r="H21791">
        <v>0</v>
      </c>
      <c r="I21791">
        <v>-168.25399999999999</v>
      </c>
      <c r="J21791">
        <v>1.3919999999999999</v>
      </c>
      <c r="K21791">
        <v>0.68100000000000005</v>
      </c>
      <c r="L21791" s="2">
        <f t="shared" si="1365"/>
        <v>1.2394032399471022</v>
      </c>
      <c r="M21791" s="2">
        <f t="shared" si="1362"/>
        <v>1.7425546053338852</v>
      </c>
      <c r="N21791" s="2">
        <f t="shared" si="1363"/>
        <v>1.2394032399471022</v>
      </c>
    </row>
    <row r="21792" spans="1:14" x14ac:dyDescent="0.3">
      <c r="A21792" s="2">
        <f t="shared" si="1364"/>
        <v>9.5741515999998228</v>
      </c>
      <c r="B21792">
        <v>3684.9125150999998</v>
      </c>
      <c r="C21792">
        <v>93</v>
      </c>
      <c r="D21792" t="s">
        <v>10</v>
      </c>
      <c r="E21792">
        <v>0.76700000000000002</v>
      </c>
      <c r="F21792">
        <v>-0.36495227050781198</v>
      </c>
      <c r="G21792">
        <v>-0.178961059570312</v>
      </c>
      <c r="H21792">
        <v>0</v>
      </c>
      <c r="I21792">
        <v>-168.25399999999999</v>
      </c>
      <c r="J21792">
        <v>1.3919999999999999</v>
      </c>
      <c r="K21792">
        <v>0.68100000000000005</v>
      </c>
      <c r="L21792" s="2">
        <f t="shared" si="1365"/>
        <v>1.2393945424396251</v>
      </c>
      <c r="M21792" s="2">
        <f t="shared" si="1362"/>
        <v>1.7425368686535749</v>
      </c>
      <c r="N21792" s="2">
        <f t="shared" si="1363"/>
        <v>1.2393945424396251</v>
      </c>
    </row>
    <row r="21793" spans="1:14" x14ac:dyDescent="0.3">
      <c r="A21793" s="2">
        <f t="shared" si="1364"/>
        <v>9.5742061999999351</v>
      </c>
      <c r="B21793">
        <v>3684.9125696999999</v>
      </c>
      <c r="C21793">
        <v>93</v>
      </c>
      <c r="D21793" t="s">
        <v>10</v>
      </c>
      <c r="E21793">
        <v>0.76700000000000002</v>
      </c>
      <c r="F21793">
        <v>-0.36495227050781198</v>
      </c>
      <c r="G21793">
        <v>-0.178961059570312</v>
      </c>
      <c r="H21793">
        <v>0</v>
      </c>
      <c r="I21793">
        <v>-168.25399999999999</v>
      </c>
      <c r="J21793">
        <v>1.3919999999999999</v>
      </c>
      <c r="K21793">
        <v>0.68100000000000005</v>
      </c>
      <c r="L21793" s="2">
        <f t="shared" si="1365"/>
        <v>1.2393847711657524</v>
      </c>
      <c r="M21793" s="2">
        <f t="shared" si="1362"/>
        <v>1.7425169422595643</v>
      </c>
      <c r="N21793" s="2">
        <f t="shared" si="1363"/>
        <v>1.2393847711657524</v>
      </c>
    </row>
    <row r="21794" spans="1:14" x14ac:dyDescent="0.3">
      <c r="A21794" s="2">
        <f t="shared" si="1364"/>
        <v>9.5742543000001206</v>
      </c>
      <c r="B21794">
        <v>3684.9126178000001</v>
      </c>
      <c r="C21794">
        <v>93</v>
      </c>
      <c r="D21794" t="s">
        <v>10</v>
      </c>
      <c r="E21794">
        <v>0.76700000000000002</v>
      </c>
      <c r="F21794">
        <v>-0.36495227050781198</v>
      </c>
      <c r="G21794">
        <v>-0.178961059570312</v>
      </c>
      <c r="H21794">
        <v>0</v>
      </c>
      <c r="I21794">
        <v>-168.25399999999999</v>
      </c>
      <c r="J21794">
        <v>1.3919999999999999</v>
      </c>
      <c r="K21794">
        <v>0.68100000000000005</v>
      </c>
      <c r="L21794" s="2">
        <f t="shared" si="1365"/>
        <v>1.2393761631387539</v>
      </c>
      <c r="M21794" s="2">
        <f t="shared" si="1362"/>
        <v>1.7424993880552853</v>
      </c>
      <c r="N21794" s="2">
        <f t="shared" si="1363"/>
        <v>1.2393761631387539</v>
      </c>
    </row>
    <row r="21795" spans="1:14" x14ac:dyDescent="0.3">
      <c r="A21795" s="2">
        <f t="shared" si="1364"/>
        <v>9.5743130000000747</v>
      </c>
      <c r="B21795">
        <v>3684.9126765000001</v>
      </c>
      <c r="C21795">
        <v>93</v>
      </c>
      <c r="D21795" t="s">
        <v>10</v>
      </c>
      <c r="E21795">
        <v>0.76700000000000002</v>
      </c>
      <c r="F21795">
        <v>-0.36495227050781198</v>
      </c>
      <c r="G21795">
        <v>-0.178961059570312</v>
      </c>
      <c r="H21795">
        <v>0</v>
      </c>
      <c r="I21795">
        <v>-168.25399999999999</v>
      </c>
      <c r="J21795">
        <v>1.3919999999999999</v>
      </c>
      <c r="K21795">
        <v>0.68100000000000005</v>
      </c>
      <c r="L21795" s="2">
        <f t="shared" si="1365"/>
        <v>1.2393656581245653</v>
      </c>
      <c r="M21795" s="2">
        <f t="shared" si="1362"/>
        <v>1.7424779653570233</v>
      </c>
      <c r="N21795" s="2">
        <f t="shared" si="1363"/>
        <v>1.2393656581245653</v>
      </c>
    </row>
    <row r="21796" spans="1:14" x14ac:dyDescent="0.3">
      <c r="A21796" s="2">
        <f t="shared" si="1364"/>
        <v>9.5743591999998898</v>
      </c>
      <c r="B21796">
        <v>3684.9127226999999</v>
      </c>
      <c r="C21796">
        <v>93</v>
      </c>
      <c r="D21796" t="s">
        <v>10</v>
      </c>
      <c r="E21796">
        <v>0.76700000000000002</v>
      </c>
      <c r="F21796">
        <v>-0.36495227050781198</v>
      </c>
      <c r="G21796">
        <v>-0.178961059570312</v>
      </c>
      <c r="H21796">
        <v>0</v>
      </c>
      <c r="I21796">
        <v>-168.25399999999999</v>
      </c>
      <c r="J21796">
        <v>1.3919999999999999</v>
      </c>
      <c r="K21796">
        <v>0.68100000000000005</v>
      </c>
      <c r="L21796" s="2">
        <f t="shared" si="1365"/>
        <v>1.2393573901236463</v>
      </c>
      <c r="M21796" s="2">
        <f t="shared" si="1362"/>
        <v>1.7424611045621932</v>
      </c>
      <c r="N21796" s="2">
        <f t="shared" si="1363"/>
        <v>1.2393573901236463</v>
      </c>
    </row>
    <row r="21797" spans="1:14" x14ac:dyDescent="0.3">
      <c r="A21797" s="2">
        <f t="shared" si="1364"/>
        <v>9.5744045000001279</v>
      </c>
      <c r="B21797">
        <v>3684.9127680000001</v>
      </c>
      <c r="C21797">
        <v>93</v>
      </c>
      <c r="D21797" t="s">
        <v>10</v>
      </c>
      <c r="E21797">
        <v>0.76700000000000002</v>
      </c>
      <c r="F21797">
        <v>-0.36495227050781198</v>
      </c>
      <c r="G21797">
        <v>-0.178961059570312</v>
      </c>
      <c r="H21797">
        <v>0</v>
      </c>
      <c r="I21797">
        <v>-168.25399999999999</v>
      </c>
      <c r="J21797">
        <v>1.3919999999999999</v>
      </c>
      <c r="K21797">
        <v>0.68100000000000005</v>
      </c>
      <c r="L21797" s="2">
        <f t="shared" si="1365"/>
        <v>1.2393492831876052</v>
      </c>
      <c r="M21797" s="2">
        <f t="shared" si="1362"/>
        <v>1.7424445722242523</v>
      </c>
      <c r="N21797" s="2">
        <f t="shared" si="1363"/>
        <v>1.2393492831876052</v>
      </c>
    </row>
    <row r="21798" spans="1:14" x14ac:dyDescent="0.3">
      <c r="A21798" s="2">
        <f t="shared" si="1364"/>
        <v>9.574449100000038</v>
      </c>
      <c r="B21798">
        <v>3684.9128126000001</v>
      </c>
      <c r="C21798">
        <v>93</v>
      </c>
      <c r="D21798" t="s">
        <v>10</v>
      </c>
      <c r="E21798">
        <v>0.76700000000000002</v>
      </c>
      <c r="F21798">
        <v>-0.36495227050781198</v>
      </c>
      <c r="G21798">
        <v>-0.178961059570312</v>
      </c>
      <c r="H21798">
        <v>0</v>
      </c>
      <c r="I21798">
        <v>-168.25399999999999</v>
      </c>
      <c r="J21798">
        <v>1.3919999999999999</v>
      </c>
      <c r="K21798">
        <v>0.68100000000000005</v>
      </c>
      <c r="L21798" s="2">
        <f t="shared" si="1365"/>
        <v>1.2393413015243644</v>
      </c>
      <c r="M21798" s="2">
        <f t="shared" si="1362"/>
        <v>1.7424282953530204</v>
      </c>
      <c r="N21798" s="2">
        <f t="shared" si="1363"/>
        <v>1.2393413015243644</v>
      </c>
    </row>
    <row r="21799" spans="1:14" x14ac:dyDescent="0.3">
      <c r="A21799" s="2">
        <f t="shared" si="1364"/>
        <v>9.5744936000000962</v>
      </c>
      <c r="B21799">
        <v>3684.9128571000001</v>
      </c>
      <c r="C21799">
        <v>93</v>
      </c>
      <c r="D21799" t="s">
        <v>10</v>
      </c>
      <c r="E21799">
        <v>0.76700000000000002</v>
      </c>
      <c r="F21799">
        <v>-0.36495227050781198</v>
      </c>
      <c r="G21799">
        <v>-0.178961059570312</v>
      </c>
      <c r="H21799">
        <v>0</v>
      </c>
      <c r="I21799">
        <v>-168.25399999999999</v>
      </c>
      <c r="J21799">
        <v>1.3919999999999999</v>
      </c>
      <c r="K21799">
        <v>0.68100000000000005</v>
      </c>
      <c r="L21799" s="2">
        <f t="shared" si="1365"/>
        <v>1.2393333377572031</v>
      </c>
      <c r="M21799" s="2">
        <f t="shared" si="1362"/>
        <v>1.7424120549769615</v>
      </c>
      <c r="N21799" s="2">
        <f t="shared" si="1363"/>
        <v>1.2393333377572031</v>
      </c>
    </row>
    <row r="21800" spans="1:14" x14ac:dyDescent="0.3">
      <c r="A21800" s="2">
        <f t="shared" si="1364"/>
        <v>9.5745375000001332</v>
      </c>
      <c r="B21800">
        <v>3684.9129010000001</v>
      </c>
      <c r="C21800">
        <v>93</v>
      </c>
      <c r="D21800" t="s">
        <v>10</v>
      </c>
      <c r="E21800">
        <v>0.76700000000000002</v>
      </c>
      <c r="F21800">
        <v>-0.36495227050781198</v>
      </c>
      <c r="G21800">
        <v>-0.178961059570312</v>
      </c>
      <c r="H21800">
        <v>0</v>
      </c>
      <c r="I21800">
        <v>-168.25399999999999</v>
      </c>
      <c r="J21800">
        <v>1.3919999999999999</v>
      </c>
      <c r="K21800">
        <v>0.68100000000000005</v>
      </c>
      <c r="L21800" s="2">
        <f t="shared" si="1365"/>
        <v>1.2393254813666814</v>
      </c>
      <c r="M21800" s="2">
        <f t="shared" ref="M21800:M21863" si="1366">M21799+(F21800*(A21800-A21799))</f>
        <v>1.7423960335722728</v>
      </c>
      <c r="N21800" s="2">
        <f t="shared" ref="N21800:N21863" si="1367">N21799+(G21800*(A21800-A21799))</f>
        <v>1.2393254813666814</v>
      </c>
    </row>
    <row r="21801" spans="1:14" x14ac:dyDescent="0.3">
      <c r="A21801" s="2">
        <f t="shared" si="1364"/>
        <v>9.5745812999998634</v>
      </c>
      <c r="B21801">
        <v>3684.9129447999999</v>
      </c>
      <c r="C21801">
        <v>93</v>
      </c>
      <c r="D21801" t="s">
        <v>10</v>
      </c>
      <c r="E21801">
        <v>0.76700000000000002</v>
      </c>
      <c r="F21801">
        <v>-0.36495227050781198</v>
      </c>
      <c r="G21801">
        <v>-0.178961059570312</v>
      </c>
      <c r="H21801">
        <v>0</v>
      </c>
      <c r="I21801">
        <v>-168.25399999999999</v>
      </c>
      <c r="J21801">
        <v>1.3919999999999999</v>
      </c>
      <c r="K21801">
        <v>0.68100000000000005</v>
      </c>
      <c r="L21801" s="2">
        <f t="shared" si="1365"/>
        <v>1.2393176428723205</v>
      </c>
      <c r="M21801" s="2">
        <f t="shared" si="1366"/>
        <v>1.7423800486629231</v>
      </c>
      <c r="N21801" s="2">
        <f t="shared" si="1367"/>
        <v>1.2393176428723205</v>
      </c>
    </row>
    <row r="21802" spans="1:14" x14ac:dyDescent="0.3">
      <c r="A21802" s="2">
        <f t="shared" si="1364"/>
        <v>9.574630900000102</v>
      </c>
      <c r="B21802">
        <v>3684.9129944000001</v>
      </c>
      <c r="C21802">
        <v>93</v>
      </c>
      <c r="D21802" t="s">
        <v>10</v>
      </c>
      <c r="E21802">
        <v>0.76700000000000002</v>
      </c>
      <c r="F21802">
        <v>-0.36495227050781198</v>
      </c>
      <c r="G21802">
        <v>-0.178961059570312</v>
      </c>
      <c r="H21802">
        <v>0</v>
      </c>
      <c r="I21802">
        <v>-168.25399999999999</v>
      </c>
      <c r="J21802">
        <v>1.3919999999999999</v>
      </c>
      <c r="K21802">
        <v>0.68100000000000005</v>
      </c>
      <c r="L21802" s="2">
        <f t="shared" si="1365"/>
        <v>1.239308766403723</v>
      </c>
      <c r="M21802" s="2">
        <f t="shared" si="1366"/>
        <v>1.7423619470302187</v>
      </c>
      <c r="N21802" s="2">
        <f t="shared" si="1367"/>
        <v>1.239308766403723</v>
      </c>
    </row>
    <row r="21803" spans="1:14" x14ac:dyDescent="0.3">
      <c r="A21803" s="2">
        <f t="shared" si="1364"/>
        <v>9.5746746999998322</v>
      </c>
      <c r="B21803">
        <v>3684.9130381999998</v>
      </c>
      <c r="C21803">
        <v>93</v>
      </c>
      <c r="D21803" t="s">
        <v>10</v>
      </c>
      <c r="E21803">
        <v>0.76700000000000002</v>
      </c>
      <c r="F21803">
        <v>-0.36495227050781198</v>
      </c>
      <c r="G21803">
        <v>-0.178961059570312</v>
      </c>
      <c r="H21803">
        <v>0</v>
      </c>
      <c r="I21803">
        <v>-168.25399999999999</v>
      </c>
      <c r="J21803">
        <v>1.3919999999999999</v>
      </c>
      <c r="K21803">
        <v>0.68100000000000005</v>
      </c>
      <c r="L21803" s="2">
        <f t="shared" si="1365"/>
        <v>1.2393009279093621</v>
      </c>
      <c r="M21803" s="2">
        <f t="shared" si="1366"/>
        <v>1.742345962120869</v>
      </c>
      <c r="N21803" s="2">
        <f t="shared" si="1367"/>
        <v>1.2393009279093621</v>
      </c>
    </row>
    <row r="21804" spans="1:14" x14ac:dyDescent="0.3">
      <c r="A21804" s="2">
        <f t="shared" si="1364"/>
        <v>9.5747182000000066</v>
      </c>
      <c r="B21804">
        <v>3684.9130817</v>
      </c>
      <c r="C21804">
        <v>93</v>
      </c>
      <c r="D21804" t="s">
        <v>10</v>
      </c>
      <c r="E21804">
        <v>0.76700000000000002</v>
      </c>
      <c r="F21804">
        <v>-0.36495227050781198</v>
      </c>
      <c r="G21804">
        <v>-0.178961059570312</v>
      </c>
      <c r="H21804">
        <v>0</v>
      </c>
      <c r="I21804">
        <v>-168.25399999999999</v>
      </c>
      <c r="J21804">
        <v>1.3919999999999999</v>
      </c>
      <c r="K21804">
        <v>0.68100000000000005</v>
      </c>
      <c r="L21804" s="2">
        <f t="shared" si="1365"/>
        <v>1.2392931431032395</v>
      </c>
      <c r="M21804" s="2">
        <f t="shared" si="1366"/>
        <v>1.7423300866970384</v>
      </c>
      <c r="N21804" s="2">
        <f t="shared" si="1367"/>
        <v>1.2392931431032395</v>
      </c>
    </row>
    <row r="21805" spans="1:14" x14ac:dyDescent="0.3">
      <c r="A21805" s="2">
        <f t="shared" si="1364"/>
        <v>9.5747655999998642</v>
      </c>
      <c r="B21805">
        <v>3684.9131290999999</v>
      </c>
      <c r="C21805">
        <v>93</v>
      </c>
      <c r="D21805" t="s">
        <v>10</v>
      </c>
      <c r="E21805">
        <v>0.76700000000000002</v>
      </c>
      <c r="F21805">
        <v>-0.36495227050781198</v>
      </c>
      <c r="G21805">
        <v>-0.178961059570312</v>
      </c>
      <c r="H21805">
        <v>0</v>
      </c>
      <c r="I21805">
        <v>-168.25399999999999</v>
      </c>
      <c r="J21805">
        <v>1.3919999999999999</v>
      </c>
      <c r="K21805">
        <v>0.68100000000000005</v>
      </c>
      <c r="L21805" s="2">
        <f t="shared" si="1365"/>
        <v>1.2392846603490413</v>
      </c>
      <c r="M21805" s="2">
        <f t="shared" si="1366"/>
        <v>1.7423127879594682</v>
      </c>
      <c r="N21805" s="2">
        <f t="shared" si="1367"/>
        <v>1.2392846603490413</v>
      </c>
    </row>
    <row r="21806" spans="1:14" x14ac:dyDescent="0.3">
      <c r="A21806" s="2">
        <f t="shared" si="1364"/>
        <v>9.5748091999998906</v>
      </c>
      <c r="B21806">
        <v>3684.9131726999999</v>
      </c>
      <c r="C21806">
        <v>93</v>
      </c>
      <c r="D21806" t="s">
        <v>10</v>
      </c>
      <c r="E21806">
        <v>0.76700000000000002</v>
      </c>
      <c r="F21806">
        <v>-0.36495227050781198</v>
      </c>
      <c r="G21806">
        <v>-0.178961059570312</v>
      </c>
      <c r="H21806">
        <v>0</v>
      </c>
      <c r="I21806">
        <v>-168.25399999999999</v>
      </c>
      <c r="J21806">
        <v>1.3919999999999999</v>
      </c>
      <c r="K21806">
        <v>0.68100000000000005</v>
      </c>
      <c r="L21806" s="2">
        <f t="shared" si="1365"/>
        <v>1.2392768576468394</v>
      </c>
      <c r="M21806" s="2">
        <f t="shared" si="1366"/>
        <v>1.7422968760404645</v>
      </c>
      <c r="N21806" s="2">
        <f t="shared" si="1367"/>
        <v>1.2392768576468394</v>
      </c>
    </row>
    <row r="21807" spans="1:14" x14ac:dyDescent="0.3">
      <c r="A21807" s="2">
        <f t="shared" si="1364"/>
        <v>9.5748523000002024</v>
      </c>
      <c r="B21807">
        <v>3684.9132158000002</v>
      </c>
      <c r="C21807">
        <v>93</v>
      </c>
      <c r="D21807" t="s">
        <v>10</v>
      </c>
      <c r="E21807">
        <v>0.76700000000000002</v>
      </c>
      <c r="F21807">
        <v>-0.36495227050781198</v>
      </c>
      <c r="G21807">
        <v>-0.178961059570312</v>
      </c>
      <c r="H21807">
        <v>0</v>
      </c>
      <c r="I21807">
        <v>-168.25399999999999</v>
      </c>
      <c r="J21807">
        <v>1.3919999999999999</v>
      </c>
      <c r="K21807">
        <v>0.68100000000000005</v>
      </c>
      <c r="L21807" s="2">
        <f t="shared" si="1365"/>
        <v>1.239269144425116</v>
      </c>
      <c r="M21807" s="2">
        <f t="shared" si="1366"/>
        <v>1.7422811465974917</v>
      </c>
      <c r="N21807" s="2">
        <f t="shared" si="1367"/>
        <v>1.239269144425116</v>
      </c>
    </row>
    <row r="21808" spans="1:14" x14ac:dyDescent="0.3">
      <c r="A21808" s="2">
        <f t="shared" si="1364"/>
        <v>9.5749055999999655</v>
      </c>
      <c r="B21808">
        <v>3684.9132691</v>
      </c>
      <c r="C21808">
        <v>93</v>
      </c>
      <c r="D21808" t="s">
        <v>10</v>
      </c>
      <c r="E21808">
        <v>0.76700000000000002</v>
      </c>
      <c r="F21808">
        <v>-0.36495227050781198</v>
      </c>
      <c r="G21808">
        <v>-0.178961059570312</v>
      </c>
      <c r="H21808">
        <v>0</v>
      </c>
      <c r="I21808">
        <v>-168.25399999999999</v>
      </c>
      <c r="J21808">
        <v>1.3919999999999999</v>
      </c>
      <c r="K21808">
        <v>0.68100000000000005</v>
      </c>
      <c r="L21808" s="2">
        <f t="shared" si="1365"/>
        <v>1.2392596058006833</v>
      </c>
      <c r="M21808" s="2">
        <f t="shared" si="1366"/>
        <v>1.7422616946415601</v>
      </c>
      <c r="N21808" s="2">
        <f t="shared" si="1367"/>
        <v>1.2392596058006833</v>
      </c>
    </row>
    <row r="21809" spans="1:14" x14ac:dyDescent="0.3">
      <c r="A21809" s="2">
        <f t="shared" si="1364"/>
        <v>9.5749519000000873</v>
      </c>
      <c r="B21809">
        <v>3684.9133154000001</v>
      </c>
      <c r="C21809">
        <v>93</v>
      </c>
      <c r="D21809" t="s">
        <v>10</v>
      </c>
      <c r="E21809">
        <v>0.76700000000000002</v>
      </c>
      <c r="F21809">
        <v>-0.36495227050781198</v>
      </c>
      <c r="G21809">
        <v>-0.178961059570312</v>
      </c>
      <c r="H21809">
        <v>0</v>
      </c>
      <c r="I21809">
        <v>-168.25399999999999</v>
      </c>
      <c r="J21809">
        <v>1.3919999999999999</v>
      </c>
      <c r="K21809">
        <v>0.68100000000000005</v>
      </c>
      <c r="L21809" s="2">
        <f t="shared" si="1365"/>
        <v>1.2392513199036033</v>
      </c>
      <c r="M21809" s="2">
        <f t="shared" si="1366"/>
        <v>1.742244797351391</v>
      </c>
      <c r="N21809" s="2">
        <f t="shared" si="1367"/>
        <v>1.2392513199036033</v>
      </c>
    </row>
    <row r="21810" spans="1:14" x14ac:dyDescent="0.3">
      <c r="A21810" s="2">
        <f t="shared" si="1364"/>
        <v>9.5749961999999869</v>
      </c>
      <c r="B21810">
        <v>3684.9133597</v>
      </c>
      <c r="C21810">
        <v>93</v>
      </c>
      <c r="D21810" t="s">
        <v>10</v>
      </c>
      <c r="E21810">
        <v>0.76700000000000002</v>
      </c>
      <c r="F21810">
        <v>-0.36495227050781198</v>
      </c>
      <c r="G21810">
        <v>-0.178961059570312</v>
      </c>
      <c r="H21810">
        <v>0</v>
      </c>
      <c r="I21810">
        <v>-168.25399999999999</v>
      </c>
      <c r="J21810">
        <v>1.3919999999999999</v>
      </c>
      <c r="K21810">
        <v>0.68100000000000005</v>
      </c>
      <c r="L21810" s="2">
        <f t="shared" si="1365"/>
        <v>1.2392433919286823</v>
      </c>
      <c r="M21810" s="2">
        <f t="shared" si="1366"/>
        <v>1.7422286299658443</v>
      </c>
      <c r="N21810" s="2">
        <f t="shared" si="1367"/>
        <v>1.2392433919286823</v>
      </c>
    </row>
    <row r="21811" spans="1:14" x14ac:dyDescent="0.3">
      <c r="A21811" s="2">
        <f t="shared" si="1364"/>
        <v>9.5750469999998131</v>
      </c>
      <c r="B21811">
        <v>3684.9134104999998</v>
      </c>
      <c r="C21811">
        <v>93</v>
      </c>
      <c r="D21811" t="s">
        <v>10</v>
      </c>
      <c r="E21811">
        <v>0.76700000000000002</v>
      </c>
      <c r="F21811">
        <v>-0.36495227050781198</v>
      </c>
      <c r="G21811">
        <v>-0.178961059570312</v>
      </c>
      <c r="H21811">
        <v>0</v>
      </c>
      <c r="I21811">
        <v>-168.25399999999999</v>
      </c>
      <c r="J21811">
        <v>1.3919999999999999</v>
      </c>
      <c r="K21811">
        <v>0.68100000000000005</v>
      </c>
      <c r="L21811" s="2">
        <f t="shared" si="1365"/>
        <v>1.2392343007068871</v>
      </c>
      <c r="M21811" s="2">
        <f t="shared" si="1366"/>
        <v>1.742210090390566</v>
      </c>
      <c r="N21811" s="2">
        <f t="shared" si="1367"/>
        <v>1.2392343007068871</v>
      </c>
    </row>
    <row r="21812" spans="1:14" x14ac:dyDescent="0.3">
      <c r="A21812" s="2">
        <f t="shared" si="1364"/>
        <v>9.5750901000001249</v>
      </c>
      <c r="B21812">
        <v>3684.9134536000001</v>
      </c>
      <c r="C21812">
        <v>93</v>
      </c>
      <c r="D21812" t="s">
        <v>10</v>
      </c>
      <c r="E21812">
        <v>0.76700000000000002</v>
      </c>
      <c r="F21812">
        <v>-0.36495227050781198</v>
      </c>
      <c r="G21812">
        <v>-0.178961059570312</v>
      </c>
      <c r="H21812">
        <v>0</v>
      </c>
      <c r="I21812">
        <v>-168.25399999999999</v>
      </c>
      <c r="J21812">
        <v>1.3919999999999999</v>
      </c>
      <c r="K21812">
        <v>0.68100000000000005</v>
      </c>
      <c r="L21812" s="2">
        <f t="shared" si="1365"/>
        <v>1.2392265874851638</v>
      </c>
      <c r="M21812" s="2">
        <f t="shared" si="1366"/>
        <v>1.7421943609475932</v>
      </c>
      <c r="N21812" s="2">
        <f t="shared" si="1367"/>
        <v>1.2392265874851638</v>
      </c>
    </row>
    <row r="21813" spans="1:14" x14ac:dyDescent="0.3">
      <c r="A21813" s="2">
        <f t="shared" si="1364"/>
        <v>9.5751344000000245</v>
      </c>
      <c r="B21813">
        <v>3684.9134979</v>
      </c>
      <c r="C21813">
        <v>93</v>
      </c>
      <c r="D21813" t="s">
        <v>10</v>
      </c>
      <c r="E21813">
        <v>0.76700000000000002</v>
      </c>
      <c r="F21813">
        <v>-0.36495227050781198</v>
      </c>
      <c r="G21813">
        <v>-0.178961059570312</v>
      </c>
      <c r="H21813">
        <v>0</v>
      </c>
      <c r="I21813">
        <v>-168.25399999999999</v>
      </c>
      <c r="J21813">
        <v>1.3919999999999999</v>
      </c>
      <c r="K21813">
        <v>0.68100000000000005</v>
      </c>
      <c r="L21813" s="2">
        <f t="shared" si="1365"/>
        <v>1.2392186595102428</v>
      </c>
      <c r="M21813" s="2">
        <f t="shared" si="1366"/>
        <v>1.7421781935620464</v>
      </c>
      <c r="N21813" s="2">
        <f t="shared" si="1367"/>
        <v>1.2392186595102428</v>
      </c>
    </row>
    <row r="21814" spans="1:14" x14ac:dyDescent="0.3">
      <c r="A21814" s="2">
        <f t="shared" si="1364"/>
        <v>9.5751774000000296</v>
      </c>
      <c r="B21814">
        <v>3684.9135409</v>
      </c>
      <c r="C21814">
        <v>93</v>
      </c>
      <c r="D21814" t="s">
        <v>10</v>
      </c>
      <c r="E21814">
        <v>0.76700000000000002</v>
      </c>
      <c r="F21814">
        <v>-0.36495227050781198</v>
      </c>
      <c r="G21814">
        <v>-0.178961059570312</v>
      </c>
      <c r="H21814">
        <v>0</v>
      </c>
      <c r="I21814">
        <v>-168.25399999999999</v>
      </c>
      <c r="J21814">
        <v>1.3919999999999999</v>
      </c>
      <c r="K21814">
        <v>0.68100000000000005</v>
      </c>
      <c r="L21814" s="2">
        <f t="shared" si="1365"/>
        <v>1.2392109641846805</v>
      </c>
      <c r="M21814" s="2">
        <f t="shared" si="1366"/>
        <v>1.7421625006144126</v>
      </c>
      <c r="N21814" s="2">
        <f t="shared" si="1367"/>
        <v>1.2392109641846805</v>
      </c>
    </row>
    <row r="21815" spans="1:14" x14ac:dyDescent="0.3">
      <c r="A21815" s="2">
        <f t="shared" si="1364"/>
        <v>9.575220900000204</v>
      </c>
      <c r="B21815">
        <v>3684.9135844000002</v>
      </c>
      <c r="C21815">
        <v>93</v>
      </c>
      <c r="D21815" t="s">
        <v>10</v>
      </c>
      <c r="E21815">
        <v>0.76700000000000002</v>
      </c>
      <c r="F21815">
        <v>-0.36495227050781198</v>
      </c>
      <c r="G21815">
        <v>-0.178961059570312</v>
      </c>
      <c r="H21815">
        <v>0</v>
      </c>
      <c r="I21815">
        <v>-168.25399999999999</v>
      </c>
      <c r="J21815">
        <v>1.3919999999999999</v>
      </c>
      <c r="K21815">
        <v>0.68100000000000005</v>
      </c>
      <c r="L21815" s="2">
        <f t="shared" si="1365"/>
        <v>1.2392031793785578</v>
      </c>
      <c r="M21815" s="2">
        <f t="shared" si="1366"/>
        <v>1.7421466251905819</v>
      </c>
      <c r="N21815" s="2">
        <f t="shared" si="1367"/>
        <v>1.2392031793785578</v>
      </c>
    </row>
    <row r="21816" spans="1:14" x14ac:dyDescent="0.3">
      <c r="A21816" s="2">
        <f t="shared" si="1364"/>
        <v>9.575264199999765</v>
      </c>
      <c r="B21816">
        <v>3684.9136276999998</v>
      </c>
      <c r="C21816">
        <v>93</v>
      </c>
      <c r="D21816" t="s">
        <v>10</v>
      </c>
      <c r="E21816">
        <v>0.76700000000000002</v>
      </c>
      <c r="F21816">
        <v>-0.36495227050781198</v>
      </c>
      <c r="G21816">
        <v>-0.178961059570312</v>
      </c>
      <c r="H21816">
        <v>0</v>
      </c>
      <c r="I21816">
        <v>-168.25399999999999</v>
      </c>
      <c r="J21816">
        <v>1.3919999999999999</v>
      </c>
      <c r="K21816">
        <v>0.68100000000000005</v>
      </c>
      <c r="L21816" s="2">
        <f t="shared" si="1365"/>
        <v>1.239195430364757</v>
      </c>
      <c r="M21816" s="2">
        <f t="shared" si="1366"/>
        <v>1.7421308227574293</v>
      </c>
      <c r="N21816" s="2">
        <f t="shared" si="1367"/>
        <v>1.239195430364757</v>
      </c>
    </row>
    <row r="21817" spans="1:14" x14ac:dyDescent="0.3">
      <c r="A21817" s="2">
        <f t="shared" si="1364"/>
        <v>9.5753077999997913</v>
      </c>
      <c r="B21817">
        <v>3684.9136712999998</v>
      </c>
      <c r="C21817">
        <v>93</v>
      </c>
      <c r="D21817" t="s">
        <v>10</v>
      </c>
      <c r="E21817">
        <v>0.76700000000000002</v>
      </c>
      <c r="F21817">
        <v>-0.36495227050781198</v>
      </c>
      <c r="G21817">
        <v>-0.178961059570312</v>
      </c>
      <c r="H21817">
        <v>0</v>
      </c>
      <c r="I21817">
        <v>-168.25399999999999</v>
      </c>
      <c r="J21817">
        <v>1.3919999999999999</v>
      </c>
      <c r="K21817">
        <v>0.68100000000000005</v>
      </c>
      <c r="L21817" s="2">
        <f t="shared" si="1365"/>
        <v>1.2391876276625551</v>
      </c>
      <c r="M21817" s="2">
        <f t="shared" si="1366"/>
        <v>1.7421149108384255</v>
      </c>
      <c r="N21817" s="2">
        <f t="shared" si="1367"/>
        <v>1.2391876276625551</v>
      </c>
    </row>
    <row r="21818" spans="1:14" x14ac:dyDescent="0.3">
      <c r="A21818" s="2">
        <f t="shared" si="1364"/>
        <v>9.5753509000001031</v>
      </c>
      <c r="B21818">
        <v>3684.9137144000001</v>
      </c>
      <c r="C21818">
        <v>93</v>
      </c>
      <c r="D21818" t="s">
        <v>10</v>
      </c>
      <c r="E21818">
        <v>0.76700000000000002</v>
      </c>
      <c r="F21818">
        <v>-0.36495227050781198</v>
      </c>
      <c r="G21818">
        <v>-0.178961059570312</v>
      </c>
      <c r="H21818">
        <v>0</v>
      </c>
      <c r="I21818">
        <v>-168.25399999999999</v>
      </c>
      <c r="J21818">
        <v>1.3919999999999999</v>
      </c>
      <c r="K21818">
        <v>0.68100000000000005</v>
      </c>
      <c r="L21818" s="2">
        <f t="shared" si="1365"/>
        <v>1.2391799144408318</v>
      </c>
      <c r="M21818" s="2">
        <f t="shared" si="1366"/>
        <v>1.7420991813954527</v>
      </c>
      <c r="N21818" s="2">
        <f t="shared" si="1367"/>
        <v>1.2391799144408318</v>
      </c>
    </row>
    <row r="21819" spans="1:14" x14ac:dyDescent="0.3">
      <c r="A21819" s="2">
        <f t="shared" si="1364"/>
        <v>9.5753940999998122</v>
      </c>
      <c r="B21819">
        <v>3684.9137575999998</v>
      </c>
      <c r="C21819">
        <v>93</v>
      </c>
      <c r="D21819" t="s">
        <v>10</v>
      </c>
      <c r="E21819">
        <v>0.76700000000000002</v>
      </c>
      <c r="F21819">
        <v>-0.36495227050781198</v>
      </c>
      <c r="G21819">
        <v>-0.178961059570312</v>
      </c>
      <c r="H21819">
        <v>0</v>
      </c>
      <c r="I21819">
        <v>-168.25399999999999</v>
      </c>
      <c r="J21819">
        <v>1.3919999999999999</v>
      </c>
      <c r="K21819">
        <v>0.68100000000000005</v>
      </c>
      <c r="L21819" s="2">
        <f t="shared" si="1365"/>
        <v>1.2391721833231104</v>
      </c>
      <c r="M21819" s="2">
        <f t="shared" si="1366"/>
        <v>1.7420834154574729</v>
      </c>
      <c r="N21819" s="2">
        <f t="shared" si="1367"/>
        <v>1.2391721833231104</v>
      </c>
    </row>
    <row r="21820" spans="1:14" x14ac:dyDescent="0.3">
      <c r="A21820" s="2">
        <f t="shared" si="1364"/>
        <v>9.5754382000000078</v>
      </c>
      <c r="B21820">
        <v>3684.9138017</v>
      </c>
      <c r="C21820">
        <v>93</v>
      </c>
      <c r="D21820" t="s">
        <v>10</v>
      </c>
      <c r="E21820">
        <v>0.76700000000000002</v>
      </c>
      <c r="F21820">
        <v>-0.36495227050781198</v>
      </c>
      <c r="G21820">
        <v>-0.178961059570312</v>
      </c>
      <c r="H21820">
        <v>0</v>
      </c>
      <c r="I21820">
        <v>-168.25399999999999</v>
      </c>
      <c r="J21820">
        <v>1.3919999999999999</v>
      </c>
      <c r="K21820">
        <v>0.68100000000000005</v>
      </c>
      <c r="L21820" s="2">
        <f t="shared" si="1365"/>
        <v>1.2391642911403484</v>
      </c>
      <c r="M21820" s="2">
        <f t="shared" si="1366"/>
        <v>1.7420673210622721</v>
      </c>
      <c r="N21820" s="2">
        <f t="shared" si="1367"/>
        <v>1.2391642911403484</v>
      </c>
    </row>
    <row r="21821" spans="1:14" x14ac:dyDescent="0.3">
      <c r="A21821" s="2">
        <f t="shared" si="1364"/>
        <v>9.5754833000000872</v>
      </c>
      <c r="B21821">
        <v>3684.9138468000001</v>
      </c>
      <c r="C21821">
        <v>93</v>
      </c>
      <c r="D21821" t="s">
        <v>10</v>
      </c>
      <c r="E21821">
        <v>0.76700000000000002</v>
      </c>
      <c r="F21821">
        <v>-0.36495227050781198</v>
      </c>
      <c r="G21821">
        <v>-0.178961059570312</v>
      </c>
      <c r="H21821">
        <v>0</v>
      </c>
      <c r="I21821">
        <v>-168.25399999999999</v>
      </c>
      <c r="J21821">
        <v>1.3919999999999999</v>
      </c>
      <c r="K21821">
        <v>0.68100000000000005</v>
      </c>
      <c r="L21821" s="2">
        <f t="shared" si="1365"/>
        <v>1.2391562199965476</v>
      </c>
      <c r="M21821" s="2">
        <f t="shared" si="1366"/>
        <v>1.7420508617148434</v>
      </c>
      <c r="N21821" s="2">
        <f t="shared" si="1367"/>
        <v>1.2391562199965476</v>
      </c>
    </row>
    <row r="21822" spans="1:14" x14ac:dyDescent="0.3">
      <c r="A21822" s="2">
        <f t="shared" si="1364"/>
        <v>9.5755276999998387</v>
      </c>
      <c r="B21822">
        <v>3684.9138911999999</v>
      </c>
      <c r="C21822">
        <v>93</v>
      </c>
      <c r="D21822" t="s">
        <v>10</v>
      </c>
      <c r="E21822">
        <v>0.76700000000000002</v>
      </c>
      <c r="F21822">
        <v>-0.36495227050781198</v>
      </c>
      <c r="G21822">
        <v>-0.178961059570312</v>
      </c>
      <c r="H21822">
        <v>0</v>
      </c>
      <c r="I21822">
        <v>-168.25399999999999</v>
      </c>
      <c r="J21822">
        <v>1.3919999999999999</v>
      </c>
      <c r="K21822">
        <v>0.68100000000000005</v>
      </c>
      <c r="L21822" s="2">
        <f t="shared" si="1365"/>
        <v>1.2391482741255471</v>
      </c>
      <c r="M21822" s="2">
        <f t="shared" si="1366"/>
        <v>1.7420346578341235</v>
      </c>
      <c r="N21822" s="2">
        <f t="shared" si="1367"/>
        <v>1.2391482741255471</v>
      </c>
    </row>
    <row r="21823" spans="1:14" x14ac:dyDescent="0.3">
      <c r="A21823" s="2">
        <f t="shared" si="1364"/>
        <v>9.5755709999998544</v>
      </c>
      <c r="B21823">
        <v>3684.9139344999999</v>
      </c>
      <c r="C21823">
        <v>93</v>
      </c>
      <c r="D21823" t="s">
        <v>10</v>
      </c>
      <c r="E21823">
        <v>0.76700000000000002</v>
      </c>
      <c r="F21823">
        <v>-0.36495227050781198</v>
      </c>
      <c r="G21823">
        <v>-0.178961059570312</v>
      </c>
      <c r="H21823">
        <v>0</v>
      </c>
      <c r="I21823">
        <v>-168.25399999999999</v>
      </c>
      <c r="J21823">
        <v>1.3919999999999999</v>
      </c>
      <c r="K21823">
        <v>0.68100000000000005</v>
      </c>
      <c r="L21823" s="2">
        <f t="shared" si="1365"/>
        <v>1.2391405251116649</v>
      </c>
      <c r="M21823" s="2">
        <f t="shared" si="1366"/>
        <v>1.7420188554008047</v>
      </c>
      <c r="N21823" s="2">
        <f t="shared" si="1367"/>
        <v>1.2391405251116649</v>
      </c>
    </row>
    <row r="21824" spans="1:14" x14ac:dyDescent="0.3">
      <c r="A21824" s="2">
        <f t="shared" si="1364"/>
        <v>9.5756175000001349</v>
      </c>
      <c r="B21824">
        <v>3684.9139810000001</v>
      </c>
      <c r="C21824">
        <v>93</v>
      </c>
      <c r="D21824" t="s">
        <v>10</v>
      </c>
      <c r="E21824">
        <v>0.76700000000000002</v>
      </c>
      <c r="F21824">
        <v>-0.36495227050781198</v>
      </c>
      <c r="G21824">
        <v>-0.178961059570312</v>
      </c>
      <c r="H21824">
        <v>0</v>
      </c>
      <c r="I21824">
        <v>-168.25399999999999</v>
      </c>
      <c r="J21824">
        <v>1.3919999999999999</v>
      </c>
      <c r="K21824">
        <v>0.68100000000000005</v>
      </c>
      <c r="L21824" s="2">
        <f t="shared" si="1365"/>
        <v>1.2391322034223446</v>
      </c>
      <c r="M21824" s="2">
        <f t="shared" si="1366"/>
        <v>1.7420018851201238</v>
      </c>
      <c r="N21824" s="2">
        <f t="shared" si="1367"/>
        <v>1.2391322034223446</v>
      </c>
    </row>
    <row r="21825" spans="1:14" x14ac:dyDescent="0.3">
      <c r="A21825" s="2">
        <f t="shared" si="1364"/>
        <v>9.57566050000014</v>
      </c>
      <c r="B21825">
        <v>3684.9140240000002</v>
      </c>
      <c r="C21825">
        <v>93</v>
      </c>
      <c r="D21825" t="s">
        <v>10</v>
      </c>
      <c r="E21825">
        <v>0.76700000000000002</v>
      </c>
      <c r="F21825">
        <v>-0.36495227050781198</v>
      </c>
      <c r="G21825">
        <v>-0.178961059570312</v>
      </c>
      <c r="H21825">
        <v>0</v>
      </c>
      <c r="I21825">
        <v>-168.25399999999999</v>
      </c>
      <c r="J21825">
        <v>1.3919999999999999</v>
      </c>
      <c r="K21825">
        <v>0.68100000000000005</v>
      </c>
      <c r="L21825" s="2">
        <f t="shared" si="1365"/>
        <v>1.2391245080967823</v>
      </c>
      <c r="M21825" s="2">
        <f t="shared" si="1366"/>
        <v>1.7419861921724902</v>
      </c>
      <c r="N21825" s="2">
        <f t="shared" si="1367"/>
        <v>1.2391245080967823</v>
      </c>
    </row>
    <row r="21826" spans="1:14" x14ac:dyDescent="0.3">
      <c r="A21826" s="2">
        <f t="shared" si="1364"/>
        <v>9.5757038000001558</v>
      </c>
      <c r="B21826">
        <v>3684.9140673000002</v>
      </c>
      <c r="C21826">
        <v>93</v>
      </c>
      <c r="D21826" t="s">
        <v>10</v>
      </c>
      <c r="E21826">
        <v>0.76700000000000002</v>
      </c>
      <c r="F21826">
        <v>-0.36495227050781198</v>
      </c>
      <c r="G21826">
        <v>-0.178961059570312</v>
      </c>
      <c r="H21826">
        <v>0</v>
      </c>
      <c r="I21826">
        <v>-168.25399999999999</v>
      </c>
      <c r="J21826">
        <v>1.3919999999999999</v>
      </c>
      <c r="K21826">
        <v>0.68100000000000005</v>
      </c>
      <c r="L21826" s="2">
        <f t="shared" si="1365"/>
        <v>1.2391167590829002</v>
      </c>
      <c r="M21826" s="2">
        <f t="shared" si="1366"/>
        <v>1.7419703897391714</v>
      </c>
      <c r="N21826" s="2">
        <f t="shared" si="1367"/>
        <v>1.2391167590829002</v>
      </c>
    </row>
    <row r="21827" spans="1:14" x14ac:dyDescent="0.3">
      <c r="A21827" s="2">
        <f t="shared" ref="A21827:A21890" si="1368">B21827-$B$2</f>
        <v>9.5757542999999714</v>
      </c>
      <c r="B21827">
        <v>3684.9141178</v>
      </c>
      <c r="C21827">
        <v>93</v>
      </c>
      <c r="D21827" t="s">
        <v>10</v>
      </c>
      <c r="E21827">
        <v>0.76700000000000002</v>
      </c>
      <c r="F21827">
        <v>-0.36495227050781198</v>
      </c>
      <c r="G21827">
        <v>-0.178961059570312</v>
      </c>
      <c r="H21827">
        <v>0</v>
      </c>
      <c r="I21827">
        <v>-168.25399999999999</v>
      </c>
      <c r="J21827">
        <v>1.3919999999999999</v>
      </c>
      <c r="K21827">
        <v>0.68100000000000005</v>
      </c>
      <c r="L21827" s="2">
        <f t="shared" si="1365"/>
        <v>1.2391077215494248</v>
      </c>
      <c r="M21827" s="2">
        <f t="shared" si="1366"/>
        <v>1.7419519596495781</v>
      </c>
      <c r="N21827" s="2">
        <f t="shared" si="1367"/>
        <v>1.2391077215494248</v>
      </c>
    </row>
    <row r="21828" spans="1:14" x14ac:dyDescent="0.3">
      <c r="A21828" s="2">
        <f t="shared" si="1368"/>
        <v>9.575798500000019</v>
      </c>
      <c r="B21828">
        <v>3684.914162</v>
      </c>
      <c r="C21828">
        <v>93</v>
      </c>
      <c r="D21828" t="s">
        <v>10</v>
      </c>
      <c r="E21828">
        <v>0.76700000000000002</v>
      </c>
      <c r="F21828">
        <v>-0.36495227050781198</v>
      </c>
      <c r="G21828">
        <v>-0.178961059570312</v>
      </c>
      <c r="H21828">
        <v>0</v>
      </c>
      <c r="I21828">
        <v>-168.25399999999999</v>
      </c>
      <c r="J21828">
        <v>1.3919999999999999</v>
      </c>
      <c r="K21828">
        <v>0.68100000000000005</v>
      </c>
      <c r="L21828" s="2">
        <f t="shared" ref="L21828:L21891" si="1369">N21827+(G21828*(A21828-A21827))</f>
        <v>1.2390998114705833</v>
      </c>
      <c r="M21828" s="2">
        <f t="shared" si="1366"/>
        <v>1.7419358287592042</v>
      </c>
      <c r="N21828" s="2">
        <f t="shared" si="1367"/>
        <v>1.2390998114705833</v>
      </c>
    </row>
    <row r="21829" spans="1:14" x14ac:dyDescent="0.3">
      <c r="A21829" s="2">
        <f t="shared" si="1368"/>
        <v>9.575842300000204</v>
      </c>
      <c r="B21829">
        <v>3684.9142058000002</v>
      </c>
      <c r="C21829">
        <v>93</v>
      </c>
      <c r="D21829" t="s">
        <v>10</v>
      </c>
      <c r="E21829">
        <v>0.76700000000000002</v>
      </c>
      <c r="F21829">
        <v>-0.36495227050781198</v>
      </c>
      <c r="G21829">
        <v>-0.178961059570312</v>
      </c>
      <c r="H21829">
        <v>0</v>
      </c>
      <c r="I21829">
        <v>-168.25399999999999</v>
      </c>
      <c r="J21829">
        <v>1.3919999999999999</v>
      </c>
      <c r="K21829">
        <v>0.68100000000000005</v>
      </c>
      <c r="L21829" s="2">
        <f t="shared" si="1369"/>
        <v>1.2390919729761412</v>
      </c>
      <c r="M21829" s="2">
        <f t="shared" si="1366"/>
        <v>1.7419198438496883</v>
      </c>
      <c r="N21829" s="2">
        <f t="shared" si="1367"/>
        <v>1.2390919729761412</v>
      </c>
    </row>
    <row r="21830" spans="1:14" x14ac:dyDescent="0.3">
      <c r="A21830" s="2">
        <f t="shared" si="1368"/>
        <v>9.5758861999997862</v>
      </c>
      <c r="B21830">
        <v>3684.9142496999998</v>
      </c>
      <c r="C21830">
        <v>93</v>
      </c>
      <c r="D21830" t="s">
        <v>10</v>
      </c>
      <c r="E21830">
        <v>0.76700000000000002</v>
      </c>
      <c r="F21830">
        <v>-0.36495227050781198</v>
      </c>
      <c r="G21830">
        <v>-0.178961059570312</v>
      </c>
      <c r="H21830">
        <v>0</v>
      </c>
      <c r="I21830">
        <v>-168.25399999999999</v>
      </c>
      <c r="J21830">
        <v>1.3919999999999999</v>
      </c>
      <c r="K21830">
        <v>0.68100000000000005</v>
      </c>
      <c r="L21830" s="2">
        <f t="shared" si="1369"/>
        <v>1.2390841165857007</v>
      </c>
      <c r="M21830" s="2">
        <f t="shared" si="1366"/>
        <v>1.7419038224451655</v>
      </c>
      <c r="N21830" s="2">
        <f t="shared" si="1367"/>
        <v>1.2390841165857007</v>
      </c>
    </row>
    <row r="21831" spans="1:14" x14ac:dyDescent="0.3">
      <c r="A21831" s="2">
        <f t="shared" si="1368"/>
        <v>9.575930999999855</v>
      </c>
      <c r="B21831">
        <v>3684.9142944999999</v>
      </c>
      <c r="C21831">
        <v>93</v>
      </c>
      <c r="D21831" t="s">
        <v>10</v>
      </c>
      <c r="E21831">
        <v>0.76700000000000002</v>
      </c>
      <c r="F21831">
        <v>-0.36495227050781198</v>
      </c>
      <c r="G21831">
        <v>-0.178961059570312</v>
      </c>
      <c r="H21831">
        <v>0</v>
      </c>
      <c r="I21831">
        <v>-168.25399999999999</v>
      </c>
      <c r="J21831">
        <v>1.3919999999999999</v>
      </c>
      <c r="K21831">
        <v>0.68100000000000005</v>
      </c>
      <c r="L21831" s="2">
        <f t="shared" si="1369"/>
        <v>1.2390760991302197</v>
      </c>
      <c r="M21831" s="2">
        <f t="shared" si="1366"/>
        <v>1.7418874725834217</v>
      </c>
      <c r="N21831" s="2">
        <f t="shared" si="1367"/>
        <v>1.2390760991302197</v>
      </c>
    </row>
    <row r="21832" spans="1:14" x14ac:dyDescent="0.3">
      <c r="A21832" s="2">
        <f t="shared" si="1368"/>
        <v>9.5759742999998707</v>
      </c>
      <c r="B21832">
        <v>3684.9143377999999</v>
      </c>
      <c r="C21832">
        <v>93</v>
      </c>
      <c r="D21832" t="s">
        <v>10</v>
      </c>
      <c r="E21832">
        <v>0.76700000000000002</v>
      </c>
      <c r="F21832">
        <v>-0.36495227050781198</v>
      </c>
      <c r="G21832">
        <v>-0.178961059570312</v>
      </c>
      <c r="H21832">
        <v>0</v>
      </c>
      <c r="I21832">
        <v>-168.25399999999999</v>
      </c>
      <c r="J21832">
        <v>1.3919999999999999</v>
      </c>
      <c r="K21832">
        <v>0.68100000000000005</v>
      </c>
      <c r="L21832" s="2">
        <f t="shared" si="1369"/>
        <v>1.2390683501163375</v>
      </c>
      <c r="M21832" s="2">
        <f t="shared" si="1366"/>
        <v>1.7418716701501029</v>
      </c>
      <c r="N21832" s="2">
        <f t="shared" si="1367"/>
        <v>1.2390683501163375</v>
      </c>
    </row>
    <row r="21833" spans="1:14" x14ac:dyDescent="0.3">
      <c r="A21833" s="2">
        <f t="shared" si="1368"/>
        <v>9.5760178999998971</v>
      </c>
      <c r="B21833">
        <v>3684.9143813999999</v>
      </c>
      <c r="C21833">
        <v>93</v>
      </c>
      <c r="D21833" t="s">
        <v>10</v>
      </c>
      <c r="E21833">
        <v>0.76700000000000002</v>
      </c>
      <c r="F21833">
        <v>-0.36495227050781198</v>
      </c>
      <c r="G21833">
        <v>-0.178961059570312</v>
      </c>
      <c r="H21833">
        <v>0</v>
      </c>
      <c r="I21833">
        <v>-168.25399999999999</v>
      </c>
      <c r="J21833">
        <v>1.3919999999999999</v>
      </c>
      <c r="K21833">
   